  </c>
      <c r="W11709" t="s">
        <v>1075</v>
      </c>
      <c r="X11709" t="s">
        <v>523</v>
      </c>
      <c r="Y11709">
        <v>307698</v>
      </c>
    </row>
    <row r="11710" spans="1:25" x14ac:dyDescent="0.3">
      <c r="A11710" t="s">
        <v>74</v>
      </c>
      <c r="B11710" t="s">
        <v>75</v>
      </c>
      <c r="C11710" t="s">
        <v>21</v>
      </c>
      <c r="D11710">
        <v>2</v>
      </c>
      <c r="E11710" s="1">
        <v>40398.272916666669</v>
      </c>
      <c r="F11710">
        <v>1</v>
      </c>
      <c r="G11710" t="s">
        <v>31</v>
      </c>
      <c r="H11710" t="s">
        <v>56</v>
      </c>
      <c r="I11710" t="s">
        <v>26</v>
      </c>
      <c r="J11710" t="s">
        <v>26</v>
      </c>
      <c r="K11710">
        <v>0</v>
      </c>
      <c r="L11710">
        <v>0</v>
      </c>
      <c r="M11710">
        <v>0</v>
      </c>
      <c r="N11710">
        <v>0</v>
      </c>
      <c r="O11710">
        <v>0</v>
      </c>
      <c r="P11710" t="s">
        <v>24</v>
      </c>
      <c r="Q11710" t="s">
        <v>46</v>
      </c>
      <c r="R11710" t="s">
        <v>44</v>
      </c>
      <c r="S11710" t="s">
        <v>25</v>
      </c>
      <c r="T11710" t="s">
        <v>27</v>
      </c>
      <c r="U11710" t="s">
        <v>2650</v>
      </c>
      <c r="V11710" t="s">
        <v>132</v>
      </c>
      <c r="W11710" t="s">
        <v>1075</v>
      </c>
      <c r="X11710" t="s">
        <v>45</v>
      </c>
      <c r="Y11710">
        <v>235641</v>
      </c>
    </row>
    <row r="11711" spans="1:25" x14ac:dyDescent="0.3">
      <c r="A11711" t="s">
        <v>74</v>
      </c>
      <c r="B11711" t="s">
        <v>75</v>
      </c>
      <c r="C11711" t="s">
        <v>21</v>
      </c>
      <c r="D11711">
        <v>2</v>
      </c>
      <c r="E11711" s="1">
        <v>40766.322916666664</v>
      </c>
      <c r="F11711">
        <v>1</v>
      </c>
      <c r="G11711" t="s">
        <v>31</v>
      </c>
      <c r="H11711" t="s">
        <v>56</v>
      </c>
      <c r="I11711" t="s">
        <v>125</v>
      </c>
      <c r="J11711" t="s">
        <v>26</v>
      </c>
      <c r="K11711">
        <v>0</v>
      </c>
      <c r="L11711">
        <v>0</v>
      </c>
      <c r="M11711">
        <v>0</v>
      </c>
      <c r="N11711">
        <v>0</v>
      </c>
      <c r="O11711">
        <v>0</v>
      </c>
      <c r="P11711" t="s">
        <v>24</v>
      </c>
      <c r="Q11711" t="s">
        <v>46</v>
      </c>
      <c r="R11711" t="s">
        <v>44</v>
      </c>
      <c r="S11711" t="s">
        <v>25</v>
      </c>
      <c r="T11711" t="s">
        <v>27</v>
      </c>
      <c r="U11711" t="s">
        <v>2650</v>
      </c>
      <c r="V11711" t="s">
        <v>132</v>
      </c>
      <c r="W11711" t="s">
        <v>1075</v>
      </c>
      <c r="X11711" t="s">
        <v>45</v>
      </c>
      <c r="Y11711">
        <v>240522</v>
      </c>
    </row>
    <row r="11712" spans="1:25" x14ac:dyDescent="0.3">
      <c r="A11712" t="s">
        <v>74</v>
      </c>
      <c r="B11712" t="s">
        <v>75</v>
      </c>
      <c r="C11712" t="s">
        <v>21</v>
      </c>
      <c r="D11712">
        <v>2</v>
      </c>
      <c r="E11712" s="1">
        <v>41576.301388888889</v>
      </c>
      <c r="F11712">
        <v>1</v>
      </c>
      <c r="G11712" t="s">
        <v>31</v>
      </c>
      <c r="H11712" t="s">
        <v>56</v>
      </c>
      <c r="I11712" t="s">
        <v>26</v>
      </c>
      <c r="J11712" t="s">
        <v>26</v>
      </c>
      <c r="K11712">
        <v>0</v>
      </c>
      <c r="L11712">
        <v>0</v>
      </c>
      <c r="M11712">
        <v>0</v>
      </c>
      <c r="N11712">
        <v>0</v>
      </c>
      <c r="O11712">
        <v>0</v>
      </c>
      <c r="P11712" t="s">
        <v>24</v>
      </c>
      <c r="Q11712" t="s">
        <v>46</v>
      </c>
      <c r="R11712" t="s">
        <v>44</v>
      </c>
      <c r="S11712" t="s">
        <v>25</v>
      </c>
      <c r="T11712" t="s">
        <v>27</v>
      </c>
      <c r="U11712" t="s">
        <v>2650</v>
      </c>
      <c r="V11712" t="s">
        <v>132</v>
      </c>
      <c r="W11712" t="s">
        <v>1075</v>
      </c>
      <c r="X11712" t="s">
        <v>45</v>
      </c>
      <c r="Y11712">
        <v>255106</v>
      </c>
    </row>
    <row r="11713" spans="1:25" x14ac:dyDescent="0.3">
      <c r="A11713" t="s">
        <v>74</v>
      </c>
      <c r="B11713" t="s">
        <v>75</v>
      </c>
      <c r="C11713" t="s">
        <v>21</v>
      </c>
      <c r="D11713">
        <v>2</v>
      </c>
      <c r="E11713" s="1">
        <v>40351.350694444445</v>
      </c>
      <c r="F11713">
        <v>1</v>
      </c>
      <c r="G11713" t="s">
        <v>31</v>
      </c>
      <c r="H11713" t="s">
        <v>47</v>
      </c>
      <c r="I11713" t="s">
        <v>114</v>
      </c>
      <c r="J11713" t="s">
        <v>26</v>
      </c>
      <c r="K11713">
        <v>0</v>
      </c>
      <c r="L11713">
        <v>0</v>
      </c>
      <c r="M11713">
        <v>0</v>
      </c>
      <c r="N11713">
        <v>0</v>
      </c>
      <c r="O11713">
        <v>0</v>
      </c>
      <c r="P11713" t="s">
        <v>24</v>
      </c>
      <c r="Q11713" t="s">
        <v>46</v>
      </c>
      <c r="R11713" t="s">
        <v>44</v>
      </c>
      <c r="S11713" t="s">
        <v>25</v>
      </c>
      <c r="T11713" t="s">
        <v>27</v>
      </c>
      <c r="U11713" t="s">
        <v>2650</v>
      </c>
      <c r="V11713" t="s">
        <v>132</v>
      </c>
      <c r="W11713" t="s">
        <v>1075</v>
      </c>
      <c r="X11713" t="s">
        <v>45</v>
      </c>
      <c r="Y11713">
        <v>327241</v>
      </c>
    </row>
    <row r="11714" spans="1:25" x14ac:dyDescent="0.3">
      <c r="A11714" t="s">
        <v>74</v>
      </c>
      <c r="B11714" t="s">
        <v>75</v>
      </c>
      <c r="C11714" t="s">
        <v>21</v>
      </c>
      <c r="D11714">
        <v>2</v>
      </c>
      <c r="E11714" s="1">
        <v>40409.638194444444</v>
      </c>
      <c r="F11714">
        <v>1</v>
      </c>
      <c r="G11714" t="s">
        <v>31</v>
      </c>
      <c r="H11714" t="s">
        <v>56</v>
      </c>
      <c r="I11714" t="s">
        <v>26</v>
      </c>
      <c r="J11714" t="s">
        <v>26</v>
      </c>
      <c r="K11714">
        <v>0</v>
      </c>
      <c r="L11714">
        <v>0</v>
      </c>
      <c r="M11714">
        <v>0</v>
      </c>
      <c r="N11714">
        <v>0</v>
      </c>
      <c r="O11714">
        <v>0</v>
      </c>
      <c r="P11714" t="s">
        <v>24</v>
      </c>
      <c r="Q11714" t="s">
        <v>46</v>
      </c>
      <c r="R11714" t="s">
        <v>44</v>
      </c>
      <c r="S11714" t="s">
        <v>25</v>
      </c>
      <c r="T11714" t="s">
        <v>27</v>
      </c>
      <c r="U11714" t="s">
        <v>2650</v>
      </c>
      <c r="V11714" t="s">
        <v>132</v>
      </c>
      <c r="W11714" t="s">
        <v>1075</v>
      </c>
      <c r="X11714" t="s">
        <v>45</v>
      </c>
      <c r="Y11714">
        <v>341209</v>
      </c>
    </row>
    <row r="11715" spans="1:25" x14ac:dyDescent="0.3">
      <c r="A11715" t="s">
        <v>74</v>
      </c>
      <c r="B11715" t="s">
        <v>75</v>
      </c>
      <c r="C11715" t="s">
        <v>21</v>
      </c>
      <c r="D11715">
        <v>2</v>
      </c>
      <c r="E11715" s="1">
        <v>40603.287499999999</v>
      </c>
      <c r="F11715">
        <v>1</v>
      </c>
      <c r="G11715" t="s">
        <v>31</v>
      </c>
      <c r="H11715" t="s">
        <v>56</v>
      </c>
      <c r="I11715" t="s">
        <v>26</v>
      </c>
      <c r="J11715" t="s">
        <v>26</v>
      </c>
      <c r="K11715">
        <v>0</v>
      </c>
      <c r="L11715">
        <v>0</v>
      </c>
      <c r="M11715">
        <v>0</v>
      </c>
      <c r="N11715">
        <v>0</v>
      </c>
      <c r="O11715">
        <v>0</v>
      </c>
      <c r="P11715" t="s">
        <v>24</v>
      </c>
      <c r="Q11715" t="s">
        <v>46</v>
      </c>
      <c r="R11715" t="s">
        <v>44</v>
      </c>
      <c r="S11715" t="s">
        <v>25</v>
      </c>
      <c r="T11715" t="s">
        <v>27</v>
      </c>
      <c r="U11715" t="s">
        <v>2650</v>
      </c>
      <c r="V11715" t="s">
        <v>132</v>
      </c>
      <c r="W11715" t="s">
        <v>1075</v>
      </c>
      <c r="X11715" t="s">
        <v>45</v>
      </c>
      <c r="Y11715">
        <v>354060</v>
      </c>
    </row>
    <row r="11716" spans="1:25" x14ac:dyDescent="0.3">
      <c r="A11716" t="s">
        <v>74</v>
      </c>
      <c r="B11716" t="s">
        <v>75</v>
      </c>
      <c r="C11716" t="s">
        <v>21</v>
      </c>
      <c r="D11716">
        <v>2</v>
      </c>
      <c r="E11716" s="1">
        <v>41558.379166666666</v>
      </c>
      <c r="F11716">
        <v>1</v>
      </c>
      <c r="G11716" t="s">
        <v>31</v>
      </c>
      <c r="H11716" t="s">
        <v>56</v>
      </c>
      <c r="I11716" t="s">
        <v>26</v>
      </c>
      <c r="J11716" t="s">
        <v>26</v>
      </c>
      <c r="K11716">
        <v>0</v>
      </c>
      <c r="L11716">
        <v>0</v>
      </c>
      <c r="M11716">
        <v>0</v>
      </c>
      <c r="N11716">
        <v>0</v>
      </c>
      <c r="O11716">
        <v>0</v>
      </c>
      <c r="P11716" t="s">
        <v>24</v>
      </c>
      <c r="Q11716" t="s">
        <v>46</v>
      </c>
      <c r="R11716" t="s">
        <v>44</v>
      </c>
      <c r="S11716" t="s">
        <v>25</v>
      </c>
      <c r="T11716" t="s">
        <v>27</v>
      </c>
      <c r="U11716" t="s">
        <v>2650</v>
      </c>
      <c r="V11716" t="s">
        <v>132</v>
      </c>
      <c r="W11716" t="s">
        <v>1075</v>
      </c>
      <c r="X11716" t="s">
        <v>45</v>
      </c>
      <c r="Y11716">
        <v>263606</v>
      </c>
    </row>
    <row r="11717" spans="1:25" x14ac:dyDescent="0.3">
      <c r="A11717" t="s">
        <v>74</v>
      </c>
      <c r="B11717" t="s">
        <v>75</v>
      </c>
      <c r="C11717" t="s">
        <v>21</v>
      </c>
      <c r="D11717">
        <v>2</v>
      </c>
      <c r="E11717" s="1">
        <v>41550.426388888889</v>
      </c>
      <c r="F11717">
        <v>1</v>
      </c>
      <c r="G11717" t="s">
        <v>31</v>
      </c>
      <c r="H11717" t="s">
        <v>47</v>
      </c>
      <c r="I11717" t="s">
        <v>114</v>
      </c>
      <c r="J11717" t="s">
        <v>26</v>
      </c>
      <c r="K11717">
        <v>0</v>
      </c>
      <c r="L11717">
        <v>0</v>
      </c>
      <c r="M11717">
        <v>0</v>
      </c>
      <c r="N11717">
        <v>0</v>
      </c>
      <c r="O11717">
        <v>0</v>
      </c>
      <c r="P11717" t="s">
        <v>24</v>
      </c>
      <c r="Q11717" t="s">
        <v>46</v>
      </c>
      <c r="R11717" t="s">
        <v>44</v>
      </c>
      <c r="S11717" t="s">
        <v>25</v>
      </c>
      <c r="T11717" t="s">
        <v>27</v>
      </c>
      <c r="U11717" t="s">
        <v>2650</v>
      </c>
      <c r="V11717" t="s">
        <v>132</v>
      </c>
      <c r="W11717" t="s">
        <v>1075</v>
      </c>
      <c r="X11717" t="s">
        <v>45</v>
      </c>
      <c r="Y11717">
        <v>302264</v>
      </c>
    </row>
    <row r="11718" spans="1:25" x14ac:dyDescent="0.3">
      <c r="A11718" t="s">
        <v>74</v>
      </c>
      <c r="B11718" t="s">
        <v>75</v>
      </c>
      <c r="C11718" t="s">
        <v>21</v>
      </c>
      <c r="D11718">
        <v>2</v>
      </c>
      <c r="E11718" s="1">
        <v>37590.364583333336</v>
      </c>
      <c r="F11718">
        <v>1</v>
      </c>
      <c r="G11718" t="s">
        <v>31</v>
      </c>
      <c r="H11718" t="s">
        <v>47</v>
      </c>
      <c r="I11718" t="s">
        <v>26</v>
      </c>
      <c r="J11718" t="s">
        <v>26</v>
      </c>
      <c r="K11718">
        <v>0</v>
      </c>
      <c r="L11718">
        <v>0</v>
      </c>
      <c r="M11718">
        <v>0</v>
      </c>
      <c r="N11718">
        <v>0</v>
      </c>
      <c r="O11718">
        <v>0</v>
      </c>
      <c r="P11718" t="s">
        <v>24</v>
      </c>
      <c r="Q11718" t="s">
        <v>46</v>
      </c>
      <c r="R11718" t="s">
        <v>44</v>
      </c>
      <c r="S11718" t="s">
        <v>25</v>
      </c>
      <c r="T11718" t="s">
        <v>27</v>
      </c>
      <c r="U11718" t="s">
        <v>2650</v>
      </c>
      <c r="V11718" t="s">
        <v>132</v>
      </c>
      <c r="W11718" t="s">
        <v>1075</v>
      </c>
      <c r="X11718" t="s">
        <v>45</v>
      </c>
      <c r="Y11718">
        <v>303990</v>
      </c>
    </row>
    <row r="11719" spans="1:25" x14ac:dyDescent="0.3">
      <c r="A11719" t="s">
        <v>74</v>
      </c>
      <c r="B11719" t="s">
        <v>75</v>
      </c>
      <c r="C11719" t="s">
        <v>21</v>
      </c>
      <c r="D11719">
        <v>2</v>
      </c>
      <c r="E11719" s="1">
        <v>41151.706250000003</v>
      </c>
      <c r="F11719">
        <v>1</v>
      </c>
      <c r="G11719" t="s">
        <v>31</v>
      </c>
      <c r="H11719" t="s">
        <v>56</v>
      </c>
      <c r="I11719" t="s">
        <v>122</v>
      </c>
      <c r="J11719" t="s">
        <v>26</v>
      </c>
      <c r="K11719">
        <v>0</v>
      </c>
      <c r="L11719">
        <v>0</v>
      </c>
      <c r="M11719">
        <v>0</v>
      </c>
      <c r="N11719">
        <v>0</v>
      </c>
      <c r="O11719">
        <v>0</v>
      </c>
      <c r="P11719" t="s">
        <v>24</v>
      </c>
      <c r="Q11719" t="s">
        <v>46</v>
      </c>
      <c r="R11719" t="s">
        <v>44</v>
      </c>
      <c r="S11719" t="s">
        <v>25</v>
      </c>
      <c r="T11719" t="s">
        <v>27</v>
      </c>
      <c r="U11719" t="s">
        <v>2650</v>
      </c>
      <c r="V11719" t="s">
        <v>132</v>
      </c>
      <c r="W11719" t="s">
        <v>1075</v>
      </c>
      <c r="X11719" t="s">
        <v>45</v>
      </c>
      <c r="Y11719">
        <v>303706</v>
      </c>
    </row>
    <row r="11720" spans="1:25" x14ac:dyDescent="0.3">
      <c r="A11720" t="s">
        <v>74</v>
      </c>
      <c r="B11720" t="s">
        <v>75</v>
      </c>
      <c r="C11720" t="s">
        <v>21</v>
      </c>
      <c r="D11720">
        <v>0</v>
      </c>
      <c r="E11720" s="1">
        <v>40001.447916666664</v>
      </c>
      <c r="F11720">
        <v>1</v>
      </c>
      <c r="G11720" t="s">
        <v>31</v>
      </c>
      <c r="H11720" t="s">
        <v>47</v>
      </c>
      <c r="I11720" t="s">
        <v>26</v>
      </c>
      <c r="J11720" t="s">
        <v>26</v>
      </c>
      <c r="K11720">
        <v>0</v>
      </c>
      <c r="L11720">
        <v>0</v>
      </c>
      <c r="M11720">
        <v>0</v>
      </c>
      <c r="N11720">
        <v>0</v>
      </c>
      <c r="O11720">
        <v>0</v>
      </c>
      <c r="P11720" t="s">
        <v>24</v>
      </c>
      <c r="Q11720" t="s">
        <v>46</v>
      </c>
      <c r="R11720" t="s">
        <v>44</v>
      </c>
      <c r="S11720" t="s">
        <v>25</v>
      </c>
      <c r="T11720" t="s">
        <v>27</v>
      </c>
      <c r="U11720" t="s">
        <v>2650</v>
      </c>
      <c r="V11720" t="s">
        <v>132</v>
      </c>
      <c r="W11720" t="s">
        <v>1075</v>
      </c>
      <c r="X11720" t="s">
        <v>45</v>
      </c>
      <c r="Y11720">
        <v>303377</v>
      </c>
    </row>
    <row r="11721" spans="1:25" x14ac:dyDescent="0.3">
      <c r="A11721" t="s">
        <v>74</v>
      </c>
      <c r="B11721" t="s">
        <v>75</v>
      </c>
      <c r="C11721" t="s">
        <v>21</v>
      </c>
      <c r="D11721">
        <v>0</v>
      </c>
      <c r="E11721" s="1">
        <v>39659.450694444444</v>
      </c>
      <c r="F11721">
        <v>1</v>
      </c>
      <c r="G11721" t="s">
        <v>31</v>
      </c>
      <c r="H11721" t="s">
        <v>47</v>
      </c>
      <c r="I11721" t="s">
        <v>26</v>
      </c>
      <c r="J11721" t="s">
        <v>26</v>
      </c>
      <c r="K11721">
        <v>0</v>
      </c>
      <c r="L11721">
        <v>0</v>
      </c>
      <c r="M11721">
        <v>0</v>
      </c>
      <c r="N11721">
        <v>0</v>
      </c>
      <c r="O11721">
        <v>0</v>
      </c>
      <c r="P11721" t="s">
        <v>24</v>
      </c>
      <c r="Q11721" t="s">
        <v>46</v>
      </c>
      <c r="R11721" t="s">
        <v>44</v>
      </c>
      <c r="S11721" t="s">
        <v>25</v>
      </c>
      <c r="T11721" t="s">
        <v>27</v>
      </c>
      <c r="U11721" t="s">
        <v>2650</v>
      </c>
      <c r="V11721" t="s">
        <v>132</v>
      </c>
      <c r="W11721" t="s">
        <v>1075</v>
      </c>
      <c r="X11721" t="s">
        <v>45</v>
      </c>
      <c r="Y11721">
        <v>333880</v>
      </c>
    </row>
    <row r="11722" spans="1:25" x14ac:dyDescent="0.3">
      <c r="A11722" t="s">
        <v>74</v>
      </c>
      <c r="B11722" t="s">
        <v>75</v>
      </c>
      <c r="C11722" t="s">
        <v>21</v>
      </c>
      <c r="D11722">
        <v>2</v>
      </c>
      <c r="E11722" s="1">
        <v>39936.760416666664</v>
      </c>
      <c r="F11722">
        <v>1</v>
      </c>
      <c r="G11722" t="s">
        <v>31</v>
      </c>
      <c r="H11722" t="s">
        <v>56</v>
      </c>
      <c r="I11722" t="s">
        <v>122</v>
      </c>
      <c r="J11722" t="s">
        <v>26</v>
      </c>
      <c r="K11722">
        <v>0</v>
      </c>
      <c r="L11722">
        <v>0</v>
      </c>
      <c r="M11722">
        <v>0</v>
      </c>
      <c r="N11722">
        <v>0</v>
      </c>
      <c r="O11722">
        <v>0</v>
      </c>
      <c r="P11722" t="s">
        <v>24</v>
      </c>
      <c r="Q11722" t="s">
        <v>46</v>
      </c>
      <c r="R11722" t="s">
        <v>44</v>
      </c>
      <c r="S11722" t="s">
        <v>25</v>
      </c>
      <c r="T11722" t="s">
        <v>27</v>
      </c>
      <c r="U11722" t="s">
        <v>2650</v>
      </c>
      <c r="V11722" t="s">
        <v>132</v>
      </c>
      <c r="W11722" t="s">
        <v>1075</v>
      </c>
      <c r="X11722" t="s">
        <v>45</v>
      </c>
      <c r="Y11722">
        <v>225937</v>
      </c>
    </row>
    <row r="11723" spans="1:25" x14ac:dyDescent="0.3">
      <c r="A11723" t="s">
        <v>74</v>
      </c>
      <c r="B11723" t="s">
        <v>75</v>
      </c>
      <c r="C11723" t="s">
        <v>21</v>
      </c>
      <c r="D11723">
        <v>2</v>
      </c>
      <c r="E11723" s="1">
        <v>41128.665972222225</v>
      </c>
      <c r="F11723">
        <v>1</v>
      </c>
      <c r="G11723" t="s">
        <v>31</v>
      </c>
      <c r="H11723" t="s">
        <v>36</v>
      </c>
      <c r="I11723" t="s">
        <v>26</v>
      </c>
      <c r="J11723" t="s">
        <v>26</v>
      </c>
      <c r="K11723">
        <v>0</v>
      </c>
      <c r="L11723">
        <v>0</v>
      </c>
      <c r="M11723">
        <v>0</v>
      </c>
      <c r="N11723">
        <v>0</v>
      </c>
      <c r="O11723">
        <v>0</v>
      </c>
      <c r="P11723" t="s">
        <v>24</v>
      </c>
      <c r="Q11723" t="s">
        <v>295</v>
      </c>
      <c r="R11723" t="s">
        <v>293</v>
      </c>
      <c r="S11723" t="s">
        <v>25</v>
      </c>
      <c r="T11723" t="s">
        <v>27</v>
      </c>
      <c r="U11723" t="s">
        <v>2652</v>
      </c>
      <c r="V11723" t="s">
        <v>132</v>
      </c>
      <c r="W11723" t="s">
        <v>1075</v>
      </c>
      <c r="X11723" t="s">
        <v>294</v>
      </c>
      <c r="Y11723">
        <v>326816</v>
      </c>
    </row>
    <row r="11724" spans="1:25" x14ac:dyDescent="0.3">
      <c r="A11724" t="s">
        <v>74</v>
      </c>
      <c r="B11724" t="s">
        <v>75</v>
      </c>
      <c r="C11724" t="s">
        <v>21</v>
      </c>
      <c r="D11724">
        <v>2</v>
      </c>
      <c r="E11724" s="1">
        <v>41788.696527777778</v>
      </c>
      <c r="F11724">
        <v>1</v>
      </c>
      <c r="G11724" t="s">
        <v>31</v>
      </c>
      <c r="H11724" t="s">
        <v>36</v>
      </c>
      <c r="I11724" t="s">
        <v>26</v>
      </c>
      <c r="J11724" t="s">
        <v>26</v>
      </c>
      <c r="K11724">
        <v>0</v>
      </c>
      <c r="L11724">
        <v>0</v>
      </c>
      <c r="M11724">
        <v>0</v>
      </c>
      <c r="N11724">
        <v>0</v>
      </c>
      <c r="O11724">
        <v>0</v>
      </c>
      <c r="P11724" t="s">
        <v>24</v>
      </c>
      <c r="Q11724" t="s">
        <v>295</v>
      </c>
      <c r="R11724" t="s">
        <v>293</v>
      </c>
      <c r="S11724" t="s">
        <v>25</v>
      </c>
      <c r="T11724" t="s">
        <v>27</v>
      </c>
      <c r="U11724" t="s">
        <v>2652</v>
      </c>
      <c r="V11724" t="s">
        <v>132</v>
      </c>
      <c r="W11724" t="s">
        <v>1075</v>
      </c>
      <c r="X11724" t="s">
        <v>294</v>
      </c>
      <c r="Y11724">
        <v>318554</v>
      </c>
    </row>
    <row r="11725" spans="1:25" x14ac:dyDescent="0.3">
      <c r="A11725" t="s">
        <v>74</v>
      </c>
      <c r="B11725" t="s">
        <v>75</v>
      </c>
      <c r="C11725" t="s">
        <v>21</v>
      </c>
      <c r="D11725">
        <v>2</v>
      </c>
      <c r="E11725" s="1">
        <v>41483.354166666664</v>
      </c>
      <c r="F11725">
        <v>1</v>
      </c>
      <c r="G11725" t="s">
        <v>31</v>
      </c>
      <c r="H11725" t="s">
        <v>30</v>
      </c>
      <c r="I11725" t="s">
        <v>26</v>
      </c>
      <c r="J11725" t="s">
        <v>26</v>
      </c>
      <c r="K11725">
        <v>0</v>
      </c>
      <c r="L11725">
        <v>0</v>
      </c>
      <c r="M11725">
        <v>0</v>
      </c>
      <c r="N11725">
        <v>0</v>
      </c>
      <c r="O11725">
        <v>0</v>
      </c>
      <c r="P11725" t="s">
        <v>24</v>
      </c>
      <c r="Q11725" t="s">
        <v>245</v>
      </c>
      <c r="R11725" t="s">
        <v>655</v>
      </c>
      <c r="S11725" t="s">
        <v>25</v>
      </c>
      <c r="T11725" t="s">
        <v>27</v>
      </c>
      <c r="U11725" t="s">
        <v>2654</v>
      </c>
      <c r="V11725" t="s">
        <v>132</v>
      </c>
      <c r="W11725" t="s">
        <v>1075</v>
      </c>
      <c r="X11725" t="s">
        <v>656</v>
      </c>
      <c r="Y11725">
        <v>318128</v>
      </c>
    </row>
    <row r="11726" spans="1:25" x14ac:dyDescent="0.3">
      <c r="A11726" t="s">
        <v>74</v>
      </c>
      <c r="B11726" t="s">
        <v>75</v>
      </c>
      <c r="C11726" t="s">
        <v>21</v>
      </c>
      <c r="D11726">
        <v>2</v>
      </c>
      <c r="E11726" s="1">
        <v>41069.037499999999</v>
      </c>
      <c r="F11726">
        <v>1</v>
      </c>
      <c r="G11726" t="s">
        <v>31</v>
      </c>
      <c r="H11726" t="s">
        <v>36</v>
      </c>
      <c r="I11726" t="s">
        <v>125</v>
      </c>
      <c r="J11726" t="s">
        <v>212</v>
      </c>
      <c r="K11726">
        <v>0</v>
      </c>
      <c r="L11726">
        <v>0</v>
      </c>
      <c r="M11726">
        <v>0</v>
      </c>
      <c r="N11726">
        <v>0</v>
      </c>
      <c r="O11726">
        <v>0</v>
      </c>
      <c r="P11726" t="s">
        <v>24</v>
      </c>
      <c r="Q11726" t="s">
        <v>245</v>
      </c>
      <c r="R11726" t="s">
        <v>655</v>
      </c>
      <c r="S11726" t="s">
        <v>25</v>
      </c>
      <c r="T11726" t="s">
        <v>27</v>
      </c>
      <c r="U11726" t="s">
        <v>2654</v>
      </c>
      <c r="V11726" t="s">
        <v>132</v>
      </c>
      <c r="W11726" t="s">
        <v>1075</v>
      </c>
      <c r="X11726" t="s">
        <v>656</v>
      </c>
      <c r="Y11726">
        <v>267131</v>
      </c>
    </row>
    <row r="11727" spans="1:25" x14ac:dyDescent="0.3">
      <c r="A11727" t="s">
        <v>74</v>
      </c>
      <c r="B11727" t="s">
        <v>75</v>
      </c>
      <c r="C11727" t="s">
        <v>21</v>
      </c>
      <c r="D11727">
        <v>2</v>
      </c>
      <c r="E11727" s="1">
        <v>41791.590277777781</v>
      </c>
      <c r="F11727">
        <v>1</v>
      </c>
      <c r="G11727" t="s">
        <v>31</v>
      </c>
      <c r="H11727" t="s">
        <v>2165</v>
      </c>
      <c r="I11727" t="s">
        <v>26</v>
      </c>
      <c r="J11727" t="s">
        <v>26</v>
      </c>
      <c r="K11727">
        <v>0</v>
      </c>
      <c r="L11727">
        <v>0</v>
      </c>
      <c r="M11727">
        <v>0</v>
      </c>
      <c r="N11727">
        <v>0</v>
      </c>
      <c r="O11727">
        <v>0</v>
      </c>
      <c r="P11727" t="s">
        <v>24</v>
      </c>
      <c r="Q11727" t="s">
        <v>245</v>
      </c>
      <c r="R11727" t="s">
        <v>243</v>
      </c>
      <c r="S11727" t="s">
        <v>25</v>
      </c>
      <c r="T11727" t="s">
        <v>27</v>
      </c>
      <c r="U11727" t="s">
        <v>2654</v>
      </c>
      <c r="V11727" t="s">
        <v>132</v>
      </c>
      <c r="W11727" t="s">
        <v>1075</v>
      </c>
      <c r="X11727" t="s">
        <v>244</v>
      </c>
      <c r="Y11727">
        <v>215948</v>
      </c>
    </row>
    <row r="11728" spans="1:25" x14ac:dyDescent="0.3">
      <c r="A11728" t="s">
        <v>74</v>
      </c>
      <c r="B11728" t="s">
        <v>75</v>
      </c>
      <c r="C11728" t="s">
        <v>21</v>
      </c>
      <c r="D11728">
        <v>2</v>
      </c>
      <c r="E11728" s="1">
        <v>39032.423611111109</v>
      </c>
      <c r="F11728">
        <v>1</v>
      </c>
      <c r="G11728" t="s">
        <v>31</v>
      </c>
      <c r="H11728" t="s">
        <v>30</v>
      </c>
      <c r="I11728" t="s">
        <v>26</v>
      </c>
      <c r="J11728" t="s">
        <v>26</v>
      </c>
      <c r="K11728">
        <v>0</v>
      </c>
      <c r="L11728">
        <v>0</v>
      </c>
      <c r="M11728">
        <v>0</v>
      </c>
      <c r="N11728">
        <v>0</v>
      </c>
      <c r="O11728">
        <v>0</v>
      </c>
      <c r="P11728" t="s">
        <v>24</v>
      </c>
      <c r="Q11728" t="s">
        <v>245</v>
      </c>
      <c r="R11728" t="s">
        <v>243</v>
      </c>
      <c r="S11728" t="s">
        <v>25</v>
      </c>
      <c r="T11728" t="s">
        <v>27</v>
      </c>
      <c r="U11728" t="s">
        <v>2654</v>
      </c>
      <c r="V11728" t="s">
        <v>132</v>
      </c>
      <c r="W11728" t="s">
        <v>1075</v>
      </c>
      <c r="X11728" t="s">
        <v>244</v>
      </c>
      <c r="Y11728">
        <v>257283</v>
      </c>
    </row>
    <row r="11729" spans="1:25" x14ac:dyDescent="0.3">
      <c r="A11729" t="s">
        <v>74</v>
      </c>
      <c r="B11729" t="s">
        <v>75</v>
      </c>
      <c r="C11729" t="s">
        <v>21</v>
      </c>
      <c r="D11729">
        <v>2</v>
      </c>
      <c r="E11729" s="1">
        <v>40799.354166666664</v>
      </c>
      <c r="F11729">
        <v>1</v>
      </c>
      <c r="G11729" t="s">
        <v>31</v>
      </c>
      <c r="H11729" t="s">
        <v>30</v>
      </c>
      <c r="I11729" t="s">
        <v>26</v>
      </c>
      <c r="J11729" t="s">
        <v>26</v>
      </c>
      <c r="K11729">
        <v>0</v>
      </c>
      <c r="L11729">
        <v>0</v>
      </c>
      <c r="M11729">
        <v>0</v>
      </c>
      <c r="N11729">
        <v>0</v>
      </c>
      <c r="O11729">
        <v>0</v>
      </c>
      <c r="P11729" t="s">
        <v>24</v>
      </c>
      <c r="Q11729" t="s">
        <v>245</v>
      </c>
      <c r="R11729" t="s">
        <v>243</v>
      </c>
      <c r="S11729" t="s">
        <v>25</v>
      </c>
      <c r="T11729" t="s">
        <v>27</v>
      </c>
      <c r="U11729" t="s">
        <v>2654</v>
      </c>
      <c r="V11729" t="s">
        <v>132</v>
      </c>
      <c r="W11729" t="s">
        <v>1075</v>
      </c>
      <c r="X11729" t="s">
        <v>244</v>
      </c>
      <c r="Y11729">
        <v>313065</v>
      </c>
    </row>
    <row r="11730" spans="1:25" x14ac:dyDescent="0.3">
      <c r="A11730" t="s">
        <v>74</v>
      </c>
      <c r="B11730" t="s">
        <v>75</v>
      </c>
      <c r="C11730" t="s">
        <v>21</v>
      </c>
      <c r="D11730">
        <v>2</v>
      </c>
      <c r="E11730" s="1">
        <v>38516.848611111112</v>
      </c>
      <c r="F11730">
        <v>1</v>
      </c>
      <c r="G11730" t="s">
        <v>79</v>
      </c>
      <c r="H11730" t="s">
        <v>47</v>
      </c>
      <c r="I11730" t="s">
        <v>26</v>
      </c>
      <c r="J11730" t="s">
        <v>26</v>
      </c>
      <c r="K11730">
        <v>0</v>
      </c>
      <c r="L11730">
        <v>0</v>
      </c>
      <c r="M11730">
        <v>0</v>
      </c>
      <c r="N11730">
        <v>0</v>
      </c>
      <c r="O11730">
        <v>0</v>
      </c>
      <c r="P11730" t="s">
        <v>24</v>
      </c>
      <c r="Q11730" t="s">
        <v>245</v>
      </c>
      <c r="R11730" t="s">
        <v>243</v>
      </c>
      <c r="S11730" t="s">
        <v>25</v>
      </c>
      <c r="T11730" t="s">
        <v>27</v>
      </c>
      <c r="U11730" t="s">
        <v>2654</v>
      </c>
      <c r="V11730" t="s">
        <v>132</v>
      </c>
      <c r="W11730" t="s">
        <v>1075</v>
      </c>
      <c r="X11730" t="s">
        <v>244</v>
      </c>
      <c r="Y11730">
        <v>349019</v>
      </c>
    </row>
    <row r="11731" spans="1:25" x14ac:dyDescent="0.3">
      <c r="A11731" t="s">
        <v>74</v>
      </c>
      <c r="B11731" t="s">
        <v>75</v>
      </c>
      <c r="C11731" t="s">
        <v>21</v>
      </c>
      <c r="D11731">
        <v>2</v>
      </c>
      <c r="E11731" s="1">
        <v>40443.922222222223</v>
      </c>
      <c r="F11731">
        <v>1</v>
      </c>
      <c r="G11731" t="s">
        <v>69</v>
      </c>
      <c r="H11731" t="s">
        <v>47</v>
      </c>
      <c r="I11731" t="s">
        <v>26</v>
      </c>
      <c r="J11731" t="s">
        <v>26</v>
      </c>
      <c r="K11731">
        <v>0</v>
      </c>
      <c r="L11731">
        <v>0</v>
      </c>
      <c r="M11731">
        <v>0</v>
      </c>
      <c r="N11731">
        <v>0</v>
      </c>
      <c r="O11731">
        <v>0</v>
      </c>
      <c r="P11731" t="s">
        <v>24</v>
      </c>
      <c r="Q11731" t="s">
        <v>245</v>
      </c>
      <c r="R11731" t="s">
        <v>243</v>
      </c>
      <c r="S11731" t="s">
        <v>25</v>
      </c>
      <c r="T11731" t="s">
        <v>27</v>
      </c>
      <c r="U11731" t="s">
        <v>2654</v>
      </c>
      <c r="V11731" t="s">
        <v>132</v>
      </c>
      <c r="W11731" t="s">
        <v>1075</v>
      </c>
      <c r="X11731" t="s">
        <v>244</v>
      </c>
      <c r="Y11731">
        <v>359946</v>
      </c>
    </row>
    <row r="11732" spans="1:25" x14ac:dyDescent="0.3">
      <c r="A11732" t="s">
        <v>74</v>
      </c>
      <c r="B11732" t="s">
        <v>75</v>
      </c>
      <c r="C11732" t="s">
        <v>21</v>
      </c>
      <c r="D11732">
        <v>2</v>
      </c>
      <c r="E11732" s="1">
        <v>41101.873611111114</v>
      </c>
      <c r="F11732">
        <v>1</v>
      </c>
      <c r="G11732" t="s">
        <v>69</v>
      </c>
      <c r="H11732" t="s">
        <v>56</v>
      </c>
      <c r="I11732" t="s">
        <v>122</v>
      </c>
      <c r="J11732" t="s">
        <v>26</v>
      </c>
      <c r="K11732">
        <v>0</v>
      </c>
      <c r="L11732">
        <v>0</v>
      </c>
      <c r="M11732">
        <v>0</v>
      </c>
      <c r="N11732">
        <v>0</v>
      </c>
      <c r="O11732">
        <v>0</v>
      </c>
      <c r="P11732" t="s">
        <v>24</v>
      </c>
      <c r="Q11732" t="s">
        <v>245</v>
      </c>
      <c r="R11732" t="s">
        <v>243</v>
      </c>
      <c r="S11732" t="s">
        <v>25</v>
      </c>
      <c r="T11732" t="s">
        <v>27</v>
      </c>
      <c r="U11732" t="s">
        <v>2654</v>
      </c>
      <c r="V11732" t="s">
        <v>132</v>
      </c>
      <c r="W11732" t="s">
        <v>1075</v>
      </c>
      <c r="X11732" t="s">
        <v>244</v>
      </c>
      <c r="Y11732">
        <v>207967</v>
      </c>
    </row>
    <row r="11733" spans="1:25" x14ac:dyDescent="0.3">
      <c r="A11733" t="s">
        <v>74</v>
      </c>
      <c r="B11733" t="s">
        <v>75</v>
      </c>
      <c r="C11733" t="s">
        <v>21</v>
      </c>
      <c r="D11733">
        <v>2</v>
      </c>
      <c r="E11733" s="1">
        <v>40370.871527777781</v>
      </c>
      <c r="F11733">
        <v>1</v>
      </c>
      <c r="G11733" t="s">
        <v>69</v>
      </c>
      <c r="H11733" t="s">
        <v>47</v>
      </c>
      <c r="I11733" t="s">
        <v>26</v>
      </c>
      <c r="J11733" t="s">
        <v>26</v>
      </c>
      <c r="K11733">
        <v>0</v>
      </c>
      <c r="L11733">
        <v>0</v>
      </c>
      <c r="M11733">
        <v>0</v>
      </c>
      <c r="N11733">
        <v>0</v>
      </c>
      <c r="O11733">
        <v>0</v>
      </c>
      <c r="P11733" t="s">
        <v>24</v>
      </c>
      <c r="Q11733" t="s">
        <v>245</v>
      </c>
      <c r="R11733" t="s">
        <v>243</v>
      </c>
      <c r="S11733" t="s">
        <v>25</v>
      </c>
      <c r="T11733" t="s">
        <v>27</v>
      </c>
      <c r="U11733" t="s">
        <v>2654</v>
      </c>
      <c r="V11733" t="s">
        <v>132</v>
      </c>
      <c r="W11733" t="s">
        <v>1075</v>
      </c>
      <c r="X11733" t="s">
        <v>244</v>
      </c>
      <c r="Y11733">
        <v>211761</v>
      </c>
    </row>
    <row r="11734" spans="1:25" x14ac:dyDescent="0.3">
      <c r="A11734" t="s">
        <v>74</v>
      </c>
      <c r="B11734" t="s">
        <v>75</v>
      </c>
      <c r="C11734" t="s">
        <v>21</v>
      </c>
      <c r="D11734">
        <v>3</v>
      </c>
      <c r="E11734" s="1">
        <v>40397.145833333336</v>
      </c>
      <c r="F11734">
        <v>1</v>
      </c>
      <c r="G11734" t="s">
        <v>69</v>
      </c>
      <c r="H11734" t="s">
        <v>56</v>
      </c>
      <c r="I11734" t="s">
        <v>26</v>
      </c>
      <c r="J11734" t="s">
        <v>26</v>
      </c>
      <c r="K11734">
        <v>0</v>
      </c>
      <c r="L11734">
        <v>0</v>
      </c>
      <c r="M11734">
        <v>0</v>
      </c>
      <c r="N11734">
        <v>0</v>
      </c>
      <c r="O11734">
        <v>0</v>
      </c>
      <c r="P11734" t="s">
        <v>24</v>
      </c>
      <c r="Q11734" t="s">
        <v>2664</v>
      </c>
      <c r="R11734" t="s">
        <v>568</v>
      </c>
      <c r="S11734" t="s">
        <v>25</v>
      </c>
      <c r="T11734" t="s">
        <v>27</v>
      </c>
      <c r="U11734" t="s">
        <v>2664</v>
      </c>
      <c r="V11734" t="s">
        <v>132</v>
      </c>
      <c r="W11734" t="s">
        <v>1075</v>
      </c>
      <c r="X11734" t="s">
        <v>569</v>
      </c>
      <c r="Y11734">
        <v>237249</v>
      </c>
    </row>
    <row r="11735" spans="1:25" x14ac:dyDescent="0.3">
      <c r="A11735" t="s">
        <v>74</v>
      </c>
      <c r="B11735" t="s">
        <v>75</v>
      </c>
      <c r="C11735" t="s">
        <v>21</v>
      </c>
      <c r="D11735">
        <v>2</v>
      </c>
      <c r="E11735" s="1">
        <v>41310.861111111109</v>
      </c>
      <c r="F11735">
        <v>1</v>
      </c>
      <c r="G11735" t="s">
        <v>69</v>
      </c>
      <c r="H11735" t="s">
        <v>30</v>
      </c>
      <c r="I11735" t="s">
        <v>26</v>
      </c>
      <c r="J11735" t="s">
        <v>26</v>
      </c>
      <c r="K11735">
        <v>0</v>
      </c>
      <c r="L11735">
        <v>0</v>
      </c>
      <c r="M11735">
        <v>0</v>
      </c>
      <c r="N11735">
        <v>0</v>
      </c>
      <c r="O11735">
        <v>0</v>
      </c>
      <c r="P11735" t="s">
        <v>24</v>
      </c>
      <c r="Q11735" t="s">
        <v>2664</v>
      </c>
      <c r="R11735" t="s">
        <v>568</v>
      </c>
      <c r="S11735" t="s">
        <v>25</v>
      </c>
      <c r="T11735" t="s">
        <v>27</v>
      </c>
      <c r="U11735" t="s">
        <v>2664</v>
      </c>
      <c r="V11735" t="s">
        <v>132</v>
      </c>
      <c r="W11735" t="s">
        <v>1075</v>
      </c>
      <c r="X11735" t="s">
        <v>569</v>
      </c>
      <c r="Y11735">
        <v>237762</v>
      </c>
    </row>
    <row r="11736" spans="1:25" x14ac:dyDescent="0.3">
      <c r="A11736" t="s">
        <v>74</v>
      </c>
      <c r="B11736" t="s">
        <v>75</v>
      </c>
      <c r="C11736" t="s">
        <v>21</v>
      </c>
      <c r="D11736">
        <v>2</v>
      </c>
      <c r="E11736" s="1">
        <v>42096.916666666664</v>
      </c>
      <c r="F11736">
        <v>1</v>
      </c>
      <c r="G11736" t="s">
        <v>69</v>
      </c>
      <c r="H11736" t="s">
        <v>165</v>
      </c>
      <c r="I11736" t="s">
        <v>26</v>
      </c>
      <c r="J11736" t="s">
        <v>26</v>
      </c>
      <c r="K11736">
        <v>0</v>
      </c>
      <c r="L11736">
        <v>0</v>
      </c>
      <c r="M11736">
        <v>0</v>
      </c>
      <c r="N11736">
        <v>0</v>
      </c>
      <c r="O11736">
        <v>0</v>
      </c>
      <c r="P11736" t="s">
        <v>24</v>
      </c>
      <c r="Q11736" t="s">
        <v>2664</v>
      </c>
      <c r="R11736" t="s">
        <v>568</v>
      </c>
      <c r="S11736" t="s">
        <v>25</v>
      </c>
      <c r="T11736" t="s">
        <v>27</v>
      </c>
      <c r="U11736" t="s">
        <v>2664</v>
      </c>
      <c r="V11736" t="s">
        <v>132</v>
      </c>
      <c r="W11736" t="s">
        <v>1075</v>
      </c>
      <c r="X11736" t="s">
        <v>569</v>
      </c>
      <c r="Y11736">
        <v>239969</v>
      </c>
    </row>
    <row r="11737" spans="1:25" x14ac:dyDescent="0.3">
      <c r="A11737" t="s">
        <v>74</v>
      </c>
      <c r="B11737" t="s">
        <v>75</v>
      </c>
      <c r="C11737" t="s">
        <v>21</v>
      </c>
      <c r="D11737">
        <v>0</v>
      </c>
      <c r="E11737" s="1">
        <v>40844.34375</v>
      </c>
      <c r="F11737">
        <v>1</v>
      </c>
      <c r="H11737" t="s">
        <v>56</v>
      </c>
      <c r="I11737" t="s">
        <v>26</v>
      </c>
      <c r="J11737" t="s">
        <v>26</v>
      </c>
      <c r="K11737">
        <v>0</v>
      </c>
      <c r="L11737">
        <v>0</v>
      </c>
      <c r="M11737">
        <v>0</v>
      </c>
      <c r="N11737">
        <v>0</v>
      </c>
      <c r="O11737">
        <v>0</v>
      </c>
      <c r="P11737" t="s">
        <v>24</v>
      </c>
      <c r="Q11737" t="s">
        <v>2664</v>
      </c>
      <c r="R11737" t="s">
        <v>568</v>
      </c>
      <c r="S11737" t="s">
        <v>25</v>
      </c>
      <c r="T11737" t="s">
        <v>27</v>
      </c>
      <c r="U11737" t="s">
        <v>2664</v>
      </c>
      <c r="V11737" t="s">
        <v>132</v>
      </c>
      <c r="W11737" t="s">
        <v>1075</v>
      </c>
      <c r="X11737" t="s">
        <v>569</v>
      </c>
      <c r="Y11737">
        <v>315512</v>
      </c>
    </row>
    <row r="11738" spans="1:25" x14ac:dyDescent="0.3">
      <c r="A11738" t="s">
        <v>74</v>
      </c>
      <c r="B11738" t="s">
        <v>75</v>
      </c>
      <c r="C11738" t="s">
        <v>21</v>
      </c>
      <c r="D11738">
        <v>4</v>
      </c>
      <c r="E11738" s="1">
        <v>41099.75</v>
      </c>
      <c r="F11738">
        <v>1</v>
      </c>
      <c r="H11738" t="s">
        <v>30</v>
      </c>
      <c r="I11738" t="s">
        <v>26</v>
      </c>
      <c r="J11738" t="s">
        <v>26</v>
      </c>
      <c r="K11738">
        <v>0</v>
      </c>
      <c r="L11738">
        <v>0</v>
      </c>
      <c r="M11738">
        <v>0</v>
      </c>
      <c r="N11738">
        <v>0</v>
      </c>
      <c r="O11738">
        <v>0</v>
      </c>
      <c r="P11738" t="s">
        <v>24</v>
      </c>
      <c r="Q11738" t="s">
        <v>2664</v>
      </c>
      <c r="R11738" t="s">
        <v>568</v>
      </c>
      <c r="S11738" t="s">
        <v>25</v>
      </c>
      <c r="T11738" t="s">
        <v>27</v>
      </c>
      <c r="U11738" t="s">
        <v>2664</v>
      </c>
      <c r="V11738" t="s">
        <v>132</v>
      </c>
      <c r="W11738" t="s">
        <v>1075</v>
      </c>
      <c r="X11738" t="s">
        <v>569</v>
      </c>
      <c r="Y11738">
        <v>232101</v>
      </c>
    </row>
    <row r="11739" spans="1:25" x14ac:dyDescent="0.3">
      <c r="A11739" t="s">
        <v>2357</v>
      </c>
      <c r="B11739" t="s">
        <v>315</v>
      </c>
      <c r="C11739" t="s">
        <v>21</v>
      </c>
      <c r="D11739">
        <v>2</v>
      </c>
      <c r="E11739" s="1">
        <v>40437.806250000001</v>
      </c>
      <c r="F11739">
        <v>1</v>
      </c>
      <c r="G11739" t="s">
        <v>79</v>
      </c>
      <c r="H11739" t="s">
        <v>36</v>
      </c>
      <c r="I11739" t="s">
        <v>26</v>
      </c>
      <c r="J11739" t="s">
        <v>212</v>
      </c>
      <c r="K11739">
        <v>0</v>
      </c>
      <c r="L11739">
        <v>0</v>
      </c>
      <c r="M11739">
        <v>0</v>
      </c>
      <c r="N11739">
        <v>0</v>
      </c>
      <c r="O11739">
        <v>0</v>
      </c>
      <c r="P11739" t="s">
        <v>24</v>
      </c>
      <c r="Q11739" t="s">
        <v>2664</v>
      </c>
      <c r="R11739" t="s">
        <v>568</v>
      </c>
      <c r="S11739" t="s">
        <v>25</v>
      </c>
      <c r="T11739" t="s">
        <v>27</v>
      </c>
      <c r="U11739" t="s">
        <v>2664</v>
      </c>
      <c r="V11739" t="s">
        <v>132</v>
      </c>
      <c r="W11739" t="s">
        <v>1075</v>
      </c>
      <c r="X11739" t="s">
        <v>569</v>
      </c>
      <c r="Y11739">
        <v>265281</v>
      </c>
    </row>
    <row r="11740" spans="1:25" x14ac:dyDescent="0.3">
      <c r="A11740" t="s">
        <v>1097</v>
      </c>
      <c r="B11740" t="s">
        <v>327</v>
      </c>
      <c r="C11740" t="s">
        <v>21</v>
      </c>
      <c r="D11740">
        <v>2</v>
      </c>
      <c r="E11740" s="1">
        <v>37001.854166666664</v>
      </c>
      <c r="F11740">
        <v>1</v>
      </c>
      <c r="G11740" t="s">
        <v>69</v>
      </c>
      <c r="H11740" t="s">
        <v>47</v>
      </c>
      <c r="I11740" t="s">
        <v>2697</v>
      </c>
      <c r="J11740" t="s">
        <v>212</v>
      </c>
      <c r="K11740">
        <v>0</v>
      </c>
      <c r="L11740">
        <v>0</v>
      </c>
      <c r="M11740">
        <v>0</v>
      </c>
      <c r="N11740">
        <v>0</v>
      </c>
      <c r="O11740">
        <v>0</v>
      </c>
      <c r="P11740" t="s">
        <v>24</v>
      </c>
      <c r="Q11740" t="s">
        <v>2664</v>
      </c>
      <c r="R11740" t="s">
        <v>568</v>
      </c>
      <c r="S11740" t="s">
        <v>25</v>
      </c>
      <c r="T11740" t="s">
        <v>27</v>
      </c>
      <c r="U11740" t="s">
        <v>2664</v>
      </c>
      <c r="V11740" t="s">
        <v>132</v>
      </c>
      <c r="W11740" t="s">
        <v>1075</v>
      </c>
      <c r="X11740" t="s">
        <v>569</v>
      </c>
      <c r="Y11740">
        <v>314111</v>
      </c>
    </row>
    <row r="11741" spans="1:25" x14ac:dyDescent="0.3">
      <c r="A11741" t="s">
        <v>1097</v>
      </c>
      <c r="B11741" t="s">
        <v>327</v>
      </c>
      <c r="C11741" t="s">
        <v>21</v>
      </c>
      <c r="D11741">
        <v>2</v>
      </c>
      <c r="E11741" s="1">
        <v>40292.666666666664</v>
      </c>
      <c r="F11741">
        <v>1</v>
      </c>
      <c r="G11741" t="s">
        <v>31</v>
      </c>
      <c r="H11741" t="s">
        <v>30</v>
      </c>
      <c r="I11741" t="s">
        <v>2697</v>
      </c>
      <c r="J11741" t="s">
        <v>143</v>
      </c>
      <c r="K11741">
        <v>0</v>
      </c>
      <c r="L11741">
        <v>0</v>
      </c>
      <c r="M11741">
        <v>0</v>
      </c>
      <c r="N11741">
        <v>0</v>
      </c>
      <c r="O11741">
        <v>0</v>
      </c>
      <c r="P11741" t="s">
        <v>24</v>
      </c>
      <c r="Q11741" t="s">
        <v>2666</v>
      </c>
      <c r="R11741" t="s">
        <v>286</v>
      </c>
      <c r="S11741" t="s">
        <v>25</v>
      </c>
      <c r="T11741" t="s">
        <v>27</v>
      </c>
      <c r="U11741" t="s">
        <v>2665</v>
      </c>
      <c r="V11741" t="s">
        <v>132</v>
      </c>
      <c r="W11741" t="s">
        <v>1075</v>
      </c>
      <c r="X11741" t="s">
        <v>287</v>
      </c>
      <c r="Y11741">
        <v>216418</v>
      </c>
    </row>
    <row r="11742" spans="1:25" x14ac:dyDescent="0.3">
      <c r="A11742" t="s">
        <v>1097</v>
      </c>
      <c r="B11742" t="s">
        <v>327</v>
      </c>
      <c r="C11742" t="s">
        <v>21</v>
      </c>
      <c r="D11742">
        <v>2</v>
      </c>
      <c r="E11742" s="1">
        <v>36716.284722222219</v>
      </c>
      <c r="F11742">
        <v>1</v>
      </c>
      <c r="G11742" t="s">
        <v>31</v>
      </c>
      <c r="H11742" t="s">
        <v>56</v>
      </c>
      <c r="I11742" t="s">
        <v>122</v>
      </c>
      <c r="J11742" t="s">
        <v>26</v>
      </c>
      <c r="K11742">
        <v>0</v>
      </c>
      <c r="L11742">
        <v>0</v>
      </c>
      <c r="M11742">
        <v>0</v>
      </c>
      <c r="N11742">
        <v>0</v>
      </c>
      <c r="O11742">
        <v>0</v>
      </c>
      <c r="P11742" t="s">
        <v>24</v>
      </c>
      <c r="Q11742" t="s">
        <v>2666</v>
      </c>
      <c r="R11742" t="s">
        <v>481</v>
      </c>
      <c r="S11742" t="s">
        <v>25</v>
      </c>
      <c r="T11742" t="s">
        <v>64</v>
      </c>
      <c r="U11742" t="s">
        <v>2665</v>
      </c>
      <c r="V11742" t="s">
        <v>132</v>
      </c>
      <c r="W11742" t="s">
        <v>1075</v>
      </c>
      <c r="X11742" t="s">
        <v>482</v>
      </c>
      <c r="Y11742">
        <v>243458</v>
      </c>
    </row>
    <row r="11743" spans="1:25" x14ac:dyDescent="0.3">
      <c r="A11743" t="s">
        <v>1097</v>
      </c>
      <c r="B11743" t="s">
        <v>327</v>
      </c>
      <c r="C11743" t="s">
        <v>21</v>
      </c>
      <c r="D11743">
        <v>0</v>
      </c>
      <c r="E11743" s="1">
        <v>38651.736111111109</v>
      </c>
      <c r="F11743">
        <v>1</v>
      </c>
      <c r="G11743" t="s">
        <v>79</v>
      </c>
      <c r="H11743" t="s">
        <v>30</v>
      </c>
      <c r="I11743" t="s">
        <v>26</v>
      </c>
      <c r="J11743" t="s">
        <v>26</v>
      </c>
      <c r="K11743">
        <v>0</v>
      </c>
      <c r="L11743">
        <v>0</v>
      </c>
      <c r="M11743">
        <v>0</v>
      </c>
      <c r="N11743">
        <v>0</v>
      </c>
      <c r="O11743">
        <v>0</v>
      </c>
      <c r="P11743" t="s">
        <v>24</v>
      </c>
      <c r="Q11743" t="s">
        <v>2666</v>
      </c>
      <c r="R11743" t="s">
        <v>481</v>
      </c>
      <c r="S11743" t="s">
        <v>25</v>
      </c>
      <c r="T11743" t="s">
        <v>27</v>
      </c>
      <c r="U11743" t="s">
        <v>2665</v>
      </c>
      <c r="V11743" t="s">
        <v>132</v>
      </c>
      <c r="W11743" t="s">
        <v>1075</v>
      </c>
      <c r="X11743" t="s">
        <v>482</v>
      </c>
      <c r="Y11743">
        <v>268245</v>
      </c>
    </row>
    <row r="11744" spans="1:25" x14ac:dyDescent="0.3">
      <c r="A11744" t="s">
        <v>1097</v>
      </c>
      <c r="B11744" t="s">
        <v>327</v>
      </c>
      <c r="C11744" t="s">
        <v>21</v>
      </c>
      <c r="D11744">
        <v>2</v>
      </c>
      <c r="E11744" s="1">
        <v>40687.253472222219</v>
      </c>
      <c r="F11744">
        <v>1</v>
      </c>
      <c r="G11744" t="s">
        <v>290</v>
      </c>
      <c r="H11744" t="s">
        <v>47</v>
      </c>
      <c r="I11744" t="s">
        <v>26</v>
      </c>
      <c r="J11744" t="s">
        <v>26</v>
      </c>
      <c r="K11744">
        <v>0</v>
      </c>
      <c r="L11744">
        <v>0</v>
      </c>
      <c r="M11744">
        <v>0</v>
      </c>
      <c r="N11744">
        <v>0</v>
      </c>
      <c r="O11744">
        <v>0</v>
      </c>
      <c r="P11744" t="s">
        <v>24</v>
      </c>
      <c r="Q11744" t="s">
        <v>2666</v>
      </c>
      <c r="R11744" t="s">
        <v>481</v>
      </c>
      <c r="S11744" t="s">
        <v>25</v>
      </c>
      <c r="T11744" t="s">
        <v>27</v>
      </c>
      <c r="U11744" t="s">
        <v>2665</v>
      </c>
      <c r="V11744" t="s">
        <v>132</v>
      </c>
      <c r="W11744" t="s">
        <v>1075</v>
      </c>
      <c r="X11744" t="s">
        <v>482</v>
      </c>
      <c r="Y11744">
        <v>316970</v>
      </c>
    </row>
    <row r="11745" spans="1:25" x14ac:dyDescent="0.3">
      <c r="A11745" t="s">
        <v>1097</v>
      </c>
      <c r="B11745" t="s">
        <v>327</v>
      </c>
      <c r="C11745" t="s">
        <v>21</v>
      </c>
      <c r="D11745">
        <v>2</v>
      </c>
      <c r="E11745" s="1">
        <v>40304.260416666664</v>
      </c>
      <c r="F11745">
        <v>1</v>
      </c>
      <c r="G11745" t="s">
        <v>290</v>
      </c>
      <c r="H11745" t="s">
        <v>56</v>
      </c>
      <c r="I11745" t="s">
        <v>122</v>
      </c>
      <c r="J11745" t="s">
        <v>26</v>
      </c>
      <c r="K11745">
        <v>0</v>
      </c>
      <c r="L11745">
        <v>0</v>
      </c>
      <c r="M11745">
        <v>0</v>
      </c>
      <c r="N11745">
        <v>0</v>
      </c>
      <c r="O11745">
        <v>0</v>
      </c>
      <c r="P11745" t="s">
        <v>24</v>
      </c>
      <c r="Q11745" t="s">
        <v>2666</v>
      </c>
      <c r="R11745" t="s">
        <v>481</v>
      </c>
      <c r="S11745" t="s">
        <v>25</v>
      </c>
      <c r="T11745" t="s">
        <v>27</v>
      </c>
      <c r="U11745" t="s">
        <v>2665</v>
      </c>
      <c r="V11745" t="s">
        <v>132</v>
      </c>
      <c r="W11745" t="s">
        <v>1075</v>
      </c>
      <c r="X11745" t="s">
        <v>482</v>
      </c>
      <c r="Y11745">
        <v>339785</v>
      </c>
    </row>
    <row r="11746" spans="1:25" x14ac:dyDescent="0.3">
      <c r="A11746" t="s">
        <v>1097</v>
      </c>
      <c r="B11746" t="s">
        <v>327</v>
      </c>
      <c r="C11746" t="s">
        <v>21</v>
      </c>
      <c r="D11746">
        <v>2</v>
      </c>
      <c r="E11746" s="1">
        <v>37643.255555555559</v>
      </c>
      <c r="F11746">
        <v>1</v>
      </c>
      <c r="G11746" t="s">
        <v>290</v>
      </c>
      <c r="H11746" t="s">
        <v>56</v>
      </c>
      <c r="I11746" t="s">
        <v>26</v>
      </c>
      <c r="J11746" t="s">
        <v>26</v>
      </c>
      <c r="K11746">
        <v>0</v>
      </c>
      <c r="L11746">
        <v>0</v>
      </c>
      <c r="M11746">
        <v>0</v>
      </c>
      <c r="N11746">
        <v>0</v>
      </c>
      <c r="O11746">
        <v>0</v>
      </c>
      <c r="P11746" t="s">
        <v>24</v>
      </c>
      <c r="Q11746" t="s">
        <v>184</v>
      </c>
      <c r="R11746" t="s">
        <v>259</v>
      </c>
      <c r="S11746" t="s">
        <v>25</v>
      </c>
      <c r="T11746" t="s">
        <v>27</v>
      </c>
      <c r="U11746" t="s">
        <v>2650</v>
      </c>
      <c r="V11746" t="s">
        <v>132</v>
      </c>
      <c r="W11746" t="s">
        <v>1075</v>
      </c>
      <c r="X11746" t="s">
        <v>260</v>
      </c>
      <c r="Y11746">
        <v>262612</v>
      </c>
    </row>
    <row r="11747" spans="1:25" x14ac:dyDescent="0.3">
      <c r="A11747" t="s">
        <v>1097</v>
      </c>
      <c r="B11747" t="s">
        <v>327</v>
      </c>
      <c r="C11747" t="s">
        <v>21</v>
      </c>
      <c r="D11747">
        <v>2</v>
      </c>
      <c r="E11747" s="1">
        <v>40783.284722222219</v>
      </c>
      <c r="F11747">
        <v>1</v>
      </c>
      <c r="G11747" t="s">
        <v>290</v>
      </c>
      <c r="H11747" t="s">
        <v>56</v>
      </c>
      <c r="I11747" t="s">
        <v>26</v>
      </c>
      <c r="J11747" t="s">
        <v>26</v>
      </c>
      <c r="K11747">
        <v>0</v>
      </c>
      <c r="L11747">
        <v>0</v>
      </c>
      <c r="M11747">
        <v>0</v>
      </c>
      <c r="N11747">
        <v>0</v>
      </c>
      <c r="O11747">
        <v>0</v>
      </c>
      <c r="P11747" t="s">
        <v>24</v>
      </c>
      <c r="Q11747" t="s">
        <v>184</v>
      </c>
      <c r="R11747" t="s">
        <v>259</v>
      </c>
      <c r="S11747" t="s">
        <v>25</v>
      </c>
      <c r="T11747" t="s">
        <v>27</v>
      </c>
      <c r="U11747" t="s">
        <v>2650</v>
      </c>
      <c r="V11747" t="s">
        <v>132</v>
      </c>
      <c r="W11747" t="s">
        <v>1075</v>
      </c>
      <c r="X11747" t="s">
        <v>260</v>
      </c>
      <c r="Y11747">
        <v>262499</v>
      </c>
    </row>
    <row r="11748" spans="1:25" x14ac:dyDescent="0.3">
      <c r="A11748" t="s">
        <v>1097</v>
      </c>
      <c r="B11748" t="s">
        <v>327</v>
      </c>
      <c r="C11748" t="s">
        <v>21</v>
      </c>
      <c r="D11748">
        <v>2</v>
      </c>
      <c r="E11748" s="1">
        <v>37012.45416666667</v>
      </c>
      <c r="F11748">
        <v>1</v>
      </c>
      <c r="G11748" t="s">
        <v>31</v>
      </c>
      <c r="H11748" t="s">
        <v>56</v>
      </c>
      <c r="I11748" t="s">
        <v>122</v>
      </c>
      <c r="J11748" t="s">
        <v>26</v>
      </c>
      <c r="K11748">
        <v>0</v>
      </c>
      <c r="L11748">
        <v>0</v>
      </c>
      <c r="M11748">
        <v>0</v>
      </c>
      <c r="N11748">
        <v>0</v>
      </c>
      <c r="O11748">
        <v>0</v>
      </c>
      <c r="P11748" t="s">
        <v>24</v>
      </c>
      <c r="Q11748" t="s">
        <v>184</v>
      </c>
      <c r="R11748" t="s">
        <v>184</v>
      </c>
      <c r="S11748" t="s">
        <v>25</v>
      </c>
      <c r="T11748" t="s">
        <v>27</v>
      </c>
      <c r="U11748" t="s">
        <v>2650</v>
      </c>
      <c r="V11748" t="s">
        <v>132</v>
      </c>
      <c r="W11748" t="s">
        <v>1075</v>
      </c>
      <c r="X11748" t="s">
        <v>185</v>
      </c>
      <c r="Y11748">
        <v>207194</v>
      </c>
    </row>
    <row r="11749" spans="1:25" x14ac:dyDescent="0.3">
      <c r="A11749" t="s">
        <v>1097</v>
      </c>
      <c r="B11749" t="s">
        <v>327</v>
      </c>
      <c r="C11749" t="s">
        <v>21</v>
      </c>
      <c r="D11749">
        <v>2</v>
      </c>
      <c r="E11749" s="1">
        <v>37027.352083333331</v>
      </c>
      <c r="F11749">
        <v>1</v>
      </c>
      <c r="G11749" t="s">
        <v>31</v>
      </c>
      <c r="H11749" t="s">
        <v>56</v>
      </c>
      <c r="I11749" t="s">
        <v>26</v>
      </c>
      <c r="J11749" t="s">
        <v>26</v>
      </c>
      <c r="K11749">
        <v>0</v>
      </c>
      <c r="L11749">
        <v>0</v>
      </c>
      <c r="M11749">
        <v>0</v>
      </c>
      <c r="N11749">
        <v>0</v>
      </c>
      <c r="O11749">
        <v>0</v>
      </c>
      <c r="P11749" t="s">
        <v>24</v>
      </c>
      <c r="Q11749" t="s">
        <v>184</v>
      </c>
      <c r="R11749" t="s">
        <v>184</v>
      </c>
      <c r="S11749" t="s">
        <v>25</v>
      </c>
      <c r="T11749" t="s">
        <v>27</v>
      </c>
      <c r="U11749" t="s">
        <v>2650</v>
      </c>
      <c r="V11749" t="s">
        <v>132</v>
      </c>
      <c r="W11749" t="s">
        <v>1075</v>
      </c>
      <c r="X11749" t="s">
        <v>185</v>
      </c>
      <c r="Y11749">
        <v>210965</v>
      </c>
    </row>
    <row r="11750" spans="1:25" x14ac:dyDescent="0.3">
      <c r="A11750" t="s">
        <v>1097</v>
      </c>
      <c r="B11750" t="s">
        <v>327</v>
      </c>
      <c r="C11750" t="s">
        <v>21</v>
      </c>
      <c r="D11750">
        <v>2</v>
      </c>
      <c r="E11750" s="1">
        <v>37466.791666666664</v>
      </c>
      <c r="F11750">
        <v>1</v>
      </c>
      <c r="G11750" t="s">
        <v>31</v>
      </c>
      <c r="H11750" t="s">
        <v>47</v>
      </c>
      <c r="I11750" t="s">
        <v>26</v>
      </c>
      <c r="J11750" t="s">
        <v>26</v>
      </c>
      <c r="K11750">
        <v>0</v>
      </c>
      <c r="L11750">
        <v>0</v>
      </c>
      <c r="M11750">
        <v>0</v>
      </c>
      <c r="N11750">
        <v>0</v>
      </c>
      <c r="O11750">
        <v>0</v>
      </c>
      <c r="P11750" t="s">
        <v>24</v>
      </c>
      <c r="Q11750" t="s">
        <v>184</v>
      </c>
      <c r="R11750" t="s">
        <v>184</v>
      </c>
      <c r="S11750" t="s">
        <v>25</v>
      </c>
      <c r="T11750" t="s">
        <v>27</v>
      </c>
      <c r="U11750" t="s">
        <v>2650</v>
      </c>
      <c r="V11750" t="s">
        <v>132</v>
      </c>
      <c r="W11750" t="s">
        <v>1075</v>
      </c>
      <c r="X11750" t="s">
        <v>185</v>
      </c>
      <c r="Y11750">
        <v>210853</v>
      </c>
    </row>
    <row r="11751" spans="1:25" x14ac:dyDescent="0.3">
      <c r="A11751" t="s">
        <v>1097</v>
      </c>
      <c r="B11751" t="s">
        <v>327</v>
      </c>
      <c r="C11751" t="s">
        <v>21</v>
      </c>
      <c r="D11751">
        <v>2</v>
      </c>
      <c r="E11751" s="1">
        <v>40304.295138888891</v>
      </c>
      <c r="F11751">
        <v>1</v>
      </c>
      <c r="G11751" t="s">
        <v>31</v>
      </c>
      <c r="H11751" t="s">
        <v>56</v>
      </c>
      <c r="I11751" t="s">
        <v>26</v>
      </c>
      <c r="J11751" t="s">
        <v>26</v>
      </c>
      <c r="K11751">
        <v>0</v>
      </c>
      <c r="L11751">
        <v>0</v>
      </c>
      <c r="M11751">
        <v>0</v>
      </c>
      <c r="N11751">
        <v>0</v>
      </c>
      <c r="O11751">
        <v>0</v>
      </c>
      <c r="P11751" t="s">
        <v>24</v>
      </c>
      <c r="Q11751" t="s">
        <v>184</v>
      </c>
      <c r="R11751" t="s">
        <v>184</v>
      </c>
      <c r="S11751" t="s">
        <v>25</v>
      </c>
      <c r="T11751" t="s">
        <v>27</v>
      </c>
      <c r="U11751" t="s">
        <v>2650</v>
      </c>
      <c r="V11751" t="s">
        <v>132</v>
      </c>
      <c r="W11751" t="s">
        <v>1075</v>
      </c>
      <c r="X11751" t="s">
        <v>185</v>
      </c>
      <c r="Y11751">
        <v>211519</v>
      </c>
    </row>
    <row r="11752" spans="1:25" x14ac:dyDescent="0.3">
      <c r="A11752" t="s">
        <v>1097</v>
      </c>
      <c r="B11752" t="s">
        <v>327</v>
      </c>
      <c r="C11752" t="s">
        <v>21</v>
      </c>
      <c r="D11752">
        <v>2</v>
      </c>
      <c r="E11752" s="1">
        <v>41117.302083333336</v>
      </c>
      <c r="F11752">
        <v>1</v>
      </c>
      <c r="G11752" t="s">
        <v>31</v>
      </c>
      <c r="H11752" t="s">
        <v>56</v>
      </c>
      <c r="I11752" t="s">
        <v>26</v>
      </c>
      <c r="J11752" t="s">
        <v>26</v>
      </c>
      <c r="K11752">
        <v>0</v>
      </c>
      <c r="L11752">
        <v>0</v>
      </c>
      <c r="M11752">
        <v>0</v>
      </c>
      <c r="N11752">
        <v>0</v>
      </c>
      <c r="O11752">
        <v>0</v>
      </c>
      <c r="P11752" t="s">
        <v>24</v>
      </c>
      <c r="Q11752" t="s">
        <v>184</v>
      </c>
      <c r="R11752" t="s">
        <v>184</v>
      </c>
      <c r="S11752" t="s">
        <v>25</v>
      </c>
      <c r="T11752" t="s">
        <v>27</v>
      </c>
      <c r="U11752" t="s">
        <v>2650</v>
      </c>
      <c r="V11752" t="s">
        <v>132</v>
      </c>
      <c r="W11752" t="s">
        <v>1075</v>
      </c>
      <c r="X11752" t="s">
        <v>185</v>
      </c>
      <c r="Y11752">
        <v>219263</v>
      </c>
    </row>
    <row r="11753" spans="1:25" x14ac:dyDescent="0.3">
      <c r="A11753" t="s">
        <v>1097</v>
      </c>
      <c r="B11753" t="s">
        <v>327</v>
      </c>
      <c r="C11753" t="s">
        <v>21</v>
      </c>
      <c r="D11753">
        <v>2</v>
      </c>
      <c r="E11753" s="1">
        <v>40810.385416666664</v>
      </c>
      <c r="F11753">
        <v>1</v>
      </c>
      <c r="G11753" t="s">
        <v>31</v>
      </c>
      <c r="H11753" t="s">
        <v>56</v>
      </c>
      <c r="I11753" t="s">
        <v>122</v>
      </c>
      <c r="J11753" t="s">
        <v>26</v>
      </c>
      <c r="K11753">
        <v>0</v>
      </c>
      <c r="L11753">
        <v>0</v>
      </c>
      <c r="M11753">
        <v>0</v>
      </c>
      <c r="N11753">
        <v>0</v>
      </c>
      <c r="O11753">
        <v>0</v>
      </c>
      <c r="P11753" t="s">
        <v>24</v>
      </c>
      <c r="Q11753" t="s">
        <v>184</v>
      </c>
      <c r="R11753" t="s">
        <v>184</v>
      </c>
      <c r="S11753" t="s">
        <v>25</v>
      </c>
      <c r="T11753" t="s">
        <v>27</v>
      </c>
      <c r="U11753" t="s">
        <v>2650</v>
      </c>
      <c r="V11753" t="s">
        <v>132</v>
      </c>
      <c r="W11753" t="s">
        <v>1075</v>
      </c>
      <c r="X11753" t="s">
        <v>185</v>
      </c>
      <c r="Y11753">
        <v>228947</v>
      </c>
    </row>
    <row r="11754" spans="1:25" x14ac:dyDescent="0.3">
      <c r="A11754" t="s">
        <v>1097</v>
      </c>
      <c r="B11754" t="s">
        <v>327</v>
      </c>
      <c r="C11754" t="s">
        <v>21</v>
      </c>
      <c r="D11754">
        <v>2</v>
      </c>
      <c r="E11754" s="1">
        <v>41896.006944444445</v>
      </c>
      <c r="F11754">
        <v>1</v>
      </c>
      <c r="G11754" t="s">
        <v>31</v>
      </c>
      <c r="H11754" t="s">
        <v>56</v>
      </c>
      <c r="I11754" t="s">
        <v>26</v>
      </c>
      <c r="J11754" t="s">
        <v>26</v>
      </c>
      <c r="K11754">
        <v>0</v>
      </c>
      <c r="L11754">
        <v>0</v>
      </c>
      <c r="M11754">
        <v>0</v>
      </c>
      <c r="N11754">
        <v>0</v>
      </c>
      <c r="O11754">
        <v>0</v>
      </c>
      <c r="P11754" t="s">
        <v>24</v>
      </c>
      <c r="Q11754" t="s">
        <v>184</v>
      </c>
      <c r="R11754" t="s">
        <v>184</v>
      </c>
      <c r="S11754" t="s">
        <v>25</v>
      </c>
      <c r="T11754" t="s">
        <v>27</v>
      </c>
      <c r="U11754" t="s">
        <v>2650</v>
      </c>
      <c r="V11754" t="s">
        <v>132</v>
      </c>
      <c r="W11754" t="s">
        <v>1075</v>
      </c>
      <c r="X11754" t="s">
        <v>185</v>
      </c>
      <c r="Y11754">
        <v>225895</v>
      </c>
    </row>
    <row r="11755" spans="1:25" x14ac:dyDescent="0.3">
      <c r="A11755" t="s">
        <v>1097</v>
      </c>
      <c r="B11755" t="s">
        <v>327</v>
      </c>
      <c r="C11755" t="s">
        <v>21</v>
      </c>
      <c r="D11755">
        <v>2</v>
      </c>
      <c r="E11755" s="1">
        <v>42114.335416666669</v>
      </c>
      <c r="F11755">
        <v>1</v>
      </c>
      <c r="G11755" t="s">
        <v>31</v>
      </c>
      <c r="H11755" t="s">
        <v>56</v>
      </c>
      <c r="I11755" t="s">
        <v>122</v>
      </c>
      <c r="J11755" t="s">
        <v>143</v>
      </c>
      <c r="K11755">
        <v>0</v>
      </c>
      <c r="L11755">
        <v>0</v>
      </c>
      <c r="M11755">
        <v>0</v>
      </c>
      <c r="N11755">
        <v>0</v>
      </c>
      <c r="O11755">
        <v>0</v>
      </c>
      <c r="P11755" t="s">
        <v>24</v>
      </c>
      <c r="Q11755" t="s">
        <v>197</v>
      </c>
      <c r="R11755" t="s">
        <v>406</v>
      </c>
      <c r="S11755" t="s">
        <v>25</v>
      </c>
      <c r="T11755" t="s">
        <v>27</v>
      </c>
      <c r="U11755" t="s">
        <v>2650</v>
      </c>
      <c r="V11755" t="s">
        <v>132</v>
      </c>
      <c r="W11755" t="s">
        <v>1075</v>
      </c>
      <c r="X11755" t="s">
        <v>407</v>
      </c>
      <c r="Y11755">
        <v>214108</v>
      </c>
    </row>
    <row r="11756" spans="1:25" x14ac:dyDescent="0.3">
      <c r="A11756" t="s">
        <v>1097</v>
      </c>
      <c r="B11756" t="s">
        <v>327</v>
      </c>
      <c r="C11756" t="s">
        <v>21</v>
      </c>
      <c r="D11756">
        <v>2</v>
      </c>
      <c r="E11756" s="1">
        <v>40088.445833333331</v>
      </c>
      <c r="F11756">
        <v>1</v>
      </c>
      <c r="G11756" t="s">
        <v>31</v>
      </c>
      <c r="H11756" t="s">
        <v>47</v>
      </c>
      <c r="I11756" t="s">
        <v>26</v>
      </c>
      <c r="J11756" t="s">
        <v>26</v>
      </c>
      <c r="K11756">
        <v>0</v>
      </c>
      <c r="L11756">
        <v>0</v>
      </c>
      <c r="M11756">
        <v>0</v>
      </c>
      <c r="N11756">
        <v>0</v>
      </c>
      <c r="O11756">
        <v>0</v>
      </c>
      <c r="P11756" t="s">
        <v>24</v>
      </c>
      <c r="Q11756" t="s">
        <v>197</v>
      </c>
      <c r="R11756" t="s">
        <v>406</v>
      </c>
      <c r="S11756" t="s">
        <v>25</v>
      </c>
      <c r="T11756" t="s">
        <v>27</v>
      </c>
      <c r="U11756" t="s">
        <v>2650</v>
      </c>
      <c r="V11756" t="s">
        <v>132</v>
      </c>
      <c r="W11756" t="s">
        <v>1075</v>
      </c>
      <c r="X11756" t="s">
        <v>407</v>
      </c>
      <c r="Y11756">
        <v>218783</v>
      </c>
    </row>
    <row r="11757" spans="1:25" x14ac:dyDescent="0.3">
      <c r="A11757" t="s">
        <v>1097</v>
      </c>
      <c r="B11757" t="s">
        <v>327</v>
      </c>
      <c r="C11757" t="s">
        <v>21</v>
      </c>
      <c r="D11757">
        <v>2</v>
      </c>
      <c r="E11757" s="1">
        <v>40276.597222222219</v>
      </c>
      <c r="F11757">
        <v>1</v>
      </c>
      <c r="G11757" t="s">
        <v>31</v>
      </c>
      <c r="H11757" t="s">
        <v>47</v>
      </c>
      <c r="I11757" t="s">
        <v>26</v>
      </c>
      <c r="J11757" t="s">
        <v>26</v>
      </c>
      <c r="K11757">
        <v>0</v>
      </c>
      <c r="L11757">
        <v>0</v>
      </c>
      <c r="M11757">
        <v>0</v>
      </c>
      <c r="N11757">
        <v>0</v>
      </c>
      <c r="O11757">
        <v>0</v>
      </c>
      <c r="P11757" t="s">
        <v>24</v>
      </c>
      <c r="Q11757" t="s">
        <v>197</v>
      </c>
      <c r="R11757" t="s">
        <v>406</v>
      </c>
      <c r="S11757" t="s">
        <v>25</v>
      </c>
      <c r="T11757" t="s">
        <v>27</v>
      </c>
      <c r="U11757" t="s">
        <v>2650</v>
      </c>
      <c r="V11757" t="s">
        <v>132</v>
      </c>
      <c r="W11757" t="s">
        <v>1075</v>
      </c>
      <c r="X11757" t="s">
        <v>407</v>
      </c>
      <c r="Y11757">
        <v>219302</v>
      </c>
    </row>
    <row r="11758" spans="1:25" x14ac:dyDescent="0.3">
      <c r="A11758" t="s">
        <v>1097</v>
      </c>
      <c r="B11758" t="s">
        <v>327</v>
      </c>
      <c r="C11758" t="s">
        <v>21</v>
      </c>
      <c r="D11758">
        <v>2</v>
      </c>
      <c r="E11758" s="1">
        <v>40390.385416666664</v>
      </c>
      <c r="F11758">
        <v>1</v>
      </c>
      <c r="G11758" t="s">
        <v>31</v>
      </c>
      <c r="H11758" t="s">
        <v>47</v>
      </c>
      <c r="I11758" t="s">
        <v>26</v>
      </c>
      <c r="J11758" t="s">
        <v>26</v>
      </c>
      <c r="K11758">
        <v>0</v>
      </c>
      <c r="L11758">
        <v>0</v>
      </c>
      <c r="M11758">
        <v>0</v>
      </c>
      <c r="N11758">
        <v>0</v>
      </c>
      <c r="O11758">
        <v>0</v>
      </c>
      <c r="P11758" t="s">
        <v>24</v>
      </c>
      <c r="Q11758" t="s">
        <v>197</v>
      </c>
      <c r="R11758" t="s">
        <v>406</v>
      </c>
      <c r="S11758" t="s">
        <v>25</v>
      </c>
      <c r="T11758" t="s">
        <v>27</v>
      </c>
      <c r="U11758" t="s">
        <v>2650</v>
      </c>
      <c r="V11758" t="s">
        <v>132</v>
      </c>
      <c r="W11758" t="s">
        <v>1075</v>
      </c>
      <c r="X11758" t="s">
        <v>407</v>
      </c>
      <c r="Y11758">
        <v>216382</v>
      </c>
    </row>
    <row r="11759" spans="1:25" x14ac:dyDescent="0.3">
      <c r="A11759" t="s">
        <v>1097</v>
      </c>
      <c r="B11759" t="s">
        <v>327</v>
      </c>
      <c r="C11759" t="s">
        <v>21</v>
      </c>
      <c r="D11759">
        <v>2</v>
      </c>
      <c r="E11759" s="1">
        <v>41225.379861111112</v>
      </c>
      <c r="F11759">
        <v>1</v>
      </c>
      <c r="G11759" t="s">
        <v>31</v>
      </c>
      <c r="H11759" t="s">
        <v>47</v>
      </c>
      <c r="I11759" t="s">
        <v>26</v>
      </c>
      <c r="J11759" t="s">
        <v>26</v>
      </c>
      <c r="K11759">
        <v>0</v>
      </c>
      <c r="L11759">
        <v>0</v>
      </c>
      <c r="M11759">
        <v>0</v>
      </c>
      <c r="N11759">
        <v>0</v>
      </c>
      <c r="O11759">
        <v>0</v>
      </c>
      <c r="P11759" t="s">
        <v>24</v>
      </c>
      <c r="Q11759" t="s">
        <v>197</v>
      </c>
      <c r="R11759" t="s">
        <v>406</v>
      </c>
      <c r="S11759" t="s">
        <v>25</v>
      </c>
      <c r="T11759" t="s">
        <v>27</v>
      </c>
      <c r="U11759" t="s">
        <v>2650</v>
      </c>
      <c r="V11759" t="s">
        <v>132</v>
      </c>
      <c r="W11759" t="s">
        <v>1075</v>
      </c>
      <c r="X11759" t="s">
        <v>407</v>
      </c>
      <c r="Y11759">
        <v>232347</v>
      </c>
    </row>
    <row r="11760" spans="1:25" x14ac:dyDescent="0.3">
      <c r="A11760" t="s">
        <v>1097</v>
      </c>
      <c r="B11760" t="s">
        <v>327</v>
      </c>
      <c r="C11760" t="s">
        <v>21</v>
      </c>
      <c r="D11760">
        <v>2</v>
      </c>
      <c r="E11760" s="1">
        <v>41429.708333333336</v>
      </c>
      <c r="F11760">
        <v>1</v>
      </c>
      <c r="G11760" t="s">
        <v>31</v>
      </c>
      <c r="H11760" t="s">
        <v>56</v>
      </c>
      <c r="I11760" t="s">
        <v>26</v>
      </c>
      <c r="J11760" t="s">
        <v>26</v>
      </c>
      <c r="K11760">
        <v>0</v>
      </c>
      <c r="L11760">
        <v>0</v>
      </c>
      <c r="M11760">
        <v>0</v>
      </c>
      <c r="N11760">
        <v>0</v>
      </c>
      <c r="O11760">
        <v>0</v>
      </c>
      <c r="P11760" t="s">
        <v>24</v>
      </c>
      <c r="Q11760" t="s">
        <v>197</v>
      </c>
      <c r="R11760" t="s">
        <v>406</v>
      </c>
      <c r="S11760" t="s">
        <v>25</v>
      </c>
      <c r="T11760" t="s">
        <v>27</v>
      </c>
      <c r="U11760" t="s">
        <v>2650</v>
      </c>
      <c r="V11760" t="s">
        <v>132</v>
      </c>
      <c r="W11760" t="s">
        <v>1075</v>
      </c>
      <c r="X11760" t="s">
        <v>407</v>
      </c>
      <c r="Y11760">
        <v>248204</v>
      </c>
    </row>
    <row r="11761" spans="1:25" x14ac:dyDescent="0.3">
      <c r="A11761" t="s">
        <v>1097</v>
      </c>
      <c r="B11761" t="s">
        <v>327</v>
      </c>
      <c r="C11761" t="s">
        <v>21</v>
      </c>
      <c r="D11761">
        <v>2</v>
      </c>
      <c r="E11761" s="1">
        <v>41431.708333333336</v>
      </c>
      <c r="F11761">
        <v>1</v>
      </c>
      <c r="G11761" t="s">
        <v>31</v>
      </c>
      <c r="H11761" t="s">
        <v>56</v>
      </c>
      <c r="I11761" t="s">
        <v>26</v>
      </c>
      <c r="J11761" t="s">
        <v>26</v>
      </c>
      <c r="K11761">
        <v>0</v>
      </c>
      <c r="L11761">
        <v>0</v>
      </c>
      <c r="M11761">
        <v>0</v>
      </c>
      <c r="N11761">
        <v>0</v>
      </c>
      <c r="O11761">
        <v>0</v>
      </c>
      <c r="P11761" t="s">
        <v>24</v>
      </c>
      <c r="Q11761" t="s">
        <v>197</v>
      </c>
      <c r="R11761" t="s">
        <v>406</v>
      </c>
      <c r="S11761" t="s">
        <v>25</v>
      </c>
      <c r="T11761" t="s">
        <v>27</v>
      </c>
      <c r="U11761" t="s">
        <v>2650</v>
      </c>
      <c r="V11761" t="s">
        <v>132</v>
      </c>
      <c r="W11761" t="s">
        <v>1075</v>
      </c>
      <c r="X11761" t="s">
        <v>407</v>
      </c>
      <c r="Y11761">
        <v>246338</v>
      </c>
    </row>
    <row r="11762" spans="1:25" x14ac:dyDescent="0.3">
      <c r="A11762" t="s">
        <v>1097</v>
      </c>
      <c r="B11762" t="s">
        <v>327</v>
      </c>
      <c r="C11762" t="s">
        <v>21</v>
      </c>
      <c r="D11762">
        <v>2</v>
      </c>
      <c r="E11762" s="1">
        <v>41772.625694444447</v>
      </c>
      <c r="F11762">
        <v>1</v>
      </c>
      <c r="G11762" t="s">
        <v>31</v>
      </c>
      <c r="H11762" t="s">
        <v>56</v>
      </c>
      <c r="I11762" t="s">
        <v>26</v>
      </c>
      <c r="J11762" t="s">
        <v>26</v>
      </c>
      <c r="K11762">
        <v>0</v>
      </c>
      <c r="L11762">
        <v>0</v>
      </c>
      <c r="M11762">
        <v>0</v>
      </c>
      <c r="N11762">
        <v>0</v>
      </c>
      <c r="O11762">
        <v>0</v>
      </c>
      <c r="P11762" t="s">
        <v>24</v>
      </c>
      <c r="Q11762" t="s">
        <v>197</v>
      </c>
      <c r="R11762" t="s">
        <v>406</v>
      </c>
      <c r="S11762" t="s">
        <v>25</v>
      </c>
      <c r="T11762" t="s">
        <v>27</v>
      </c>
      <c r="U11762" t="s">
        <v>2650</v>
      </c>
      <c r="V11762" t="s">
        <v>132</v>
      </c>
      <c r="W11762" t="s">
        <v>1075</v>
      </c>
      <c r="X11762" t="s">
        <v>407</v>
      </c>
      <c r="Y11762">
        <v>256390</v>
      </c>
    </row>
    <row r="11763" spans="1:25" x14ac:dyDescent="0.3">
      <c r="A11763" t="s">
        <v>1097</v>
      </c>
      <c r="B11763" t="s">
        <v>327</v>
      </c>
      <c r="C11763" t="s">
        <v>21</v>
      </c>
      <c r="D11763">
        <v>2</v>
      </c>
      <c r="E11763" s="1">
        <v>40337.826388888891</v>
      </c>
      <c r="F11763">
        <v>1</v>
      </c>
      <c r="G11763" t="s">
        <v>31</v>
      </c>
      <c r="H11763" t="s">
        <v>47</v>
      </c>
      <c r="I11763" t="s">
        <v>26</v>
      </c>
      <c r="J11763" t="s">
        <v>26</v>
      </c>
      <c r="K11763">
        <v>0</v>
      </c>
      <c r="L11763">
        <v>0</v>
      </c>
      <c r="M11763">
        <v>0</v>
      </c>
      <c r="N11763">
        <v>0</v>
      </c>
      <c r="O11763">
        <v>0</v>
      </c>
      <c r="P11763" t="s">
        <v>24</v>
      </c>
      <c r="Q11763" t="s">
        <v>197</v>
      </c>
      <c r="R11763" t="s">
        <v>406</v>
      </c>
      <c r="S11763" t="s">
        <v>25</v>
      </c>
      <c r="T11763" t="s">
        <v>27</v>
      </c>
      <c r="U11763" t="s">
        <v>2650</v>
      </c>
      <c r="V11763" t="s">
        <v>132</v>
      </c>
      <c r="W11763" t="s">
        <v>1075</v>
      </c>
      <c r="X11763" t="s">
        <v>407</v>
      </c>
      <c r="Y11763">
        <v>262682</v>
      </c>
    </row>
    <row r="11764" spans="1:25" x14ac:dyDescent="0.3">
      <c r="A11764" t="s">
        <v>1097</v>
      </c>
      <c r="B11764" t="s">
        <v>327</v>
      </c>
      <c r="C11764" t="s">
        <v>21</v>
      </c>
      <c r="D11764">
        <v>2</v>
      </c>
      <c r="E11764" s="1">
        <v>41766.625</v>
      </c>
      <c r="F11764">
        <v>1</v>
      </c>
      <c r="G11764" t="s">
        <v>31</v>
      </c>
      <c r="H11764" t="s">
        <v>56</v>
      </c>
      <c r="I11764" t="s">
        <v>26</v>
      </c>
      <c r="J11764" t="s">
        <v>26</v>
      </c>
      <c r="K11764">
        <v>0</v>
      </c>
      <c r="L11764">
        <v>0</v>
      </c>
      <c r="M11764">
        <v>0</v>
      </c>
      <c r="N11764">
        <v>0</v>
      </c>
      <c r="O11764">
        <v>0</v>
      </c>
      <c r="P11764" t="s">
        <v>24</v>
      </c>
      <c r="Q11764" t="s">
        <v>197</v>
      </c>
      <c r="R11764" t="s">
        <v>406</v>
      </c>
      <c r="S11764" t="s">
        <v>25</v>
      </c>
      <c r="T11764" t="s">
        <v>27</v>
      </c>
      <c r="U11764" t="s">
        <v>2650</v>
      </c>
      <c r="V11764" t="s">
        <v>132</v>
      </c>
      <c r="W11764" t="s">
        <v>1075</v>
      </c>
      <c r="X11764" t="s">
        <v>407</v>
      </c>
      <c r="Y11764">
        <v>306822</v>
      </c>
    </row>
    <row r="11765" spans="1:25" x14ac:dyDescent="0.3">
      <c r="A11765" t="s">
        <v>1097</v>
      </c>
      <c r="B11765" t="s">
        <v>327</v>
      </c>
      <c r="C11765" t="s">
        <v>21</v>
      </c>
      <c r="D11765">
        <v>2</v>
      </c>
      <c r="E11765" s="1">
        <v>42142.277777777781</v>
      </c>
      <c r="F11765">
        <v>1</v>
      </c>
      <c r="G11765" t="s">
        <v>31</v>
      </c>
      <c r="H11765" t="s">
        <v>56</v>
      </c>
      <c r="I11765" t="s">
        <v>125</v>
      </c>
      <c r="J11765" t="s">
        <v>26</v>
      </c>
      <c r="K11765">
        <v>0</v>
      </c>
      <c r="L11765">
        <v>0</v>
      </c>
      <c r="M11765">
        <v>0</v>
      </c>
      <c r="N11765">
        <v>0</v>
      </c>
      <c r="O11765">
        <v>0</v>
      </c>
      <c r="P11765" t="s">
        <v>24</v>
      </c>
      <c r="Q11765" t="s">
        <v>197</v>
      </c>
      <c r="R11765" t="s">
        <v>406</v>
      </c>
      <c r="S11765" t="s">
        <v>25</v>
      </c>
      <c r="T11765" t="s">
        <v>27</v>
      </c>
      <c r="U11765" t="s">
        <v>2650</v>
      </c>
      <c r="V11765" t="s">
        <v>132</v>
      </c>
      <c r="W11765" t="s">
        <v>1075</v>
      </c>
      <c r="X11765" t="s">
        <v>407</v>
      </c>
      <c r="Y11765">
        <v>219329</v>
      </c>
    </row>
    <row r="11766" spans="1:25" x14ac:dyDescent="0.3">
      <c r="A11766" t="s">
        <v>1097</v>
      </c>
      <c r="B11766" t="s">
        <v>327</v>
      </c>
      <c r="C11766" t="s">
        <v>21</v>
      </c>
      <c r="D11766">
        <v>2</v>
      </c>
      <c r="E11766" s="1">
        <v>39698.024305555555</v>
      </c>
      <c r="F11766">
        <v>1</v>
      </c>
      <c r="G11766" t="s">
        <v>31</v>
      </c>
      <c r="H11766" t="s">
        <v>47</v>
      </c>
      <c r="I11766" t="s">
        <v>26</v>
      </c>
      <c r="J11766" t="s">
        <v>26</v>
      </c>
      <c r="K11766">
        <v>0</v>
      </c>
      <c r="L11766">
        <v>0</v>
      </c>
      <c r="M11766">
        <v>0</v>
      </c>
      <c r="N11766">
        <v>0</v>
      </c>
      <c r="O11766">
        <v>0</v>
      </c>
      <c r="P11766" t="s">
        <v>24</v>
      </c>
      <c r="Q11766" t="s">
        <v>197</v>
      </c>
      <c r="R11766" t="s">
        <v>406</v>
      </c>
      <c r="S11766" t="s">
        <v>25</v>
      </c>
      <c r="T11766" t="s">
        <v>27</v>
      </c>
      <c r="U11766" t="s">
        <v>2650</v>
      </c>
      <c r="V11766" t="s">
        <v>132</v>
      </c>
      <c r="W11766" t="s">
        <v>1075</v>
      </c>
      <c r="X11766" t="s">
        <v>407</v>
      </c>
      <c r="Y11766">
        <v>225108</v>
      </c>
    </row>
    <row r="11767" spans="1:25" x14ac:dyDescent="0.3">
      <c r="A11767" t="s">
        <v>1097</v>
      </c>
      <c r="B11767" t="s">
        <v>327</v>
      </c>
      <c r="C11767" t="s">
        <v>21</v>
      </c>
      <c r="D11767">
        <v>2</v>
      </c>
      <c r="E11767" s="1">
        <v>41128.322916666664</v>
      </c>
      <c r="F11767">
        <v>1</v>
      </c>
      <c r="G11767" t="s">
        <v>31</v>
      </c>
      <c r="H11767" t="s">
        <v>47</v>
      </c>
      <c r="I11767" t="s">
        <v>26</v>
      </c>
      <c r="J11767" t="s">
        <v>26</v>
      </c>
      <c r="K11767">
        <v>0</v>
      </c>
      <c r="L11767">
        <v>0</v>
      </c>
      <c r="M11767">
        <v>0</v>
      </c>
      <c r="N11767">
        <v>0</v>
      </c>
      <c r="O11767">
        <v>0</v>
      </c>
      <c r="P11767" t="s">
        <v>24</v>
      </c>
      <c r="Q11767" t="s">
        <v>197</v>
      </c>
      <c r="R11767" t="s">
        <v>406</v>
      </c>
      <c r="S11767" t="s">
        <v>25</v>
      </c>
      <c r="T11767" t="s">
        <v>27</v>
      </c>
      <c r="U11767" t="s">
        <v>2650</v>
      </c>
      <c r="V11767" t="s">
        <v>132</v>
      </c>
      <c r="W11767" t="s">
        <v>1075</v>
      </c>
      <c r="X11767" t="s">
        <v>407</v>
      </c>
      <c r="Y11767">
        <v>348087</v>
      </c>
    </row>
    <row r="11768" spans="1:25" x14ac:dyDescent="0.3">
      <c r="A11768" t="s">
        <v>1097</v>
      </c>
      <c r="B11768" t="s">
        <v>327</v>
      </c>
      <c r="C11768" t="s">
        <v>21</v>
      </c>
      <c r="D11768">
        <v>2</v>
      </c>
      <c r="E11768" s="1">
        <v>41857.8125</v>
      </c>
      <c r="F11768">
        <v>1</v>
      </c>
      <c r="G11768" t="s">
        <v>31</v>
      </c>
      <c r="H11768" t="s">
        <v>56</v>
      </c>
      <c r="I11768" t="s">
        <v>26</v>
      </c>
      <c r="J11768" t="s">
        <v>26</v>
      </c>
      <c r="K11768">
        <v>0</v>
      </c>
      <c r="L11768">
        <v>0</v>
      </c>
      <c r="M11768">
        <v>0</v>
      </c>
      <c r="N11768">
        <v>0</v>
      </c>
      <c r="O11768">
        <v>0</v>
      </c>
      <c r="P11768" t="s">
        <v>24</v>
      </c>
      <c r="Q11768" t="s">
        <v>197</v>
      </c>
      <c r="R11768" t="s">
        <v>406</v>
      </c>
      <c r="S11768" t="s">
        <v>25</v>
      </c>
      <c r="T11768" t="s">
        <v>27</v>
      </c>
      <c r="U11768" t="s">
        <v>2650</v>
      </c>
      <c r="V11768" t="s">
        <v>132</v>
      </c>
      <c r="W11768" t="s">
        <v>1075</v>
      </c>
      <c r="X11768" t="s">
        <v>407</v>
      </c>
      <c r="Y11768">
        <v>215765</v>
      </c>
    </row>
    <row r="11769" spans="1:25" x14ac:dyDescent="0.3">
      <c r="A11769" t="s">
        <v>1097</v>
      </c>
      <c r="B11769" t="s">
        <v>327</v>
      </c>
      <c r="C11769" t="s">
        <v>21</v>
      </c>
      <c r="D11769">
        <v>2</v>
      </c>
      <c r="E11769" s="1">
        <v>38443.697916666664</v>
      </c>
      <c r="F11769">
        <v>1</v>
      </c>
      <c r="G11769" t="s">
        <v>31</v>
      </c>
      <c r="H11769" t="s">
        <v>56</v>
      </c>
      <c r="I11769" t="s">
        <v>26</v>
      </c>
      <c r="J11769" t="s">
        <v>26</v>
      </c>
      <c r="K11769">
        <v>0</v>
      </c>
      <c r="L11769">
        <v>0</v>
      </c>
      <c r="M11769">
        <v>0</v>
      </c>
      <c r="N11769">
        <v>0</v>
      </c>
      <c r="O11769">
        <v>0</v>
      </c>
      <c r="P11769" t="s">
        <v>24</v>
      </c>
      <c r="Q11769" t="s">
        <v>197</v>
      </c>
      <c r="R11769" t="s">
        <v>406</v>
      </c>
      <c r="S11769" t="s">
        <v>25</v>
      </c>
      <c r="T11769" t="s">
        <v>27</v>
      </c>
      <c r="U11769" t="s">
        <v>2650</v>
      </c>
      <c r="V11769" t="s">
        <v>132</v>
      </c>
      <c r="W11769" t="s">
        <v>1075</v>
      </c>
      <c r="X11769" t="s">
        <v>407</v>
      </c>
      <c r="Y11769">
        <v>207265</v>
      </c>
    </row>
    <row r="11770" spans="1:25" x14ac:dyDescent="0.3">
      <c r="A11770" t="s">
        <v>1097</v>
      </c>
      <c r="B11770" t="s">
        <v>327</v>
      </c>
      <c r="C11770" t="s">
        <v>21</v>
      </c>
      <c r="D11770">
        <v>2</v>
      </c>
      <c r="E11770" s="1">
        <v>37159.666666666664</v>
      </c>
      <c r="F11770">
        <v>1</v>
      </c>
      <c r="G11770" t="s">
        <v>31</v>
      </c>
      <c r="H11770" t="s">
        <v>56</v>
      </c>
      <c r="I11770" t="s">
        <v>125</v>
      </c>
      <c r="J11770" t="s">
        <v>26</v>
      </c>
      <c r="K11770">
        <v>0</v>
      </c>
      <c r="L11770">
        <v>0</v>
      </c>
      <c r="M11770">
        <v>0</v>
      </c>
      <c r="N11770">
        <v>0</v>
      </c>
      <c r="O11770">
        <v>0</v>
      </c>
      <c r="P11770" t="s">
        <v>24</v>
      </c>
      <c r="Q11770" t="s">
        <v>2671</v>
      </c>
      <c r="R11770" t="s">
        <v>836</v>
      </c>
      <c r="S11770" t="s">
        <v>25</v>
      </c>
      <c r="T11770" t="s">
        <v>27</v>
      </c>
      <c r="U11770" t="s">
        <v>2650</v>
      </c>
      <c r="V11770" t="s">
        <v>132</v>
      </c>
      <c r="W11770" t="s">
        <v>1075</v>
      </c>
      <c r="X11770" t="s">
        <v>837</v>
      </c>
      <c r="Y11770">
        <v>238010</v>
      </c>
    </row>
    <row r="11771" spans="1:25" x14ac:dyDescent="0.3">
      <c r="A11771" t="s">
        <v>1097</v>
      </c>
      <c r="B11771" t="s">
        <v>327</v>
      </c>
      <c r="C11771" t="s">
        <v>21</v>
      </c>
      <c r="D11771">
        <v>2</v>
      </c>
      <c r="E11771" s="1">
        <v>41427.5625</v>
      </c>
      <c r="F11771">
        <v>1</v>
      </c>
      <c r="G11771" t="s">
        <v>31</v>
      </c>
      <c r="H11771" t="s">
        <v>47</v>
      </c>
      <c r="I11771" t="s">
        <v>26</v>
      </c>
      <c r="J11771" t="s">
        <v>26</v>
      </c>
      <c r="K11771">
        <v>0</v>
      </c>
      <c r="L11771">
        <v>0</v>
      </c>
      <c r="M11771">
        <v>0</v>
      </c>
      <c r="N11771">
        <v>0</v>
      </c>
      <c r="O11771">
        <v>0</v>
      </c>
      <c r="P11771" t="s">
        <v>24</v>
      </c>
      <c r="Q11771" t="s">
        <v>2671</v>
      </c>
      <c r="R11771" t="s">
        <v>836</v>
      </c>
      <c r="S11771" t="s">
        <v>25</v>
      </c>
      <c r="T11771" t="s">
        <v>27</v>
      </c>
      <c r="U11771" t="s">
        <v>2650</v>
      </c>
      <c r="V11771" t="s">
        <v>132</v>
      </c>
      <c r="W11771" t="s">
        <v>1075</v>
      </c>
      <c r="X11771" t="s">
        <v>837</v>
      </c>
      <c r="Y11771">
        <v>266024</v>
      </c>
    </row>
    <row r="11772" spans="1:25" x14ac:dyDescent="0.3">
      <c r="A11772" t="s">
        <v>1097</v>
      </c>
      <c r="B11772" t="s">
        <v>327</v>
      </c>
      <c r="C11772" t="s">
        <v>21</v>
      </c>
      <c r="D11772">
        <v>2</v>
      </c>
      <c r="E11772" s="1">
        <v>40446.729166666664</v>
      </c>
      <c r="F11772">
        <v>1</v>
      </c>
      <c r="G11772" t="s">
        <v>31</v>
      </c>
      <c r="H11772" t="s">
        <v>47</v>
      </c>
      <c r="I11772" t="s">
        <v>26</v>
      </c>
      <c r="J11772" t="s">
        <v>26</v>
      </c>
      <c r="K11772">
        <v>0</v>
      </c>
      <c r="L11772">
        <v>0</v>
      </c>
      <c r="M11772">
        <v>0</v>
      </c>
      <c r="N11772">
        <v>0</v>
      </c>
      <c r="O11772">
        <v>0</v>
      </c>
      <c r="P11772" t="s">
        <v>24</v>
      </c>
      <c r="Q11772" t="s">
        <v>2671</v>
      </c>
      <c r="R11772" t="s">
        <v>836</v>
      </c>
      <c r="S11772" t="s">
        <v>25</v>
      </c>
      <c r="T11772" t="s">
        <v>27</v>
      </c>
      <c r="U11772" t="s">
        <v>2650</v>
      </c>
      <c r="V11772" t="s">
        <v>132</v>
      </c>
      <c r="W11772" t="s">
        <v>1075</v>
      </c>
      <c r="X11772" t="s">
        <v>837</v>
      </c>
      <c r="Y11772">
        <v>348825</v>
      </c>
    </row>
    <row r="11773" spans="1:25" x14ac:dyDescent="0.3">
      <c r="A11773" t="s">
        <v>1097</v>
      </c>
      <c r="B11773" t="s">
        <v>327</v>
      </c>
      <c r="C11773" t="s">
        <v>21</v>
      </c>
      <c r="D11773">
        <v>2</v>
      </c>
      <c r="E11773" s="1">
        <v>37936.416666666664</v>
      </c>
      <c r="F11773">
        <v>1</v>
      </c>
      <c r="G11773" t="s">
        <v>31</v>
      </c>
      <c r="H11773" t="s">
        <v>56</v>
      </c>
      <c r="I11773" t="s">
        <v>26</v>
      </c>
      <c r="J11773" t="s">
        <v>26</v>
      </c>
      <c r="K11773">
        <v>0</v>
      </c>
      <c r="L11773">
        <v>0</v>
      </c>
      <c r="M11773">
        <v>0</v>
      </c>
      <c r="N11773">
        <v>0</v>
      </c>
      <c r="O11773">
        <v>0</v>
      </c>
      <c r="P11773" t="s">
        <v>24</v>
      </c>
      <c r="Q11773" t="s">
        <v>2671</v>
      </c>
      <c r="R11773" t="s">
        <v>836</v>
      </c>
      <c r="S11773" t="s">
        <v>25</v>
      </c>
      <c r="T11773" t="s">
        <v>27</v>
      </c>
      <c r="U11773" t="s">
        <v>2650</v>
      </c>
      <c r="V11773" t="s">
        <v>132</v>
      </c>
      <c r="W11773" t="s">
        <v>1075</v>
      </c>
      <c r="X11773" t="s">
        <v>837</v>
      </c>
      <c r="Y11773">
        <v>349107</v>
      </c>
    </row>
    <row r="11774" spans="1:25" x14ac:dyDescent="0.3">
      <c r="A11774" t="s">
        <v>1097</v>
      </c>
      <c r="B11774" t="s">
        <v>327</v>
      </c>
      <c r="C11774" t="s">
        <v>21</v>
      </c>
      <c r="D11774">
        <v>2</v>
      </c>
      <c r="E11774" s="1">
        <v>40984.331944444442</v>
      </c>
      <c r="F11774">
        <v>1</v>
      </c>
      <c r="G11774" t="s">
        <v>31</v>
      </c>
      <c r="H11774" t="s">
        <v>56</v>
      </c>
      <c r="I11774" t="s">
        <v>26</v>
      </c>
      <c r="J11774" t="s">
        <v>26</v>
      </c>
      <c r="K11774">
        <v>0</v>
      </c>
      <c r="L11774">
        <v>0</v>
      </c>
      <c r="M11774">
        <v>0</v>
      </c>
      <c r="N11774">
        <v>0</v>
      </c>
      <c r="O11774">
        <v>0</v>
      </c>
      <c r="P11774" t="s">
        <v>24</v>
      </c>
      <c r="Q11774" t="s">
        <v>2671</v>
      </c>
      <c r="R11774" t="s">
        <v>383</v>
      </c>
      <c r="S11774" t="s">
        <v>25</v>
      </c>
      <c r="T11774" t="s">
        <v>27</v>
      </c>
      <c r="U11774" t="s">
        <v>2650</v>
      </c>
      <c r="V11774" t="s">
        <v>132</v>
      </c>
      <c r="W11774" t="s">
        <v>1075</v>
      </c>
      <c r="X11774" t="s">
        <v>384</v>
      </c>
      <c r="Y11774">
        <v>235275</v>
      </c>
    </row>
    <row r="11775" spans="1:25" x14ac:dyDescent="0.3">
      <c r="A11775" t="s">
        <v>1097</v>
      </c>
      <c r="B11775" t="s">
        <v>327</v>
      </c>
      <c r="C11775" t="s">
        <v>21</v>
      </c>
      <c r="D11775">
        <v>2</v>
      </c>
      <c r="E11775" s="1">
        <v>41845.368055555555</v>
      </c>
      <c r="F11775">
        <v>1</v>
      </c>
      <c r="G11775" t="s">
        <v>31</v>
      </c>
      <c r="H11775" t="s">
        <v>47</v>
      </c>
      <c r="I11775" t="s">
        <v>26</v>
      </c>
      <c r="J11775" t="s">
        <v>26</v>
      </c>
      <c r="K11775">
        <v>0</v>
      </c>
      <c r="L11775">
        <v>0</v>
      </c>
      <c r="M11775">
        <v>0</v>
      </c>
      <c r="N11775">
        <v>0</v>
      </c>
      <c r="O11775">
        <v>0</v>
      </c>
      <c r="P11775" t="s">
        <v>24</v>
      </c>
      <c r="Q11775" t="s">
        <v>2671</v>
      </c>
      <c r="R11775" t="s">
        <v>383</v>
      </c>
      <c r="S11775" t="s">
        <v>25</v>
      </c>
      <c r="T11775" t="s">
        <v>27</v>
      </c>
      <c r="U11775" t="s">
        <v>2650</v>
      </c>
      <c r="V11775" t="s">
        <v>132</v>
      </c>
      <c r="W11775" t="s">
        <v>1075</v>
      </c>
      <c r="X11775" t="s">
        <v>384</v>
      </c>
      <c r="Y11775">
        <v>243687</v>
      </c>
    </row>
    <row r="11776" spans="1:25" x14ac:dyDescent="0.3">
      <c r="A11776" t="s">
        <v>1097</v>
      </c>
      <c r="B11776" t="s">
        <v>327</v>
      </c>
      <c r="C11776" t="s">
        <v>21</v>
      </c>
      <c r="D11776">
        <v>2</v>
      </c>
      <c r="E11776" s="1">
        <v>40005.743750000001</v>
      </c>
      <c r="F11776">
        <v>1</v>
      </c>
      <c r="G11776" t="s">
        <v>31</v>
      </c>
      <c r="H11776" t="s">
        <v>56</v>
      </c>
      <c r="I11776" t="s">
        <v>26</v>
      </c>
      <c r="J11776" t="s">
        <v>26</v>
      </c>
      <c r="K11776">
        <v>0</v>
      </c>
      <c r="L11776">
        <v>0</v>
      </c>
      <c r="M11776">
        <v>0</v>
      </c>
      <c r="N11776">
        <v>0</v>
      </c>
      <c r="O11776">
        <v>0</v>
      </c>
      <c r="P11776" t="s">
        <v>24</v>
      </c>
      <c r="Q11776" t="s">
        <v>2671</v>
      </c>
      <c r="R11776" t="s">
        <v>383</v>
      </c>
      <c r="S11776" t="s">
        <v>25</v>
      </c>
      <c r="T11776" t="s">
        <v>27</v>
      </c>
      <c r="U11776" t="s">
        <v>2650</v>
      </c>
      <c r="V11776" t="s">
        <v>132</v>
      </c>
      <c r="W11776" t="s">
        <v>1075</v>
      </c>
      <c r="X11776" t="s">
        <v>384</v>
      </c>
      <c r="Y11776">
        <v>249749</v>
      </c>
    </row>
    <row r="11777" spans="1:25" x14ac:dyDescent="0.3">
      <c r="A11777" t="s">
        <v>1097</v>
      </c>
      <c r="B11777" t="s">
        <v>327</v>
      </c>
      <c r="C11777" t="s">
        <v>21</v>
      </c>
      <c r="D11777">
        <v>2</v>
      </c>
      <c r="E11777" s="1">
        <v>40653.291666666664</v>
      </c>
      <c r="F11777">
        <v>1</v>
      </c>
      <c r="G11777" t="s">
        <v>31</v>
      </c>
      <c r="H11777" t="s">
        <v>56</v>
      </c>
      <c r="I11777" t="s">
        <v>26</v>
      </c>
      <c r="J11777" t="s">
        <v>26</v>
      </c>
      <c r="K11777">
        <v>0</v>
      </c>
      <c r="L11777">
        <v>0</v>
      </c>
      <c r="M11777">
        <v>0</v>
      </c>
      <c r="N11777">
        <v>0</v>
      </c>
      <c r="O11777">
        <v>0</v>
      </c>
      <c r="P11777" t="s">
        <v>24</v>
      </c>
      <c r="Q11777" t="s">
        <v>2671</v>
      </c>
      <c r="R11777" t="s">
        <v>383</v>
      </c>
      <c r="S11777" t="s">
        <v>25</v>
      </c>
      <c r="T11777" t="s">
        <v>27</v>
      </c>
      <c r="U11777" t="s">
        <v>2650</v>
      </c>
      <c r="V11777" t="s">
        <v>132</v>
      </c>
      <c r="W11777" t="s">
        <v>1075</v>
      </c>
      <c r="X11777" t="s">
        <v>384</v>
      </c>
      <c r="Y11777">
        <v>253449</v>
      </c>
    </row>
    <row r="11778" spans="1:25" x14ac:dyDescent="0.3">
      <c r="A11778" t="s">
        <v>1097</v>
      </c>
      <c r="B11778" t="s">
        <v>327</v>
      </c>
      <c r="C11778" t="s">
        <v>21</v>
      </c>
      <c r="D11778">
        <v>0</v>
      </c>
      <c r="E11778" s="1">
        <v>40016.404861111114</v>
      </c>
      <c r="F11778">
        <v>1</v>
      </c>
      <c r="G11778" t="s">
        <v>31</v>
      </c>
      <c r="H11778" t="s">
        <v>56</v>
      </c>
      <c r="I11778" t="s">
        <v>26</v>
      </c>
      <c r="J11778" t="s">
        <v>26</v>
      </c>
      <c r="K11778">
        <v>0</v>
      </c>
      <c r="L11778">
        <v>0</v>
      </c>
      <c r="M11778">
        <v>0</v>
      </c>
      <c r="N11778">
        <v>0</v>
      </c>
      <c r="O11778">
        <v>0</v>
      </c>
      <c r="P11778" t="s">
        <v>24</v>
      </c>
      <c r="Q11778" t="s">
        <v>2671</v>
      </c>
      <c r="R11778" t="s">
        <v>383</v>
      </c>
      <c r="S11778" t="s">
        <v>25</v>
      </c>
      <c r="T11778" t="s">
        <v>27</v>
      </c>
      <c r="U11778" t="s">
        <v>2650</v>
      </c>
      <c r="V11778" t="s">
        <v>132</v>
      </c>
      <c r="W11778" t="s">
        <v>1075</v>
      </c>
      <c r="X11778" t="s">
        <v>384</v>
      </c>
      <c r="Y11778">
        <v>255867</v>
      </c>
    </row>
    <row r="11779" spans="1:25" x14ac:dyDescent="0.3">
      <c r="A11779" t="s">
        <v>1097</v>
      </c>
      <c r="B11779" t="s">
        <v>327</v>
      </c>
      <c r="C11779" t="s">
        <v>21</v>
      </c>
      <c r="D11779">
        <v>2</v>
      </c>
      <c r="E11779" s="1">
        <v>41474.395833333336</v>
      </c>
      <c r="F11779">
        <v>1</v>
      </c>
      <c r="G11779" t="s">
        <v>31</v>
      </c>
      <c r="H11779" t="s">
        <v>56</v>
      </c>
      <c r="I11779" t="s">
        <v>26</v>
      </c>
      <c r="J11779" t="s">
        <v>26</v>
      </c>
      <c r="K11779">
        <v>0</v>
      </c>
      <c r="L11779">
        <v>0</v>
      </c>
      <c r="M11779">
        <v>0</v>
      </c>
      <c r="N11779">
        <v>0</v>
      </c>
      <c r="O11779">
        <v>0</v>
      </c>
      <c r="P11779" t="s">
        <v>24</v>
      </c>
      <c r="Q11779" t="s">
        <v>2671</v>
      </c>
      <c r="R11779" t="s">
        <v>383</v>
      </c>
      <c r="S11779" t="s">
        <v>25</v>
      </c>
      <c r="T11779" t="s">
        <v>27</v>
      </c>
      <c r="U11779" t="s">
        <v>2650</v>
      </c>
      <c r="V11779" t="s">
        <v>132</v>
      </c>
      <c r="W11779" t="s">
        <v>1075</v>
      </c>
      <c r="X11779" t="s">
        <v>384</v>
      </c>
      <c r="Y11779">
        <v>256807</v>
      </c>
    </row>
    <row r="11780" spans="1:25" x14ac:dyDescent="0.3">
      <c r="A11780" t="s">
        <v>1097</v>
      </c>
      <c r="B11780" t="s">
        <v>327</v>
      </c>
      <c r="C11780" t="s">
        <v>21</v>
      </c>
      <c r="D11780">
        <v>2</v>
      </c>
      <c r="E11780" s="1">
        <v>41868.734722222223</v>
      </c>
      <c r="F11780">
        <v>1</v>
      </c>
      <c r="G11780" t="s">
        <v>31</v>
      </c>
      <c r="H11780" t="s">
        <v>47</v>
      </c>
      <c r="I11780" t="s">
        <v>26</v>
      </c>
      <c r="J11780" t="s">
        <v>26</v>
      </c>
      <c r="K11780">
        <v>0</v>
      </c>
      <c r="L11780">
        <v>0</v>
      </c>
      <c r="M11780">
        <v>0</v>
      </c>
      <c r="N11780">
        <v>0</v>
      </c>
      <c r="O11780">
        <v>0</v>
      </c>
      <c r="P11780" t="s">
        <v>24</v>
      </c>
      <c r="Q11780" t="s">
        <v>2671</v>
      </c>
      <c r="R11780" t="s">
        <v>383</v>
      </c>
      <c r="S11780" t="s">
        <v>25</v>
      </c>
      <c r="T11780" t="s">
        <v>27</v>
      </c>
      <c r="U11780" t="s">
        <v>2650</v>
      </c>
      <c r="V11780" t="s">
        <v>132</v>
      </c>
      <c r="W11780" t="s">
        <v>1075</v>
      </c>
      <c r="X11780" t="s">
        <v>384</v>
      </c>
      <c r="Y11780">
        <v>265465</v>
      </c>
    </row>
    <row r="11781" spans="1:25" x14ac:dyDescent="0.3">
      <c r="A11781" t="s">
        <v>1097</v>
      </c>
      <c r="B11781" t="s">
        <v>327</v>
      </c>
      <c r="C11781" t="s">
        <v>21</v>
      </c>
      <c r="D11781">
        <v>2</v>
      </c>
      <c r="E11781" s="1">
        <v>41088.583333333336</v>
      </c>
      <c r="F11781">
        <v>1</v>
      </c>
      <c r="G11781" t="s">
        <v>31</v>
      </c>
      <c r="H11781" t="s">
        <v>47</v>
      </c>
      <c r="I11781" t="s">
        <v>26</v>
      </c>
      <c r="J11781" t="s">
        <v>26</v>
      </c>
      <c r="K11781">
        <v>0</v>
      </c>
      <c r="L11781">
        <v>0</v>
      </c>
      <c r="M11781">
        <v>0</v>
      </c>
      <c r="N11781">
        <v>0</v>
      </c>
      <c r="O11781">
        <v>0</v>
      </c>
      <c r="P11781" t="s">
        <v>24</v>
      </c>
      <c r="Q11781" t="s">
        <v>2671</v>
      </c>
      <c r="R11781" t="s">
        <v>383</v>
      </c>
      <c r="S11781" t="s">
        <v>25</v>
      </c>
      <c r="T11781" t="s">
        <v>27</v>
      </c>
      <c r="U11781" t="s">
        <v>2650</v>
      </c>
      <c r="V11781" t="s">
        <v>132</v>
      </c>
      <c r="W11781" t="s">
        <v>1075</v>
      </c>
      <c r="X11781" t="s">
        <v>384</v>
      </c>
      <c r="Y11781">
        <v>264927</v>
      </c>
    </row>
    <row r="11782" spans="1:25" x14ac:dyDescent="0.3">
      <c r="A11782" t="s">
        <v>1097</v>
      </c>
      <c r="B11782" t="s">
        <v>327</v>
      </c>
      <c r="C11782" t="s">
        <v>21</v>
      </c>
      <c r="D11782">
        <v>2</v>
      </c>
      <c r="E11782" s="1">
        <v>39212.254166666666</v>
      </c>
      <c r="F11782">
        <v>1</v>
      </c>
      <c r="G11782" t="s">
        <v>31</v>
      </c>
      <c r="H11782" t="s">
        <v>56</v>
      </c>
      <c r="I11782" t="s">
        <v>26</v>
      </c>
      <c r="J11782" t="s">
        <v>26</v>
      </c>
      <c r="K11782">
        <v>0</v>
      </c>
      <c r="L11782">
        <v>0</v>
      </c>
      <c r="M11782">
        <v>0</v>
      </c>
      <c r="N11782">
        <v>0</v>
      </c>
      <c r="O11782">
        <v>0</v>
      </c>
      <c r="P11782" t="s">
        <v>24</v>
      </c>
      <c r="Q11782" t="s">
        <v>2671</v>
      </c>
      <c r="R11782" t="s">
        <v>383</v>
      </c>
      <c r="S11782" t="s">
        <v>25</v>
      </c>
      <c r="T11782" t="s">
        <v>27</v>
      </c>
      <c r="U11782" t="s">
        <v>2650</v>
      </c>
      <c r="V11782" t="s">
        <v>132</v>
      </c>
      <c r="W11782" t="s">
        <v>1075</v>
      </c>
      <c r="X11782" t="s">
        <v>384</v>
      </c>
      <c r="Y11782">
        <v>263246</v>
      </c>
    </row>
    <row r="11783" spans="1:25" x14ac:dyDescent="0.3">
      <c r="A11783" t="s">
        <v>1097</v>
      </c>
      <c r="B11783" t="s">
        <v>327</v>
      </c>
      <c r="C11783" t="s">
        <v>21</v>
      </c>
      <c r="D11783">
        <v>2</v>
      </c>
      <c r="E11783" s="1">
        <v>41398.305555555555</v>
      </c>
      <c r="F11783">
        <v>1</v>
      </c>
      <c r="G11783" t="s">
        <v>31</v>
      </c>
      <c r="H11783" t="s">
        <v>36</v>
      </c>
      <c r="I11783" t="s">
        <v>26</v>
      </c>
      <c r="J11783" t="s">
        <v>26</v>
      </c>
      <c r="K11783">
        <v>0</v>
      </c>
      <c r="L11783">
        <v>0</v>
      </c>
      <c r="M11783">
        <v>0</v>
      </c>
      <c r="N11783">
        <v>0</v>
      </c>
      <c r="O11783">
        <v>0</v>
      </c>
      <c r="P11783" t="s">
        <v>24</v>
      </c>
      <c r="Q11783" t="s">
        <v>2671</v>
      </c>
      <c r="R11783" t="s">
        <v>383</v>
      </c>
      <c r="S11783" t="s">
        <v>25</v>
      </c>
      <c r="T11783" t="s">
        <v>27</v>
      </c>
      <c r="U11783" t="s">
        <v>2650</v>
      </c>
      <c r="V11783" t="s">
        <v>132</v>
      </c>
      <c r="W11783" t="s">
        <v>1075</v>
      </c>
      <c r="X11783" t="s">
        <v>384</v>
      </c>
      <c r="Y11783">
        <v>305157</v>
      </c>
    </row>
    <row r="11784" spans="1:25" x14ac:dyDescent="0.3">
      <c r="A11784" t="s">
        <v>1097</v>
      </c>
      <c r="B11784" t="s">
        <v>327</v>
      </c>
      <c r="C11784" t="s">
        <v>21</v>
      </c>
      <c r="D11784">
        <v>2</v>
      </c>
      <c r="E11784" s="1">
        <v>40292.656944444447</v>
      </c>
      <c r="F11784">
        <v>1</v>
      </c>
      <c r="G11784" t="s">
        <v>31</v>
      </c>
      <c r="H11784" t="s">
        <v>30</v>
      </c>
      <c r="I11784" t="s">
        <v>2697</v>
      </c>
      <c r="J11784" t="s">
        <v>143</v>
      </c>
      <c r="K11784">
        <v>0</v>
      </c>
      <c r="L11784">
        <v>0</v>
      </c>
      <c r="M11784">
        <v>0</v>
      </c>
      <c r="N11784">
        <v>0</v>
      </c>
      <c r="O11784">
        <v>0</v>
      </c>
      <c r="P11784" t="s">
        <v>24</v>
      </c>
      <c r="Q11784" t="s">
        <v>2671</v>
      </c>
      <c r="R11784" t="s">
        <v>383</v>
      </c>
      <c r="S11784" t="s">
        <v>25</v>
      </c>
      <c r="T11784" t="s">
        <v>27</v>
      </c>
      <c r="U11784" t="s">
        <v>2650</v>
      </c>
      <c r="V11784" t="s">
        <v>132</v>
      </c>
      <c r="W11784" t="s">
        <v>1075</v>
      </c>
      <c r="X11784" t="s">
        <v>384</v>
      </c>
      <c r="Y11784">
        <v>335561</v>
      </c>
    </row>
    <row r="11785" spans="1:25" x14ac:dyDescent="0.3">
      <c r="A11785" t="s">
        <v>1097</v>
      </c>
      <c r="B11785" t="s">
        <v>327</v>
      </c>
      <c r="C11785" t="s">
        <v>21</v>
      </c>
      <c r="D11785">
        <v>2</v>
      </c>
      <c r="E11785" s="1">
        <v>39087.484027777777</v>
      </c>
      <c r="F11785">
        <v>1</v>
      </c>
      <c r="G11785" t="s">
        <v>31</v>
      </c>
      <c r="H11785" t="s">
        <v>30</v>
      </c>
      <c r="I11785" t="s">
        <v>26</v>
      </c>
      <c r="J11785" t="s">
        <v>26</v>
      </c>
      <c r="K11785">
        <v>0</v>
      </c>
      <c r="L11785">
        <v>0</v>
      </c>
      <c r="M11785">
        <v>200</v>
      </c>
      <c r="N11785">
        <v>0</v>
      </c>
      <c r="O11785">
        <v>0</v>
      </c>
      <c r="P11785" t="s">
        <v>24</v>
      </c>
      <c r="Q11785" t="s">
        <v>2671</v>
      </c>
      <c r="R11785" t="s">
        <v>383</v>
      </c>
      <c r="S11785" t="s">
        <v>25</v>
      </c>
      <c r="T11785" t="s">
        <v>27</v>
      </c>
      <c r="U11785" t="s">
        <v>2650</v>
      </c>
      <c r="V11785" t="s">
        <v>132</v>
      </c>
      <c r="W11785" t="s">
        <v>1075</v>
      </c>
      <c r="X11785" t="s">
        <v>384</v>
      </c>
      <c r="Y11785">
        <v>351738</v>
      </c>
    </row>
    <row r="11786" spans="1:25" x14ac:dyDescent="0.3">
      <c r="A11786" t="s">
        <v>1097</v>
      </c>
      <c r="B11786" t="s">
        <v>327</v>
      </c>
      <c r="C11786" t="s">
        <v>21</v>
      </c>
      <c r="D11786">
        <v>2</v>
      </c>
      <c r="E11786" s="1">
        <v>39926.020833333336</v>
      </c>
      <c r="F11786">
        <v>1</v>
      </c>
      <c r="G11786" t="s">
        <v>31</v>
      </c>
      <c r="H11786" t="s">
        <v>36</v>
      </c>
      <c r="I11786" t="s">
        <v>26</v>
      </c>
      <c r="J11786" t="s">
        <v>26</v>
      </c>
      <c r="K11786">
        <v>0</v>
      </c>
      <c r="L11786">
        <v>0</v>
      </c>
      <c r="M11786">
        <v>0</v>
      </c>
      <c r="N11786">
        <v>0</v>
      </c>
      <c r="O11786">
        <v>0</v>
      </c>
      <c r="P11786" t="s">
        <v>24</v>
      </c>
      <c r="Q11786" t="s">
        <v>2671</v>
      </c>
      <c r="R11786" t="s">
        <v>383</v>
      </c>
      <c r="S11786" t="s">
        <v>25</v>
      </c>
      <c r="T11786" t="s">
        <v>27</v>
      </c>
      <c r="U11786" t="s">
        <v>2650</v>
      </c>
      <c r="V11786" t="s">
        <v>132</v>
      </c>
      <c r="W11786" t="s">
        <v>1075</v>
      </c>
      <c r="X11786" t="s">
        <v>384</v>
      </c>
      <c r="Y11786">
        <v>264078</v>
      </c>
    </row>
    <row r="11787" spans="1:25" x14ac:dyDescent="0.3">
      <c r="A11787" t="s">
        <v>1097</v>
      </c>
      <c r="B11787" t="s">
        <v>327</v>
      </c>
      <c r="C11787" t="s">
        <v>21</v>
      </c>
      <c r="D11787">
        <v>2</v>
      </c>
      <c r="E11787" s="1">
        <v>41745.007638888892</v>
      </c>
      <c r="F11787">
        <v>1</v>
      </c>
      <c r="G11787" t="s">
        <v>31</v>
      </c>
      <c r="H11787" t="s">
        <v>30</v>
      </c>
      <c r="I11787" t="s">
        <v>26</v>
      </c>
      <c r="J11787" t="s">
        <v>26</v>
      </c>
      <c r="K11787">
        <v>0</v>
      </c>
      <c r="L11787">
        <v>0</v>
      </c>
      <c r="M11787">
        <v>0</v>
      </c>
      <c r="N11787">
        <v>0</v>
      </c>
      <c r="O11787">
        <v>0</v>
      </c>
      <c r="P11787" t="s">
        <v>24</v>
      </c>
      <c r="Q11787" t="s">
        <v>2671</v>
      </c>
      <c r="R11787" t="s">
        <v>383</v>
      </c>
      <c r="S11787" t="s">
        <v>25</v>
      </c>
      <c r="T11787" t="s">
        <v>27</v>
      </c>
      <c r="U11787" t="s">
        <v>2650</v>
      </c>
      <c r="V11787" t="s">
        <v>132</v>
      </c>
      <c r="W11787" t="s">
        <v>1075</v>
      </c>
      <c r="X11787" t="s">
        <v>384</v>
      </c>
      <c r="Y11787">
        <v>266671</v>
      </c>
    </row>
    <row r="11788" spans="1:25" x14ac:dyDescent="0.3">
      <c r="A11788" t="s">
        <v>1097</v>
      </c>
      <c r="B11788" t="s">
        <v>327</v>
      </c>
      <c r="C11788" t="s">
        <v>21</v>
      </c>
      <c r="D11788">
        <v>2</v>
      </c>
      <c r="E11788" s="1">
        <v>38283.613888888889</v>
      </c>
      <c r="F11788">
        <v>1</v>
      </c>
      <c r="G11788" t="s">
        <v>31</v>
      </c>
      <c r="H11788" t="s">
        <v>36</v>
      </c>
      <c r="I11788" t="s">
        <v>26</v>
      </c>
      <c r="J11788" t="s">
        <v>26</v>
      </c>
      <c r="K11788">
        <v>0</v>
      </c>
      <c r="L11788">
        <v>0</v>
      </c>
      <c r="M11788">
        <v>0</v>
      </c>
      <c r="N11788">
        <v>0</v>
      </c>
      <c r="O11788">
        <v>0</v>
      </c>
      <c r="P11788" t="s">
        <v>24</v>
      </c>
      <c r="Q11788" t="s">
        <v>2671</v>
      </c>
      <c r="R11788" t="s">
        <v>383</v>
      </c>
      <c r="S11788" t="s">
        <v>25</v>
      </c>
      <c r="T11788" t="s">
        <v>27</v>
      </c>
      <c r="U11788" t="s">
        <v>2650</v>
      </c>
      <c r="V11788" t="s">
        <v>132</v>
      </c>
      <c r="W11788" t="s">
        <v>1075</v>
      </c>
      <c r="X11788" t="s">
        <v>384</v>
      </c>
      <c r="Y11788">
        <v>325261</v>
      </c>
    </row>
    <row r="11789" spans="1:25" x14ac:dyDescent="0.3">
      <c r="A11789" t="s">
        <v>1097</v>
      </c>
      <c r="B11789" t="s">
        <v>327</v>
      </c>
      <c r="C11789" t="s">
        <v>21</v>
      </c>
      <c r="D11789">
        <v>2</v>
      </c>
      <c r="E11789" s="1">
        <v>37578.356249999997</v>
      </c>
      <c r="F11789">
        <v>1</v>
      </c>
      <c r="G11789" t="s">
        <v>31</v>
      </c>
      <c r="H11789" t="s">
        <v>36</v>
      </c>
      <c r="I11789" t="s">
        <v>26</v>
      </c>
      <c r="J11789" t="s">
        <v>26</v>
      </c>
      <c r="K11789">
        <v>0</v>
      </c>
      <c r="L11789">
        <v>0</v>
      </c>
      <c r="M11789">
        <v>0</v>
      </c>
      <c r="N11789">
        <v>0</v>
      </c>
      <c r="O11789">
        <v>0</v>
      </c>
      <c r="P11789" t="s">
        <v>24</v>
      </c>
      <c r="Q11789" t="s">
        <v>2671</v>
      </c>
      <c r="R11789" t="s">
        <v>383</v>
      </c>
      <c r="S11789" t="s">
        <v>25</v>
      </c>
      <c r="T11789" t="s">
        <v>27</v>
      </c>
      <c r="U11789" t="s">
        <v>2650</v>
      </c>
      <c r="V11789" t="s">
        <v>132</v>
      </c>
      <c r="W11789" t="s">
        <v>1075</v>
      </c>
      <c r="X11789" t="s">
        <v>384</v>
      </c>
      <c r="Y11789">
        <v>325272</v>
      </c>
    </row>
    <row r="11790" spans="1:25" x14ac:dyDescent="0.3">
      <c r="A11790" t="s">
        <v>1097</v>
      </c>
      <c r="B11790" t="s">
        <v>327</v>
      </c>
      <c r="C11790" t="s">
        <v>21</v>
      </c>
      <c r="D11790">
        <v>2</v>
      </c>
      <c r="E11790" s="1">
        <v>37838.482638888891</v>
      </c>
      <c r="F11790">
        <v>1</v>
      </c>
      <c r="G11790" t="s">
        <v>31</v>
      </c>
      <c r="H11790" t="s">
        <v>30</v>
      </c>
      <c r="I11790" t="s">
        <v>26</v>
      </c>
      <c r="J11790" t="s">
        <v>212</v>
      </c>
      <c r="K11790">
        <v>0</v>
      </c>
      <c r="L11790">
        <v>0</v>
      </c>
      <c r="M11790">
        <v>0</v>
      </c>
      <c r="N11790">
        <v>0</v>
      </c>
      <c r="O11790">
        <v>0</v>
      </c>
      <c r="P11790" t="s">
        <v>24</v>
      </c>
      <c r="Q11790" t="s">
        <v>2671</v>
      </c>
      <c r="R11790" t="s">
        <v>383</v>
      </c>
      <c r="S11790" t="s">
        <v>25</v>
      </c>
      <c r="T11790" t="s">
        <v>27</v>
      </c>
      <c r="U11790" t="s">
        <v>2650</v>
      </c>
      <c r="V11790" t="s">
        <v>132</v>
      </c>
      <c r="W11790" t="s">
        <v>1075</v>
      </c>
      <c r="X11790" t="s">
        <v>384</v>
      </c>
      <c r="Y11790">
        <v>336286</v>
      </c>
    </row>
    <row r="11791" spans="1:25" x14ac:dyDescent="0.3">
      <c r="A11791" t="s">
        <v>1097</v>
      </c>
      <c r="B11791" t="s">
        <v>327</v>
      </c>
      <c r="C11791" t="s">
        <v>21</v>
      </c>
      <c r="D11791">
        <v>0</v>
      </c>
      <c r="E11791" s="1">
        <v>40149.43472222222</v>
      </c>
      <c r="F11791">
        <v>1</v>
      </c>
      <c r="G11791" t="s">
        <v>31</v>
      </c>
      <c r="H11791" t="s">
        <v>30</v>
      </c>
      <c r="I11791" t="s">
        <v>26</v>
      </c>
      <c r="J11791" t="s">
        <v>26</v>
      </c>
      <c r="K11791">
        <v>0</v>
      </c>
      <c r="L11791">
        <v>0</v>
      </c>
      <c r="M11791">
        <v>0</v>
      </c>
      <c r="N11791">
        <v>0</v>
      </c>
      <c r="O11791">
        <v>0</v>
      </c>
      <c r="P11791" t="s">
        <v>24</v>
      </c>
      <c r="Q11791" t="s">
        <v>2671</v>
      </c>
      <c r="R11791" t="s">
        <v>383</v>
      </c>
      <c r="S11791" t="s">
        <v>25</v>
      </c>
      <c r="T11791" t="s">
        <v>27</v>
      </c>
      <c r="U11791" t="s">
        <v>2650</v>
      </c>
      <c r="V11791" t="s">
        <v>132</v>
      </c>
      <c r="W11791" t="s">
        <v>1075</v>
      </c>
      <c r="X11791" t="s">
        <v>384</v>
      </c>
      <c r="Y11791">
        <v>351717</v>
      </c>
    </row>
    <row r="11792" spans="1:25" x14ac:dyDescent="0.3">
      <c r="A11792" t="s">
        <v>1097</v>
      </c>
      <c r="B11792" t="s">
        <v>327</v>
      </c>
      <c r="C11792" t="s">
        <v>21</v>
      </c>
      <c r="D11792">
        <v>2</v>
      </c>
      <c r="E11792" s="1">
        <v>41018.340277777781</v>
      </c>
      <c r="F11792">
        <v>1</v>
      </c>
      <c r="G11792" t="s">
        <v>31</v>
      </c>
      <c r="H11792" t="s">
        <v>36</v>
      </c>
      <c r="I11792" t="s">
        <v>26</v>
      </c>
      <c r="J11792" t="s">
        <v>26</v>
      </c>
      <c r="K11792">
        <v>0</v>
      </c>
      <c r="L11792">
        <v>0</v>
      </c>
      <c r="M11792">
        <v>0</v>
      </c>
      <c r="N11792">
        <v>0</v>
      </c>
      <c r="O11792">
        <v>0</v>
      </c>
      <c r="P11792" t="s">
        <v>24</v>
      </c>
      <c r="Q11792" t="s">
        <v>2671</v>
      </c>
      <c r="R11792" t="s">
        <v>1000</v>
      </c>
      <c r="S11792" t="s">
        <v>25</v>
      </c>
      <c r="T11792" t="s">
        <v>27</v>
      </c>
      <c r="U11792" t="s">
        <v>2650</v>
      </c>
      <c r="V11792" t="s">
        <v>132</v>
      </c>
      <c r="W11792" t="s">
        <v>1075</v>
      </c>
      <c r="X11792" t="s">
        <v>1001</v>
      </c>
      <c r="Y11792">
        <v>325156</v>
      </c>
    </row>
    <row r="11793" spans="1:25" x14ac:dyDescent="0.3">
      <c r="A11793" t="s">
        <v>1097</v>
      </c>
      <c r="B11793" t="s">
        <v>327</v>
      </c>
      <c r="C11793" t="s">
        <v>21</v>
      </c>
      <c r="D11793">
        <v>2</v>
      </c>
      <c r="E11793" s="1">
        <v>41034.397916666669</v>
      </c>
      <c r="F11793">
        <v>1</v>
      </c>
      <c r="G11793" t="s">
        <v>31</v>
      </c>
      <c r="H11793" t="s">
        <v>30</v>
      </c>
      <c r="I11793" t="s">
        <v>26</v>
      </c>
      <c r="J11793" t="s">
        <v>212</v>
      </c>
      <c r="K11793">
        <v>0</v>
      </c>
      <c r="L11793">
        <v>0</v>
      </c>
      <c r="M11793">
        <v>0</v>
      </c>
      <c r="N11793">
        <v>0</v>
      </c>
      <c r="O11793">
        <v>0</v>
      </c>
      <c r="P11793" t="s">
        <v>24</v>
      </c>
      <c r="Q11793" t="s">
        <v>2671</v>
      </c>
      <c r="R11793" t="s">
        <v>1000</v>
      </c>
      <c r="S11793" t="s">
        <v>25</v>
      </c>
      <c r="T11793" t="s">
        <v>27</v>
      </c>
      <c r="U11793" t="s">
        <v>2650</v>
      </c>
      <c r="V11793" t="s">
        <v>132</v>
      </c>
      <c r="W11793" t="s">
        <v>1075</v>
      </c>
      <c r="X11793" t="s">
        <v>1001</v>
      </c>
      <c r="Y11793">
        <v>305159</v>
      </c>
    </row>
    <row r="11794" spans="1:25" x14ac:dyDescent="0.3">
      <c r="A11794" t="s">
        <v>1097</v>
      </c>
      <c r="B11794" t="s">
        <v>327</v>
      </c>
      <c r="C11794" t="s">
        <v>21</v>
      </c>
      <c r="D11794">
        <v>2</v>
      </c>
      <c r="E11794" s="1">
        <v>40661.635416666664</v>
      </c>
      <c r="F11794">
        <v>1</v>
      </c>
      <c r="G11794" t="s">
        <v>31</v>
      </c>
      <c r="H11794" t="s">
        <v>30</v>
      </c>
      <c r="I11794" t="s">
        <v>26</v>
      </c>
      <c r="J11794" t="s">
        <v>26</v>
      </c>
      <c r="K11794">
        <v>0</v>
      </c>
      <c r="L11794">
        <v>0</v>
      </c>
      <c r="M11794">
        <v>0</v>
      </c>
      <c r="N11794">
        <v>0</v>
      </c>
      <c r="O11794">
        <v>0</v>
      </c>
      <c r="P11794" t="s">
        <v>24</v>
      </c>
      <c r="Q11794" t="s">
        <v>2671</v>
      </c>
      <c r="R11794" t="s">
        <v>1000</v>
      </c>
      <c r="S11794" t="s">
        <v>25</v>
      </c>
      <c r="T11794" t="s">
        <v>27</v>
      </c>
      <c r="U11794" t="s">
        <v>2650</v>
      </c>
      <c r="V11794" t="s">
        <v>132</v>
      </c>
      <c r="W11794" t="s">
        <v>1075</v>
      </c>
      <c r="X11794" t="s">
        <v>1001</v>
      </c>
      <c r="Y11794">
        <v>325295</v>
      </c>
    </row>
    <row r="11795" spans="1:25" x14ac:dyDescent="0.3">
      <c r="A11795" t="s">
        <v>1097</v>
      </c>
      <c r="B11795" t="s">
        <v>327</v>
      </c>
      <c r="C11795" t="s">
        <v>21</v>
      </c>
      <c r="D11795">
        <v>2</v>
      </c>
      <c r="E11795" s="1">
        <v>41122.375</v>
      </c>
      <c r="F11795">
        <v>1</v>
      </c>
      <c r="G11795" t="s">
        <v>31</v>
      </c>
      <c r="H11795" t="s">
        <v>30</v>
      </c>
      <c r="I11795" t="s">
        <v>26</v>
      </c>
      <c r="J11795" t="s">
        <v>26</v>
      </c>
      <c r="K11795">
        <v>0</v>
      </c>
      <c r="L11795">
        <v>0</v>
      </c>
      <c r="M11795">
        <v>0</v>
      </c>
      <c r="N11795">
        <v>0</v>
      </c>
      <c r="O11795">
        <v>0</v>
      </c>
      <c r="P11795" t="s">
        <v>24</v>
      </c>
      <c r="Q11795" t="s">
        <v>2671</v>
      </c>
      <c r="R11795" t="s">
        <v>1000</v>
      </c>
      <c r="S11795" t="s">
        <v>25</v>
      </c>
      <c r="T11795" t="s">
        <v>27</v>
      </c>
      <c r="U11795" t="s">
        <v>2650</v>
      </c>
      <c r="V11795" t="s">
        <v>132</v>
      </c>
      <c r="W11795" t="s">
        <v>1075</v>
      </c>
      <c r="X11795" t="s">
        <v>1001</v>
      </c>
      <c r="Y11795">
        <v>337904</v>
      </c>
    </row>
    <row r="11796" spans="1:25" x14ac:dyDescent="0.3">
      <c r="A11796" t="s">
        <v>1097</v>
      </c>
      <c r="B11796" t="s">
        <v>327</v>
      </c>
      <c r="C11796" t="s">
        <v>21</v>
      </c>
      <c r="D11796">
        <v>2</v>
      </c>
      <c r="E11796" s="1">
        <v>40776.770833333336</v>
      </c>
      <c r="F11796">
        <v>1</v>
      </c>
      <c r="G11796" t="s">
        <v>79</v>
      </c>
      <c r="H11796" t="s">
        <v>47</v>
      </c>
      <c r="I11796" t="s">
        <v>26</v>
      </c>
      <c r="J11796" t="s">
        <v>26</v>
      </c>
      <c r="K11796">
        <v>0</v>
      </c>
      <c r="L11796">
        <v>0</v>
      </c>
      <c r="M11796">
        <v>0</v>
      </c>
      <c r="N11796">
        <v>0</v>
      </c>
      <c r="O11796">
        <v>0</v>
      </c>
      <c r="P11796" t="s">
        <v>24</v>
      </c>
      <c r="Q11796" t="s">
        <v>2671</v>
      </c>
      <c r="R11796" t="s">
        <v>346</v>
      </c>
      <c r="S11796" t="s">
        <v>25</v>
      </c>
      <c r="T11796" t="s">
        <v>27</v>
      </c>
      <c r="U11796" t="s">
        <v>2650</v>
      </c>
      <c r="V11796" t="s">
        <v>132</v>
      </c>
      <c r="W11796" t="s">
        <v>1075</v>
      </c>
      <c r="X11796" t="s">
        <v>395</v>
      </c>
      <c r="Y11796">
        <v>242549</v>
      </c>
    </row>
    <row r="11797" spans="1:25" x14ac:dyDescent="0.3">
      <c r="A11797" t="s">
        <v>1097</v>
      </c>
      <c r="B11797" t="s">
        <v>327</v>
      </c>
      <c r="C11797" t="s">
        <v>21</v>
      </c>
      <c r="D11797">
        <v>2</v>
      </c>
      <c r="E11797" s="1">
        <v>41402.895833333336</v>
      </c>
      <c r="F11797">
        <v>1</v>
      </c>
      <c r="G11797" t="s">
        <v>69</v>
      </c>
      <c r="H11797" t="s">
        <v>47</v>
      </c>
      <c r="I11797" t="s">
        <v>26</v>
      </c>
      <c r="J11797" t="s">
        <v>26</v>
      </c>
      <c r="K11797">
        <v>0</v>
      </c>
      <c r="L11797">
        <v>0</v>
      </c>
      <c r="M11797">
        <v>0</v>
      </c>
      <c r="N11797">
        <v>0</v>
      </c>
      <c r="O11797">
        <v>0</v>
      </c>
      <c r="P11797" t="s">
        <v>24</v>
      </c>
      <c r="Q11797" t="s">
        <v>2671</v>
      </c>
      <c r="R11797" t="s">
        <v>346</v>
      </c>
      <c r="S11797" t="s">
        <v>25</v>
      </c>
      <c r="T11797" t="s">
        <v>27</v>
      </c>
      <c r="U11797" t="s">
        <v>2650</v>
      </c>
      <c r="V11797" t="s">
        <v>132</v>
      </c>
      <c r="W11797" t="s">
        <v>1075</v>
      </c>
      <c r="X11797" t="s">
        <v>395</v>
      </c>
      <c r="Y11797">
        <v>242884</v>
      </c>
    </row>
    <row r="11798" spans="1:25" x14ac:dyDescent="0.3">
      <c r="A11798" t="s">
        <v>1097</v>
      </c>
      <c r="B11798" t="s">
        <v>327</v>
      </c>
      <c r="C11798" t="s">
        <v>21</v>
      </c>
      <c r="D11798">
        <v>0</v>
      </c>
      <c r="E11798" s="1">
        <v>41163.541666666664</v>
      </c>
      <c r="F11798">
        <v>1</v>
      </c>
      <c r="H11798" t="s">
        <v>56</v>
      </c>
      <c r="I11798" t="s">
        <v>26</v>
      </c>
      <c r="J11798" t="s">
        <v>26</v>
      </c>
      <c r="K11798">
        <v>0</v>
      </c>
      <c r="L11798">
        <v>0</v>
      </c>
      <c r="M11798">
        <v>0</v>
      </c>
      <c r="N11798">
        <v>0</v>
      </c>
      <c r="O11798">
        <v>0</v>
      </c>
      <c r="P11798" t="s">
        <v>24</v>
      </c>
      <c r="Q11798" t="s">
        <v>2671</v>
      </c>
      <c r="R11798" t="s">
        <v>344</v>
      </c>
      <c r="S11798" t="s">
        <v>25</v>
      </c>
      <c r="T11798" t="s">
        <v>27</v>
      </c>
      <c r="U11798" t="s">
        <v>2650</v>
      </c>
      <c r="V11798" t="s">
        <v>132</v>
      </c>
      <c r="W11798" t="s">
        <v>1075</v>
      </c>
      <c r="X11798" t="s">
        <v>345</v>
      </c>
      <c r="Y11798">
        <v>352283</v>
      </c>
    </row>
    <row r="11799" spans="1:25" x14ac:dyDescent="0.3">
      <c r="A11799" t="s">
        <v>1097</v>
      </c>
      <c r="B11799" t="s">
        <v>327</v>
      </c>
      <c r="C11799" t="s">
        <v>21</v>
      </c>
      <c r="D11799">
        <v>0</v>
      </c>
      <c r="E11799" s="1">
        <v>40731.451388888891</v>
      </c>
      <c r="F11799">
        <v>1</v>
      </c>
      <c r="H11799" t="s">
        <v>56</v>
      </c>
      <c r="I11799" t="s">
        <v>26</v>
      </c>
      <c r="J11799" t="s">
        <v>26</v>
      </c>
      <c r="K11799">
        <v>0</v>
      </c>
      <c r="L11799">
        <v>0</v>
      </c>
      <c r="M11799">
        <v>0</v>
      </c>
      <c r="N11799">
        <v>0</v>
      </c>
      <c r="O11799">
        <v>0</v>
      </c>
      <c r="P11799" t="s">
        <v>24</v>
      </c>
      <c r="Q11799" t="s">
        <v>2671</v>
      </c>
      <c r="R11799" t="s">
        <v>344</v>
      </c>
      <c r="S11799" t="s">
        <v>25</v>
      </c>
      <c r="T11799" t="s">
        <v>27</v>
      </c>
      <c r="U11799" t="s">
        <v>2650</v>
      </c>
      <c r="V11799" t="s">
        <v>132</v>
      </c>
      <c r="W11799" t="s">
        <v>1075</v>
      </c>
      <c r="X11799" t="s">
        <v>345</v>
      </c>
      <c r="Y11799">
        <v>304130</v>
      </c>
    </row>
    <row r="11800" spans="1:25" x14ac:dyDescent="0.3">
      <c r="A11800" t="s">
        <v>2524</v>
      </c>
      <c r="B11800" t="s">
        <v>28</v>
      </c>
      <c r="C11800" t="s">
        <v>21</v>
      </c>
      <c r="D11800">
        <v>2</v>
      </c>
      <c r="E11800" s="1">
        <v>41230.489583333336</v>
      </c>
      <c r="F11800">
        <v>1</v>
      </c>
      <c r="G11800" t="s">
        <v>31</v>
      </c>
      <c r="H11800" t="s">
        <v>47</v>
      </c>
      <c r="I11800" t="s">
        <v>114</v>
      </c>
      <c r="J11800" t="s">
        <v>258</v>
      </c>
      <c r="K11800">
        <v>0</v>
      </c>
      <c r="L11800">
        <v>0</v>
      </c>
      <c r="M11800">
        <v>0</v>
      </c>
      <c r="N11800">
        <v>0</v>
      </c>
      <c r="O11800">
        <v>0</v>
      </c>
      <c r="P11800" t="s">
        <v>24</v>
      </c>
      <c r="Q11800" t="s">
        <v>2671</v>
      </c>
      <c r="R11800" t="s">
        <v>344</v>
      </c>
      <c r="S11800" t="s">
        <v>25</v>
      </c>
      <c r="T11800" t="s">
        <v>27</v>
      </c>
      <c r="U11800" t="s">
        <v>2650</v>
      </c>
      <c r="V11800" t="s">
        <v>132</v>
      </c>
      <c r="W11800" t="s">
        <v>1075</v>
      </c>
      <c r="X11800" t="s">
        <v>345</v>
      </c>
      <c r="Y11800">
        <v>348349</v>
      </c>
    </row>
    <row r="11801" spans="1:25" x14ac:dyDescent="0.3">
      <c r="A11801" t="s">
        <v>790</v>
      </c>
      <c r="B11801" t="s">
        <v>305</v>
      </c>
      <c r="C11801" t="s">
        <v>21</v>
      </c>
      <c r="D11801">
        <v>2</v>
      </c>
      <c r="E11801" s="1">
        <v>41670.602083333331</v>
      </c>
      <c r="F11801">
        <v>1</v>
      </c>
      <c r="G11801" t="s">
        <v>31</v>
      </c>
      <c r="H11801" t="s">
        <v>47</v>
      </c>
      <c r="I11801" t="s">
        <v>26</v>
      </c>
      <c r="J11801" t="s">
        <v>26</v>
      </c>
      <c r="K11801">
        <v>0</v>
      </c>
      <c r="L11801">
        <v>0</v>
      </c>
      <c r="M11801">
        <v>0</v>
      </c>
      <c r="N11801">
        <v>0</v>
      </c>
      <c r="O11801">
        <v>0</v>
      </c>
      <c r="P11801" t="s">
        <v>24</v>
      </c>
      <c r="Q11801" t="s">
        <v>1216</v>
      </c>
      <c r="R11801" t="s">
        <v>1214</v>
      </c>
      <c r="S11801" t="s">
        <v>25</v>
      </c>
      <c r="T11801" t="s">
        <v>27</v>
      </c>
      <c r="U11801" t="s">
        <v>2650</v>
      </c>
      <c r="V11801" t="s">
        <v>132</v>
      </c>
      <c r="W11801" t="s">
        <v>1075</v>
      </c>
      <c r="X11801" t="s">
        <v>1215</v>
      </c>
      <c r="Y11801">
        <v>349983</v>
      </c>
    </row>
    <row r="11802" spans="1:25" x14ac:dyDescent="0.3">
      <c r="A11802" t="s">
        <v>790</v>
      </c>
      <c r="B11802" t="s">
        <v>305</v>
      </c>
      <c r="C11802" t="s">
        <v>21</v>
      </c>
      <c r="D11802">
        <v>2</v>
      </c>
      <c r="E11802" s="1">
        <v>41859.616666666669</v>
      </c>
      <c r="F11802">
        <v>1</v>
      </c>
      <c r="G11802" t="s">
        <v>31</v>
      </c>
      <c r="H11802" t="s">
        <v>30</v>
      </c>
      <c r="I11802" t="s">
        <v>26</v>
      </c>
      <c r="J11802" t="s">
        <v>26</v>
      </c>
      <c r="K11802">
        <v>0</v>
      </c>
      <c r="L11802">
        <v>0</v>
      </c>
      <c r="M11802">
        <v>0</v>
      </c>
      <c r="N11802">
        <v>0</v>
      </c>
      <c r="O11802">
        <v>0</v>
      </c>
      <c r="P11802" t="s">
        <v>24</v>
      </c>
      <c r="Q11802" t="s">
        <v>638</v>
      </c>
      <c r="R11802" t="s">
        <v>1622</v>
      </c>
      <c r="S11802" t="s">
        <v>25</v>
      </c>
      <c r="T11802" t="s">
        <v>27</v>
      </c>
      <c r="U11802" t="s">
        <v>2650</v>
      </c>
      <c r="V11802" t="s">
        <v>132</v>
      </c>
      <c r="W11802" t="s">
        <v>1075</v>
      </c>
      <c r="X11802" t="s">
        <v>1623</v>
      </c>
      <c r="Y11802">
        <v>225810</v>
      </c>
    </row>
    <row r="11803" spans="1:25" x14ac:dyDescent="0.3">
      <c r="A11803" t="s">
        <v>790</v>
      </c>
      <c r="B11803" t="s">
        <v>305</v>
      </c>
      <c r="C11803" t="s">
        <v>21</v>
      </c>
      <c r="D11803">
        <v>2</v>
      </c>
      <c r="E11803" s="1">
        <v>41858.430555555555</v>
      </c>
      <c r="F11803">
        <v>1</v>
      </c>
      <c r="G11803" t="s">
        <v>31</v>
      </c>
      <c r="H11803" t="s">
        <v>47</v>
      </c>
      <c r="I11803" t="s">
        <v>26</v>
      </c>
      <c r="J11803" t="s">
        <v>26</v>
      </c>
      <c r="K11803">
        <v>0</v>
      </c>
      <c r="L11803">
        <v>0</v>
      </c>
      <c r="M11803">
        <v>0</v>
      </c>
      <c r="N11803">
        <v>0</v>
      </c>
      <c r="O11803">
        <v>0</v>
      </c>
      <c r="P11803" t="s">
        <v>24</v>
      </c>
      <c r="Q11803" t="s">
        <v>638</v>
      </c>
      <c r="R11803" t="s">
        <v>1622</v>
      </c>
      <c r="S11803" t="s">
        <v>25</v>
      </c>
      <c r="T11803" t="s">
        <v>27</v>
      </c>
      <c r="U11803" t="s">
        <v>2650</v>
      </c>
      <c r="V11803" t="s">
        <v>132</v>
      </c>
      <c r="W11803" t="s">
        <v>1075</v>
      </c>
      <c r="X11803" t="s">
        <v>1623</v>
      </c>
      <c r="Y11803">
        <v>211865</v>
      </c>
    </row>
    <row r="11804" spans="1:25" x14ac:dyDescent="0.3">
      <c r="A11804" t="s">
        <v>790</v>
      </c>
      <c r="B11804" t="s">
        <v>305</v>
      </c>
      <c r="C11804" t="s">
        <v>21</v>
      </c>
      <c r="D11804">
        <v>2</v>
      </c>
      <c r="E11804" s="1">
        <v>41872.438194444447</v>
      </c>
      <c r="F11804">
        <v>1</v>
      </c>
      <c r="G11804" t="s">
        <v>31</v>
      </c>
      <c r="H11804" t="s">
        <v>47</v>
      </c>
      <c r="I11804" t="s">
        <v>26</v>
      </c>
      <c r="J11804" t="s">
        <v>26</v>
      </c>
      <c r="K11804">
        <v>0</v>
      </c>
      <c r="L11804">
        <v>0</v>
      </c>
      <c r="M11804">
        <v>0</v>
      </c>
      <c r="N11804">
        <v>1</v>
      </c>
      <c r="O11804">
        <v>0</v>
      </c>
      <c r="P11804" t="s">
        <v>24</v>
      </c>
      <c r="Q11804" t="s">
        <v>166</v>
      </c>
      <c r="R11804" t="s">
        <v>438</v>
      </c>
      <c r="S11804" t="s">
        <v>25</v>
      </c>
      <c r="T11804" t="s">
        <v>64</v>
      </c>
      <c r="U11804" t="s">
        <v>2653</v>
      </c>
      <c r="V11804" t="s">
        <v>132</v>
      </c>
      <c r="W11804" t="s">
        <v>1075</v>
      </c>
      <c r="X11804" t="s">
        <v>439</v>
      </c>
      <c r="Y11804">
        <v>260597</v>
      </c>
    </row>
    <row r="11805" spans="1:25" x14ac:dyDescent="0.3">
      <c r="A11805" t="s">
        <v>790</v>
      </c>
      <c r="B11805" t="s">
        <v>305</v>
      </c>
      <c r="C11805" t="s">
        <v>21</v>
      </c>
      <c r="D11805">
        <v>2</v>
      </c>
      <c r="E11805" s="1">
        <v>41808.625</v>
      </c>
      <c r="F11805">
        <v>1</v>
      </c>
      <c r="G11805" t="s">
        <v>31</v>
      </c>
      <c r="H11805" t="s">
        <v>47</v>
      </c>
      <c r="I11805" t="s">
        <v>26</v>
      </c>
      <c r="J11805" t="s">
        <v>26</v>
      </c>
      <c r="K11805">
        <v>0</v>
      </c>
      <c r="L11805">
        <v>0</v>
      </c>
      <c r="M11805">
        <v>0</v>
      </c>
      <c r="N11805">
        <v>1</v>
      </c>
      <c r="O11805">
        <v>0</v>
      </c>
      <c r="P11805" t="s">
        <v>24</v>
      </c>
      <c r="Q11805" t="s">
        <v>2671</v>
      </c>
      <c r="R11805" t="s">
        <v>383</v>
      </c>
      <c r="S11805" t="s">
        <v>25</v>
      </c>
      <c r="T11805" t="s">
        <v>27</v>
      </c>
      <c r="U11805" t="s">
        <v>2650</v>
      </c>
      <c r="V11805" t="s">
        <v>132</v>
      </c>
      <c r="W11805" t="s">
        <v>1075</v>
      </c>
      <c r="X11805" t="s">
        <v>384</v>
      </c>
      <c r="Y11805">
        <v>325171</v>
      </c>
    </row>
    <row r="11806" spans="1:25" x14ac:dyDescent="0.3">
      <c r="A11806" t="s">
        <v>790</v>
      </c>
      <c r="B11806" t="s">
        <v>305</v>
      </c>
      <c r="C11806" t="s">
        <v>21</v>
      </c>
      <c r="D11806">
        <v>2</v>
      </c>
      <c r="E11806" s="1">
        <v>41849.681944444441</v>
      </c>
      <c r="F11806">
        <v>1</v>
      </c>
      <c r="G11806" t="s">
        <v>31</v>
      </c>
      <c r="H11806" t="s">
        <v>47</v>
      </c>
      <c r="I11806" t="s">
        <v>26</v>
      </c>
      <c r="J11806" t="s">
        <v>26</v>
      </c>
      <c r="K11806">
        <v>0</v>
      </c>
      <c r="L11806">
        <v>0</v>
      </c>
      <c r="M11806">
        <v>0</v>
      </c>
      <c r="N11806">
        <v>4</v>
      </c>
      <c r="O11806">
        <v>0</v>
      </c>
      <c r="P11806" t="s">
        <v>24</v>
      </c>
      <c r="Q11806" t="s">
        <v>46</v>
      </c>
      <c r="R11806" t="s">
        <v>44</v>
      </c>
      <c r="S11806" t="s">
        <v>25</v>
      </c>
      <c r="T11806" t="s">
        <v>27</v>
      </c>
      <c r="U11806" t="s">
        <v>2650</v>
      </c>
      <c r="V11806" t="s">
        <v>132</v>
      </c>
      <c r="W11806" t="s">
        <v>1075</v>
      </c>
      <c r="X11806" t="s">
        <v>45</v>
      </c>
      <c r="Y11806">
        <v>256174</v>
      </c>
    </row>
    <row r="11807" spans="1:25" x14ac:dyDescent="0.3">
      <c r="A11807" t="s">
        <v>790</v>
      </c>
      <c r="B11807" t="s">
        <v>305</v>
      </c>
      <c r="C11807" t="s">
        <v>21</v>
      </c>
      <c r="D11807">
        <v>1</v>
      </c>
      <c r="E11807" s="1">
        <v>41142.427083333336</v>
      </c>
      <c r="F11807">
        <v>1</v>
      </c>
      <c r="G11807" t="s">
        <v>31</v>
      </c>
      <c r="H11807" t="s">
        <v>36</v>
      </c>
      <c r="I11807" t="s">
        <v>26</v>
      </c>
      <c r="J11807" t="s">
        <v>26</v>
      </c>
      <c r="K11807">
        <v>0</v>
      </c>
      <c r="L11807">
        <v>0</v>
      </c>
      <c r="M11807">
        <v>0</v>
      </c>
      <c r="N11807">
        <v>5</v>
      </c>
      <c r="O11807">
        <v>0</v>
      </c>
      <c r="P11807" t="s">
        <v>24</v>
      </c>
      <c r="Q11807" t="s">
        <v>2671</v>
      </c>
      <c r="R11807" t="s">
        <v>383</v>
      </c>
      <c r="S11807" t="s">
        <v>25</v>
      </c>
      <c r="T11807" t="s">
        <v>27</v>
      </c>
      <c r="U11807" t="s">
        <v>2650</v>
      </c>
      <c r="V11807" t="s">
        <v>132</v>
      </c>
      <c r="W11807" t="s">
        <v>1075</v>
      </c>
      <c r="X11807" t="s">
        <v>384</v>
      </c>
      <c r="Y11807">
        <v>306900</v>
      </c>
    </row>
    <row r="11808" spans="1:25" x14ac:dyDescent="0.3">
      <c r="A11808" t="s">
        <v>790</v>
      </c>
      <c r="B11808" t="s">
        <v>305</v>
      </c>
      <c r="C11808" t="s">
        <v>21</v>
      </c>
      <c r="D11808">
        <v>2</v>
      </c>
      <c r="E11808" s="1">
        <v>41032.447222222225</v>
      </c>
      <c r="F11808">
        <v>1</v>
      </c>
      <c r="G11808" t="s">
        <v>31</v>
      </c>
      <c r="H11808" t="s">
        <v>30</v>
      </c>
      <c r="I11808" t="s">
        <v>26</v>
      </c>
      <c r="J11808" t="s">
        <v>26</v>
      </c>
      <c r="K11808">
        <v>0</v>
      </c>
      <c r="L11808">
        <v>0</v>
      </c>
      <c r="M11808">
        <v>0</v>
      </c>
      <c r="N11808">
        <v>10</v>
      </c>
      <c r="O11808">
        <v>0</v>
      </c>
      <c r="P11808" t="s">
        <v>24</v>
      </c>
      <c r="Q11808" t="s">
        <v>197</v>
      </c>
      <c r="R11808" t="s">
        <v>406</v>
      </c>
      <c r="S11808" t="s">
        <v>25</v>
      </c>
      <c r="T11808" t="s">
        <v>64</v>
      </c>
      <c r="U11808" t="s">
        <v>2650</v>
      </c>
      <c r="V11808" t="s">
        <v>132</v>
      </c>
      <c r="W11808" t="s">
        <v>1075</v>
      </c>
      <c r="X11808" t="s">
        <v>407</v>
      </c>
      <c r="Y11808">
        <v>316064</v>
      </c>
    </row>
    <row r="11809" spans="1:25" x14ac:dyDescent="0.3">
      <c r="A11809" t="s">
        <v>790</v>
      </c>
      <c r="B11809" t="s">
        <v>305</v>
      </c>
      <c r="C11809" t="s">
        <v>21</v>
      </c>
      <c r="D11809">
        <v>2</v>
      </c>
      <c r="E11809" s="1">
        <v>41256.416666666664</v>
      </c>
      <c r="F11809">
        <v>1</v>
      </c>
      <c r="G11809" t="s">
        <v>31</v>
      </c>
      <c r="H11809" t="s">
        <v>30</v>
      </c>
      <c r="I11809" t="s">
        <v>26</v>
      </c>
      <c r="J11809" t="s">
        <v>26</v>
      </c>
      <c r="K11809">
        <v>0</v>
      </c>
      <c r="L11809">
        <v>0</v>
      </c>
      <c r="M11809">
        <v>0</v>
      </c>
      <c r="N11809">
        <v>10</v>
      </c>
      <c r="O11809">
        <v>0</v>
      </c>
      <c r="P11809" t="s">
        <v>24</v>
      </c>
      <c r="Q11809" t="s">
        <v>2671</v>
      </c>
      <c r="R11809" t="s">
        <v>383</v>
      </c>
      <c r="S11809" t="s">
        <v>25</v>
      </c>
      <c r="T11809" t="s">
        <v>27</v>
      </c>
      <c r="U11809" t="s">
        <v>2650</v>
      </c>
      <c r="V11809" t="s">
        <v>132</v>
      </c>
      <c r="W11809" t="s">
        <v>1075</v>
      </c>
      <c r="X11809" t="s">
        <v>384</v>
      </c>
      <c r="Y11809">
        <v>254211</v>
      </c>
    </row>
    <row r="11810" spans="1:25" x14ac:dyDescent="0.3">
      <c r="A11810" t="s">
        <v>790</v>
      </c>
      <c r="B11810" t="s">
        <v>305</v>
      </c>
      <c r="C11810" t="s">
        <v>21</v>
      </c>
      <c r="D11810">
        <v>2</v>
      </c>
      <c r="E11810" s="1">
        <v>41090.6875</v>
      </c>
      <c r="F11810">
        <v>1</v>
      </c>
      <c r="G11810" t="s">
        <v>31</v>
      </c>
      <c r="H11810" t="s">
        <v>30</v>
      </c>
      <c r="I11810" t="s">
        <v>26</v>
      </c>
      <c r="J11810" t="s">
        <v>26</v>
      </c>
      <c r="K11810">
        <v>0</v>
      </c>
      <c r="L11810">
        <v>0</v>
      </c>
      <c r="M11810">
        <v>0</v>
      </c>
      <c r="N11810">
        <v>10</v>
      </c>
      <c r="O11810">
        <v>0</v>
      </c>
      <c r="P11810" t="s">
        <v>24</v>
      </c>
      <c r="Q11810" t="s">
        <v>2671</v>
      </c>
      <c r="R11810" t="s">
        <v>346</v>
      </c>
      <c r="S11810" t="s">
        <v>25</v>
      </c>
      <c r="T11810" t="s">
        <v>27</v>
      </c>
      <c r="U11810" t="s">
        <v>2650</v>
      </c>
      <c r="V11810" t="s">
        <v>132</v>
      </c>
      <c r="W11810" t="s">
        <v>1075</v>
      </c>
      <c r="X11810" t="s">
        <v>395</v>
      </c>
      <c r="Y11810">
        <v>257878</v>
      </c>
    </row>
    <row r="11811" spans="1:25" x14ac:dyDescent="0.3">
      <c r="A11811" t="s">
        <v>790</v>
      </c>
      <c r="B11811" t="s">
        <v>305</v>
      </c>
      <c r="C11811" t="s">
        <v>21</v>
      </c>
      <c r="D11811">
        <v>1</v>
      </c>
      <c r="E11811" s="1">
        <v>41503.024305555555</v>
      </c>
      <c r="F11811">
        <v>1</v>
      </c>
      <c r="G11811" t="s">
        <v>31</v>
      </c>
      <c r="H11811" t="s">
        <v>36</v>
      </c>
      <c r="I11811" t="s">
        <v>125</v>
      </c>
      <c r="J11811" t="s">
        <v>26</v>
      </c>
      <c r="K11811">
        <v>0</v>
      </c>
      <c r="L11811">
        <v>0</v>
      </c>
      <c r="M11811">
        <v>0</v>
      </c>
      <c r="N11811">
        <v>10</v>
      </c>
      <c r="O11811">
        <v>0</v>
      </c>
      <c r="P11811" t="s">
        <v>24</v>
      </c>
      <c r="Q11811" t="s">
        <v>2674</v>
      </c>
      <c r="R11811" t="s">
        <v>1180</v>
      </c>
      <c r="S11811" t="s">
        <v>25</v>
      </c>
      <c r="T11811" t="s">
        <v>27</v>
      </c>
      <c r="U11811" t="s">
        <v>2673</v>
      </c>
      <c r="V11811" t="s">
        <v>132</v>
      </c>
      <c r="W11811" t="s">
        <v>1075</v>
      </c>
      <c r="X11811" t="s">
        <v>1181</v>
      </c>
      <c r="Y11811">
        <v>247086</v>
      </c>
    </row>
    <row r="11812" spans="1:25" x14ac:dyDescent="0.3">
      <c r="A11812" t="s">
        <v>790</v>
      </c>
      <c r="B11812" t="s">
        <v>305</v>
      </c>
      <c r="C11812" t="s">
        <v>21</v>
      </c>
      <c r="D11812">
        <v>2</v>
      </c>
      <c r="E11812" s="1">
        <v>41441.4375</v>
      </c>
      <c r="F11812">
        <v>1</v>
      </c>
      <c r="G11812" t="s">
        <v>31</v>
      </c>
      <c r="H11812" t="s">
        <v>30</v>
      </c>
      <c r="I11812" t="s">
        <v>26</v>
      </c>
      <c r="J11812" t="s">
        <v>26</v>
      </c>
      <c r="K11812">
        <v>0</v>
      </c>
      <c r="L11812">
        <v>0</v>
      </c>
      <c r="M11812">
        <v>0</v>
      </c>
      <c r="N11812">
        <v>20</v>
      </c>
      <c r="O11812">
        <v>0</v>
      </c>
      <c r="P11812" t="s">
        <v>24</v>
      </c>
      <c r="Q11812" t="s">
        <v>245</v>
      </c>
      <c r="R11812" t="s">
        <v>243</v>
      </c>
      <c r="S11812" t="s">
        <v>25</v>
      </c>
      <c r="T11812" t="s">
        <v>27</v>
      </c>
      <c r="U11812" t="s">
        <v>2654</v>
      </c>
      <c r="V11812" t="s">
        <v>132</v>
      </c>
      <c r="W11812" t="s">
        <v>1075</v>
      </c>
      <c r="X11812" t="s">
        <v>244</v>
      </c>
      <c r="Y11812">
        <v>317268</v>
      </c>
    </row>
    <row r="11813" spans="1:25" x14ac:dyDescent="0.3">
      <c r="A11813" t="s">
        <v>790</v>
      </c>
      <c r="B11813" t="s">
        <v>305</v>
      </c>
      <c r="C11813" t="s">
        <v>21</v>
      </c>
      <c r="D11813">
        <v>2</v>
      </c>
      <c r="E11813" s="1">
        <v>41903.402777777781</v>
      </c>
      <c r="F11813">
        <v>1</v>
      </c>
      <c r="G11813" t="s">
        <v>31</v>
      </c>
      <c r="H11813" t="s">
        <v>30</v>
      </c>
      <c r="I11813" t="s">
        <v>26</v>
      </c>
      <c r="J11813" t="s">
        <v>26</v>
      </c>
      <c r="K11813">
        <v>0</v>
      </c>
      <c r="L11813">
        <v>0</v>
      </c>
      <c r="M11813">
        <v>0</v>
      </c>
      <c r="N11813">
        <v>20</v>
      </c>
      <c r="O11813">
        <v>0</v>
      </c>
      <c r="P11813" t="s">
        <v>24</v>
      </c>
      <c r="Q11813" t="s">
        <v>2671</v>
      </c>
      <c r="R11813" t="s">
        <v>836</v>
      </c>
      <c r="S11813" t="s">
        <v>25</v>
      </c>
      <c r="T11813" t="s">
        <v>27</v>
      </c>
      <c r="U11813" t="s">
        <v>2650</v>
      </c>
      <c r="V11813" t="s">
        <v>132</v>
      </c>
      <c r="W11813" t="s">
        <v>1075</v>
      </c>
      <c r="X11813" t="s">
        <v>837</v>
      </c>
      <c r="Y11813">
        <v>264389</v>
      </c>
    </row>
    <row r="11814" spans="1:25" x14ac:dyDescent="0.3">
      <c r="A11814" t="s">
        <v>790</v>
      </c>
      <c r="B11814" t="s">
        <v>305</v>
      </c>
      <c r="C11814" t="s">
        <v>21</v>
      </c>
      <c r="D11814">
        <v>2</v>
      </c>
      <c r="E11814" s="1">
        <v>41852.666666666664</v>
      </c>
      <c r="F11814">
        <v>1</v>
      </c>
      <c r="G11814" t="s">
        <v>31</v>
      </c>
      <c r="H11814" t="s">
        <v>30</v>
      </c>
      <c r="I11814" t="s">
        <v>26</v>
      </c>
      <c r="J11814" t="s">
        <v>26</v>
      </c>
      <c r="K11814">
        <v>0</v>
      </c>
      <c r="L11814">
        <v>0</v>
      </c>
      <c r="M11814">
        <v>0</v>
      </c>
      <c r="N11814">
        <v>20</v>
      </c>
      <c r="O11814">
        <v>0</v>
      </c>
      <c r="P11814" t="s">
        <v>24</v>
      </c>
      <c r="Q11814" t="s">
        <v>2671</v>
      </c>
      <c r="R11814" t="s">
        <v>383</v>
      </c>
      <c r="S11814" t="s">
        <v>25</v>
      </c>
      <c r="T11814" t="s">
        <v>27</v>
      </c>
      <c r="U11814" t="s">
        <v>2650</v>
      </c>
      <c r="V11814" t="s">
        <v>132</v>
      </c>
      <c r="W11814" t="s">
        <v>1075</v>
      </c>
      <c r="X11814" t="s">
        <v>384</v>
      </c>
      <c r="Y11814">
        <v>325427</v>
      </c>
    </row>
    <row r="11815" spans="1:25" x14ac:dyDescent="0.3">
      <c r="A11815" t="s">
        <v>790</v>
      </c>
      <c r="B11815" t="s">
        <v>305</v>
      </c>
      <c r="C11815" t="s">
        <v>21</v>
      </c>
      <c r="D11815">
        <v>2</v>
      </c>
      <c r="E11815" s="1">
        <v>41353.934027777781</v>
      </c>
      <c r="F11815">
        <v>1</v>
      </c>
      <c r="G11815" t="s">
        <v>69</v>
      </c>
      <c r="H11815" t="s">
        <v>30</v>
      </c>
      <c r="I11815" t="s">
        <v>26</v>
      </c>
      <c r="J11815" t="s">
        <v>26</v>
      </c>
      <c r="K11815">
        <v>0</v>
      </c>
      <c r="L11815">
        <v>0</v>
      </c>
      <c r="M11815">
        <v>0</v>
      </c>
      <c r="N11815">
        <v>20</v>
      </c>
      <c r="O11815">
        <v>0</v>
      </c>
      <c r="P11815" t="s">
        <v>24</v>
      </c>
      <c r="Q11815" t="s">
        <v>160</v>
      </c>
      <c r="R11815" t="s">
        <v>158</v>
      </c>
      <c r="S11815" t="s">
        <v>25</v>
      </c>
      <c r="T11815" t="s">
        <v>27</v>
      </c>
      <c r="U11815" t="s">
        <v>2650</v>
      </c>
      <c r="V11815" t="s">
        <v>132</v>
      </c>
      <c r="W11815" t="s">
        <v>1075</v>
      </c>
      <c r="X11815" t="s">
        <v>159</v>
      </c>
      <c r="Y11815">
        <v>346897</v>
      </c>
    </row>
    <row r="11816" spans="1:25" x14ac:dyDescent="0.3">
      <c r="A11816" t="s">
        <v>2231</v>
      </c>
      <c r="B11816" t="s">
        <v>98</v>
      </c>
      <c r="C11816" t="s">
        <v>21</v>
      </c>
      <c r="D11816">
        <v>2</v>
      </c>
      <c r="E11816" s="1">
        <v>41994.638888888891</v>
      </c>
      <c r="F11816">
        <v>1</v>
      </c>
      <c r="G11816" t="s">
        <v>31</v>
      </c>
      <c r="H11816" t="s">
        <v>47</v>
      </c>
      <c r="I11816" t="s">
        <v>114</v>
      </c>
      <c r="J11816" t="s">
        <v>26</v>
      </c>
      <c r="K11816">
        <v>0</v>
      </c>
      <c r="L11816">
        <v>0</v>
      </c>
      <c r="M11816">
        <v>0</v>
      </c>
      <c r="N11816">
        <v>30</v>
      </c>
      <c r="O11816">
        <v>0</v>
      </c>
      <c r="P11816" t="s">
        <v>24</v>
      </c>
      <c r="Q11816" t="s">
        <v>2671</v>
      </c>
      <c r="R11816" t="s">
        <v>1000</v>
      </c>
      <c r="S11816" t="s">
        <v>25</v>
      </c>
      <c r="T11816" t="s">
        <v>27</v>
      </c>
      <c r="U11816" t="s">
        <v>2650</v>
      </c>
      <c r="V11816" t="s">
        <v>132</v>
      </c>
      <c r="W11816" t="s">
        <v>1075</v>
      </c>
      <c r="X11816" t="s">
        <v>1001</v>
      </c>
      <c r="Y11816">
        <v>315422</v>
      </c>
    </row>
    <row r="11817" spans="1:25" x14ac:dyDescent="0.3">
      <c r="A11817" t="s">
        <v>2231</v>
      </c>
      <c r="B11817" t="s">
        <v>98</v>
      </c>
      <c r="C11817" t="s">
        <v>21</v>
      </c>
      <c r="D11817">
        <v>2</v>
      </c>
      <c r="E11817" s="1">
        <v>40000.458333333336</v>
      </c>
      <c r="F11817">
        <v>1</v>
      </c>
      <c r="G11817" t="s">
        <v>31</v>
      </c>
      <c r="H11817" t="s">
        <v>47</v>
      </c>
      <c r="I11817" t="s">
        <v>26</v>
      </c>
      <c r="J11817" t="s">
        <v>26</v>
      </c>
      <c r="K11817">
        <v>0</v>
      </c>
      <c r="L11817">
        <v>0</v>
      </c>
      <c r="M11817">
        <v>0</v>
      </c>
      <c r="N11817">
        <v>50</v>
      </c>
      <c r="O11817">
        <v>0</v>
      </c>
      <c r="P11817" t="s">
        <v>24</v>
      </c>
      <c r="Q11817" t="s">
        <v>2671</v>
      </c>
      <c r="R11817" t="s">
        <v>1000</v>
      </c>
      <c r="S11817" t="s">
        <v>25</v>
      </c>
      <c r="T11817" t="s">
        <v>27</v>
      </c>
      <c r="U11817" t="s">
        <v>2650</v>
      </c>
      <c r="V11817" t="s">
        <v>132</v>
      </c>
      <c r="W11817" t="s">
        <v>1075</v>
      </c>
      <c r="X11817" t="s">
        <v>1001</v>
      </c>
      <c r="Y11817">
        <v>314274</v>
      </c>
    </row>
    <row r="11818" spans="1:25" x14ac:dyDescent="0.3">
      <c r="A11818" t="s">
        <v>2231</v>
      </c>
      <c r="B11818" t="s">
        <v>98</v>
      </c>
      <c r="C11818" t="s">
        <v>21</v>
      </c>
      <c r="D11818">
        <v>2</v>
      </c>
      <c r="E11818" s="1">
        <v>41994.01666666667</v>
      </c>
      <c r="F11818">
        <v>1</v>
      </c>
      <c r="G11818" t="s">
        <v>31</v>
      </c>
      <c r="H11818" t="s">
        <v>47</v>
      </c>
      <c r="I11818" t="s">
        <v>26</v>
      </c>
      <c r="J11818" t="s">
        <v>26</v>
      </c>
      <c r="K11818">
        <v>0</v>
      </c>
      <c r="L11818">
        <v>0</v>
      </c>
      <c r="M11818">
        <v>0</v>
      </c>
      <c r="N11818">
        <v>0</v>
      </c>
      <c r="O11818">
        <v>0</v>
      </c>
      <c r="P11818" t="s">
        <v>24</v>
      </c>
      <c r="Q11818" t="s">
        <v>720</v>
      </c>
      <c r="R11818" t="s">
        <v>123</v>
      </c>
      <c r="S11818" t="s">
        <v>25</v>
      </c>
      <c r="T11818" t="s">
        <v>27</v>
      </c>
      <c r="U11818" t="s">
        <v>2653</v>
      </c>
      <c r="V11818" t="s">
        <v>132</v>
      </c>
      <c r="W11818" t="s">
        <v>1075</v>
      </c>
      <c r="X11818" t="s">
        <v>124</v>
      </c>
      <c r="Y11818">
        <v>232144</v>
      </c>
    </row>
    <row r="11819" spans="1:25" x14ac:dyDescent="0.3">
      <c r="A11819" t="s">
        <v>2231</v>
      </c>
      <c r="B11819" t="s">
        <v>98</v>
      </c>
      <c r="C11819" t="s">
        <v>21</v>
      </c>
      <c r="D11819">
        <v>2</v>
      </c>
      <c r="E11819" s="1">
        <v>42003.422222222223</v>
      </c>
      <c r="F11819">
        <v>1</v>
      </c>
      <c r="G11819" t="s">
        <v>31</v>
      </c>
      <c r="H11819" t="s">
        <v>47</v>
      </c>
      <c r="I11819" t="s">
        <v>114</v>
      </c>
      <c r="J11819" t="s">
        <v>26</v>
      </c>
      <c r="K11819">
        <v>0</v>
      </c>
      <c r="L11819">
        <v>0</v>
      </c>
      <c r="M11819">
        <v>0</v>
      </c>
      <c r="N11819">
        <v>0</v>
      </c>
      <c r="O11819">
        <v>0</v>
      </c>
      <c r="P11819" t="s">
        <v>24</v>
      </c>
      <c r="Q11819" t="s">
        <v>86</v>
      </c>
      <c r="R11819" t="s">
        <v>522</v>
      </c>
      <c r="S11819" t="s">
        <v>25</v>
      </c>
      <c r="T11819" t="s">
        <v>27</v>
      </c>
      <c r="U11819" t="s">
        <v>2654</v>
      </c>
      <c r="V11819" t="s">
        <v>132</v>
      </c>
      <c r="W11819" t="s">
        <v>1075</v>
      </c>
      <c r="X11819" t="s">
        <v>523</v>
      </c>
      <c r="Y11819">
        <v>300319</v>
      </c>
    </row>
    <row r="11820" spans="1:25" x14ac:dyDescent="0.3">
      <c r="A11820" t="s">
        <v>2231</v>
      </c>
      <c r="B11820" t="s">
        <v>98</v>
      </c>
      <c r="C11820" t="s">
        <v>21</v>
      </c>
      <c r="D11820">
        <v>2</v>
      </c>
      <c r="E11820" s="1">
        <v>41922.42291666667</v>
      </c>
      <c r="F11820">
        <v>1</v>
      </c>
      <c r="G11820" t="s">
        <v>31</v>
      </c>
      <c r="H11820" t="s">
        <v>36</v>
      </c>
      <c r="I11820" t="s">
        <v>26</v>
      </c>
      <c r="J11820" t="s">
        <v>26</v>
      </c>
      <c r="K11820">
        <v>0</v>
      </c>
      <c r="L11820">
        <v>0</v>
      </c>
      <c r="M11820">
        <v>0</v>
      </c>
      <c r="N11820">
        <v>0</v>
      </c>
      <c r="O11820">
        <v>0</v>
      </c>
      <c r="P11820" t="s">
        <v>24</v>
      </c>
      <c r="Q11820" t="s">
        <v>86</v>
      </c>
      <c r="R11820" t="s">
        <v>522</v>
      </c>
      <c r="S11820" t="s">
        <v>25</v>
      </c>
      <c r="T11820" t="s">
        <v>27</v>
      </c>
      <c r="U11820" t="s">
        <v>2654</v>
      </c>
      <c r="V11820" t="s">
        <v>132</v>
      </c>
      <c r="W11820" t="s">
        <v>1075</v>
      </c>
      <c r="X11820" t="s">
        <v>523</v>
      </c>
      <c r="Y11820">
        <v>237168</v>
      </c>
    </row>
    <row r="11821" spans="1:25" x14ac:dyDescent="0.3">
      <c r="A11821" t="s">
        <v>1076</v>
      </c>
      <c r="B11821" t="s">
        <v>131</v>
      </c>
      <c r="C11821" t="s">
        <v>21</v>
      </c>
      <c r="D11821">
        <v>1</v>
      </c>
      <c r="E11821" s="1">
        <v>39419.864583333336</v>
      </c>
      <c r="F11821">
        <v>1</v>
      </c>
      <c r="G11821" t="s">
        <v>69</v>
      </c>
      <c r="H11821" t="s">
        <v>30</v>
      </c>
      <c r="I11821" t="s">
        <v>26</v>
      </c>
      <c r="J11821" t="s">
        <v>212</v>
      </c>
      <c r="K11821">
        <v>0</v>
      </c>
      <c r="L11821">
        <v>0</v>
      </c>
      <c r="M11821">
        <v>0</v>
      </c>
      <c r="N11821">
        <v>0</v>
      </c>
      <c r="O11821">
        <v>0</v>
      </c>
      <c r="P11821" t="s">
        <v>24</v>
      </c>
      <c r="Q11821" t="s">
        <v>46</v>
      </c>
      <c r="R11821" t="s">
        <v>44</v>
      </c>
      <c r="S11821" t="s">
        <v>25</v>
      </c>
      <c r="T11821" t="s">
        <v>27</v>
      </c>
      <c r="U11821" t="s">
        <v>2650</v>
      </c>
      <c r="V11821" t="s">
        <v>132</v>
      </c>
      <c r="W11821" t="s">
        <v>1075</v>
      </c>
      <c r="X11821" t="s">
        <v>45</v>
      </c>
      <c r="Y11821">
        <v>242187</v>
      </c>
    </row>
    <row r="11822" spans="1:25" x14ac:dyDescent="0.3">
      <c r="A11822" t="s">
        <v>1076</v>
      </c>
      <c r="B11822" t="s">
        <v>131</v>
      </c>
      <c r="C11822" t="s">
        <v>21</v>
      </c>
      <c r="D11822">
        <v>2</v>
      </c>
      <c r="E11822" s="1">
        <v>39894.25</v>
      </c>
      <c r="F11822">
        <v>1</v>
      </c>
      <c r="G11822" t="s">
        <v>69</v>
      </c>
      <c r="H11822" t="s">
        <v>56</v>
      </c>
      <c r="I11822" t="s">
        <v>122</v>
      </c>
      <c r="J11822" t="s">
        <v>113</v>
      </c>
      <c r="K11822">
        <v>0</v>
      </c>
      <c r="L11822">
        <v>0</v>
      </c>
      <c r="M11822">
        <v>0</v>
      </c>
      <c r="N11822">
        <v>0</v>
      </c>
      <c r="O11822">
        <v>0</v>
      </c>
      <c r="P11822" t="s">
        <v>24</v>
      </c>
      <c r="Q11822" t="s">
        <v>46</v>
      </c>
      <c r="R11822" t="s">
        <v>44</v>
      </c>
      <c r="S11822" t="s">
        <v>25</v>
      </c>
      <c r="T11822" t="s">
        <v>27</v>
      </c>
      <c r="U11822" t="s">
        <v>2650</v>
      </c>
      <c r="V11822" t="s">
        <v>132</v>
      </c>
      <c r="W11822" t="s">
        <v>1075</v>
      </c>
      <c r="X11822" t="s">
        <v>45</v>
      </c>
      <c r="Y11822">
        <v>205893</v>
      </c>
    </row>
    <row r="11823" spans="1:25" x14ac:dyDescent="0.3">
      <c r="A11823" t="s">
        <v>1076</v>
      </c>
      <c r="B11823" t="s">
        <v>131</v>
      </c>
      <c r="C11823" t="s">
        <v>21</v>
      </c>
      <c r="D11823">
        <v>0</v>
      </c>
      <c r="E11823" s="1">
        <v>37686.878472222219</v>
      </c>
      <c r="F11823">
        <v>1</v>
      </c>
      <c r="G11823" t="s">
        <v>69</v>
      </c>
      <c r="H11823" t="s">
        <v>47</v>
      </c>
      <c r="I11823" t="s">
        <v>125</v>
      </c>
      <c r="J11823" t="s">
        <v>26</v>
      </c>
      <c r="K11823">
        <v>0</v>
      </c>
      <c r="L11823">
        <v>0</v>
      </c>
      <c r="M11823">
        <v>0</v>
      </c>
      <c r="N11823">
        <v>0</v>
      </c>
      <c r="O11823">
        <v>0</v>
      </c>
      <c r="P11823" t="s">
        <v>24</v>
      </c>
      <c r="Q11823" t="s">
        <v>2666</v>
      </c>
      <c r="R11823" t="s">
        <v>481</v>
      </c>
      <c r="S11823" t="s">
        <v>25</v>
      </c>
      <c r="T11823" t="s">
        <v>64</v>
      </c>
      <c r="U11823" t="s">
        <v>2665</v>
      </c>
      <c r="V11823" t="s">
        <v>132</v>
      </c>
      <c r="W11823" t="s">
        <v>1075</v>
      </c>
      <c r="X11823" t="s">
        <v>482</v>
      </c>
      <c r="Y11823">
        <v>242569</v>
      </c>
    </row>
    <row r="11824" spans="1:25" x14ac:dyDescent="0.3">
      <c r="A11824" t="s">
        <v>1076</v>
      </c>
      <c r="B11824" t="s">
        <v>131</v>
      </c>
      <c r="C11824" t="s">
        <v>21</v>
      </c>
      <c r="D11824">
        <v>2</v>
      </c>
      <c r="E11824" s="1">
        <v>39164.291666666664</v>
      </c>
      <c r="F11824">
        <v>1</v>
      </c>
      <c r="G11824" t="s">
        <v>290</v>
      </c>
      <c r="H11824" t="s">
        <v>56</v>
      </c>
      <c r="I11824" t="s">
        <v>125</v>
      </c>
      <c r="J11824" t="s">
        <v>212</v>
      </c>
      <c r="K11824">
        <v>0</v>
      </c>
      <c r="L11824">
        <v>0</v>
      </c>
      <c r="M11824">
        <v>0</v>
      </c>
      <c r="N11824">
        <v>0</v>
      </c>
      <c r="O11824">
        <v>0</v>
      </c>
      <c r="P11824" t="s">
        <v>24</v>
      </c>
      <c r="Q11824" t="s">
        <v>2666</v>
      </c>
      <c r="R11824" t="s">
        <v>481</v>
      </c>
      <c r="S11824" t="s">
        <v>25</v>
      </c>
      <c r="T11824" t="s">
        <v>64</v>
      </c>
      <c r="U11824" t="s">
        <v>2665</v>
      </c>
      <c r="V11824" t="s">
        <v>132</v>
      </c>
      <c r="W11824" t="s">
        <v>1075</v>
      </c>
      <c r="X11824" t="s">
        <v>482</v>
      </c>
      <c r="Y11824">
        <v>331902</v>
      </c>
    </row>
    <row r="11825" spans="1:25" x14ac:dyDescent="0.3">
      <c r="A11825" t="s">
        <v>1076</v>
      </c>
      <c r="B11825" t="s">
        <v>131</v>
      </c>
      <c r="C11825" t="s">
        <v>21</v>
      </c>
      <c r="D11825">
        <v>2</v>
      </c>
      <c r="E11825" s="1">
        <v>41926.607638888891</v>
      </c>
      <c r="F11825">
        <v>1</v>
      </c>
      <c r="G11825" t="s">
        <v>31</v>
      </c>
      <c r="H11825" t="s">
        <v>56</v>
      </c>
      <c r="I11825" t="s">
        <v>122</v>
      </c>
      <c r="J11825" t="s">
        <v>26</v>
      </c>
      <c r="K11825">
        <v>0</v>
      </c>
      <c r="L11825">
        <v>0</v>
      </c>
      <c r="M11825">
        <v>0</v>
      </c>
      <c r="N11825">
        <v>0</v>
      </c>
      <c r="O11825">
        <v>0</v>
      </c>
      <c r="P11825" t="s">
        <v>24</v>
      </c>
      <c r="Q11825" t="s">
        <v>197</v>
      </c>
      <c r="R11825" t="s">
        <v>406</v>
      </c>
      <c r="S11825" t="s">
        <v>25</v>
      </c>
      <c r="T11825" t="s">
        <v>27</v>
      </c>
      <c r="U11825" t="s">
        <v>2650</v>
      </c>
      <c r="V11825" t="s">
        <v>132</v>
      </c>
      <c r="W11825" t="s">
        <v>1075</v>
      </c>
      <c r="X11825" t="s">
        <v>407</v>
      </c>
      <c r="Y11825">
        <v>223068</v>
      </c>
    </row>
    <row r="11826" spans="1:25" x14ac:dyDescent="0.3">
      <c r="A11826" t="s">
        <v>1076</v>
      </c>
      <c r="B11826" t="s">
        <v>131</v>
      </c>
      <c r="C11826" t="s">
        <v>21</v>
      </c>
      <c r="D11826">
        <v>2</v>
      </c>
      <c r="E11826" s="1">
        <v>37094.767361111109</v>
      </c>
      <c r="F11826">
        <v>1</v>
      </c>
      <c r="G11826" t="s">
        <v>31</v>
      </c>
      <c r="H11826" t="s">
        <v>47</v>
      </c>
      <c r="I11826" t="s">
        <v>26</v>
      </c>
      <c r="J11826" t="s">
        <v>26</v>
      </c>
      <c r="K11826">
        <v>0</v>
      </c>
      <c r="L11826">
        <v>0</v>
      </c>
      <c r="M11826">
        <v>0</v>
      </c>
      <c r="N11826">
        <v>5</v>
      </c>
      <c r="O11826">
        <v>0</v>
      </c>
      <c r="P11826" t="s">
        <v>24</v>
      </c>
      <c r="Q11826" t="s">
        <v>2666</v>
      </c>
      <c r="R11826" t="s">
        <v>481</v>
      </c>
      <c r="S11826" t="s">
        <v>25</v>
      </c>
      <c r="T11826" t="s">
        <v>27</v>
      </c>
      <c r="U11826" t="s">
        <v>2665</v>
      </c>
      <c r="V11826" t="s">
        <v>132</v>
      </c>
      <c r="W11826" t="s">
        <v>1075</v>
      </c>
      <c r="X11826" t="s">
        <v>482</v>
      </c>
      <c r="Y11826">
        <v>237324</v>
      </c>
    </row>
    <row r="11827" spans="1:25" x14ac:dyDescent="0.3">
      <c r="A11827" t="s">
        <v>1076</v>
      </c>
      <c r="B11827" t="s">
        <v>131</v>
      </c>
      <c r="C11827" t="s">
        <v>21</v>
      </c>
      <c r="D11827">
        <v>2</v>
      </c>
      <c r="E11827" s="1">
        <v>41767.672222222223</v>
      </c>
      <c r="F11827">
        <v>1</v>
      </c>
      <c r="G11827" t="s">
        <v>31</v>
      </c>
      <c r="H11827" t="s">
        <v>56</v>
      </c>
      <c r="I11827" t="s">
        <v>26</v>
      </c>
      <c r="J11827" t="s">
        <v>212</v>
      </c>
      <c r="K11827">
        <v>0</v>
      </c>
      <c r="L11827">
        <v>0</v>
      </c>
      <c r="M11827">
        <v>0</v>
      </c>
      <c r="N11827">
        <v>10</v>
      </c>
      <c r="O11827">
        <v>0</v>
      </c>
      <c r="P11827" t="s">
        <v>24</v>
      </c>
      <c r="Q11827" t="s">
        <v>2671</v>
      </c>
      <c r="R11827" t="s">
        <v>346</v>
      </c>
      <c r="S11827" t="s">
        <v>25</v>
      </c>
      <c r="T11827" t="s">
        <v>27</v>
      </c>
      <c r="U11827" t="s">
        <v>2650</v>
      </c>
      <c r="V11827" t="s">
        <v>132</v>
      </c>
      <c r="W11827" t="s">
        <v>1075</v>
      </c>
      <c r="X11827" t="s">
        <v>395</v>
      </c>
      <c r="Y11827">
        <v>238672</v>
      </c>
    </row>
    <row r="11828" spans="1:25" x14ac:dyDescent="0.3">
      <c r="A11828" t="s">
        <v>1076</v>
      </c>
      <c r="B11828" t="s">
        <v>131</v>
      </c>
      <c r="C11828" t="s">
        <v>21</v>
      </c>
      <c r="D11828">
        <v>2</v>
      </c>
      <c r="E11828" s="1">
        <v>40783.791666666664</v>
      </c>
      <c r="F11828">
        <v>1</v>
      </c>
      <c r="G11828" t="s">
        <v>31</v>
      </c>
      <c r="H11828" t="s">
        <v>47</v>
      </c>
      <c r="I11828" t="s">
        <v>26</v>
      </c>
      <c r="J11828" t="s">
        <v>26</v>
      </c>
      <c r="K11828">
        <v>0</v>
      </c>
      <c r="L11828">
        <v>0</v>
      </c>
      <c r="M11828">
        <v>0</v>
      </c>
      <c r="N11828">
        <v>20</v>
      </c>
      <c r="O11828">
        <v>0</v>
      </c>
      <c r="P11828" t="s">
        <v>24</v>
      </c>
      <c r="Q11828" t="s">
        <v>221</v>
      </c>
      <c r="R11828" t="s">
        <v>219</v>
      </c>
      <c r="S11828" t="s">
        <v>25</v>
      </c>
      <c r="T11828" t="s">
        <v>27</v>
      </c>
      <c r="U11828" t="s">
        <v>2652</v>
      </c>
      <c r="V11828" t="s">
        <v>132</v>
      </c>
      <c r="W11828" t="s">
        <v>1075</v>
      </c>
      <c r="X11828" t="s">
        <v>220</v>
      </c>
      <c r="Y11828">
        <v>215492</v>
      </c>
    </row>
    <row r="11829" spans="1:25" x14ac:dyDescent="0.3">
      <c r="A11829" t="s">
        <v>1076</v>
      </c>
      <c r="B11829" t="s">
        <v>131</v>
      </c>
      <c r="C11829" t="s">
        <v>21</v>
      </c>
      <c r="D11829">
        <v>2</v>
      </c>
      <c r="E11829" s="1">
        <v>38598.447222222225</v>
      </c>
      <c r="F11829">
        <v>1</v>
      </c>
      <c r="G11829" t="s">
        <v>31</v>
      </c>
      <c r="H11829" t="s">
        <v>56</v>
      </c>
      <c r="I11829" t="s">
        <v>122</v>
      </c>
      <c r="J11829" t="s">
        <v>26</v>
      </c>
      <c r="K11829">
        <v>0</v>
      </c>
      <c r="L11829">
        <v>0</v>
      </c>
      <c r="M11829">
        <v>0</v>
      </c>
      <c r="N11829">
        <v>37</v>
      </c>
      <c r="O11829">
        <v>0</v>
      </c>
      <c r="P11829" t="s">
        <v>24</v>
      </c>
      <c r="Q11829" t="s">
        <v>184</v>
      </c>
      <c r="R11829" t="s">
        <v>184</v>
      </c>
      <c r="S11829" t="s">
        <v>25</v>
      </c>
      <c r="T11829" t="s">
        <v>27</v>
      </c>
      <c r="U11829" t="s">
        <v>2650</v>
      </c>
      <c r="V11829" t="s">
        <v>132</v>
      </c>
      <c r="W11829" t="s">
        <v>1075</v>
      </c>
      <c r="X11829" t="s">
        <v>185</v>
      </c>
      <c r="Y11829">
        <v>225436</v>
      </c>
    </row>
    <row r="11830" spans="1:25" x14ac:dyDescent="0.3">
      <c r="A11830" t="s">
        <v>1076</v>
      </c>
      <c r="B11830" t="s">
        <v>131</v>
      </c>
      <c r="C11830" t="s">
        <v>21</v>
      </c>
      <c r="D11830">
        <v>2</v>
      </c>
      <c r="E11830" s="1">
        <v>41762.298611111109</v>
      </c>
      <c r="F11830">
        <v>1</v>
      </c>
      <c r="G11830" t="s">
        <v>31</v>
      </c>
      <c r="H11830" t="s">
        <v>30</v>
      </c>
      <c r="I11830" t="s">
        <v>26</v>
      </c>
      <c r="J11830" t="s">
        <v>26</v>
      </c>
      <c r="K11830">
        <v>0</v>
      </c>
      <c r="L11830">
        <v>0</v>
      </c>
      <c r="M11830">
        <v>0</v>
      </c>
      <c r="N11830">
        <v>50</v>
      </c>
      <c r="O11830">
        <v>0</v>
      </c>
      <c r="P11830" t="s">
        <v>24</v>
      </c>
      <c r="Q11830" t="s">
        <v>86</v>
      </c>
      <c r="R11830" t="s">
        <v>96</v>
      </c>
      <c r="S11830" t="s">
        <v>25</v>
      </c>
      <c r="T11830" t="s">
        <v>27</v>
      </c>
      <c r="U11830" t="s">
        <v>2654</v>
      </c>
      <c r="V11830" t="s">
        <v>132</v>
      </c>
      <c r="W11830" t="s">
        <v>1075</v>
      </c>
      <c r="X11830" t="s">
        <v>97</v>
      </c>
      <c r="Y11830">
        <v>212005</v>
      </c>
    </row>
    <row r="11831" spans="1:25" x14ac:dyDescent="0.3">
      <c r="A11831" t="s">
        <v>1076</v>
      </c>
      <c r="B11831" t="s">
        <v>131</v>
      </c>
      <c r="C11831" t="s">
        <v>21</v>
      </c>
      <c r="D11831">
        <v>2</v>
      </c>
      <c r="E11831" s="1">
        <v>41218.666666666664</v>
      </c>
      <c r="F11831">
        <v>1</v>
      </c>
      <c r="G11831" t="s">
        <v>31</v>
      </c>
      <c r="H11831" t="s">
        <v>30</v>
      </c>
      <c r="I11831" t="s">
        <v>26</v>
      </c>
      <c r="J11831" t="s">
        <v>26</v>
      </c>
      <c r="K11831">
        <v>0</v>
      </c>
      <c r="L11831">
        <v>0</v>
      </c>
      <c r="M11831">
        <v>0</v>
      </c>
      <c r="N11831">
        <v>50</v>
      </c>
      <c r="O11831">
        <v>0</v>
      </c>
      <c r="P11831" t="s">
        <v>24</v>
      </c>
      <c r="Q11831" t="s">
        <v>511</v>
      </c>
      <c r="R11831" t="s">
        <v>796</v>
      </c>
      <c r="S11831" t="s">
        <v>25</v>
      </c>
      <c r="T11831" t="s">
        <v>27</v>
      </c>
      <c r="U11831" t="s">
        <v>2650</v>
      </c>
      <c r="V11831" t="s">
        <v>132</v>
      </c>
      <c r="W11831" t="s">
        <v>1075</v>
      </c>
      <c r="X11831" t="s">
        <v>797</v>
      </c>
      <c r="Y11831">
        <v>204129</v>
      </c>
    </row>
    <row r="11832" spans="1:25" x14ac:dyDescent="0.3">
      <c r="A11832" t="s">
        <v>1076</v>
      </c>
      <c r="B11832" t="s">
        <v>131</v>
      </c>
      <c r="C11832" t="s">
        <v>21</v>
      </c>
      <c r="D11832">
        <v>2</v>
      </c>
      <c r="E11832" s="1">
        <v>41385.642361111109</v>
      </c>
      <c r="F11832">
        <v>1</v>
      </c>
      <c r="G11832" t="s">
        <v>31</v>
      </c>
      <c r="H11832" t="s">
        <v>30</v>
      </c>
      <c r="I11832" t="s">
        <v>26</v>
      </c>
      <c r="J11832" t="s">
        <v>26</v>
      </c>
      <c r="K11832">
        <v>0</v>
      </c>
      <c r="L11832">
        <v>0</v>
      </c>
      <c r="M11832">
        <v>0</v>
      </c>
      <c r="N11832">
        <v>50</v>
      </c>
      <c r="O11832">
        <v>0</v>
      </c>
      <c r="P11832" t="s">
        <v>24</v>
      </c>
      <c r="Q11832" t="s">
        <v>2671</v>
      </c>
      <c r="R11832" t="s">
        <v>346</v>
      </c>
      <c r="S11832" t="s">
        <v>25</v>
      </c>
      <c r="T11832" t="s">
        <v>27</v>
      </c>
      <c r="U11832" t="s">
        <v>2650</v>
      </c>
      <c r="V11832" t="s">
        <v>132</v>
      </c>
      <c r="W11832" t="s">
        <v>1075</v>
      </c>
      <c r="X11832" t="s">
        <v>395</v>
      </c>
      <c r="Y11832">
        <v>216969</v>
      </c>
    </row>
    <row r="11833" spans="1:25" x14ac:dyDescent="0.3">
      <c r="A11833" t="s">
        <v>1076</v>
      </c>
      <c r="B11833" t="s">
        <v>131</v>
      </c>
      <c r="C11833" t="s">
        <v>21</v>
      </c>
      <c r="D11833">
        <v>2</v>
      </c>
      <c r="E11833" s="1">
        <v>40360.854166666664</v>
      </c>
      <c r="F11833">
        <v>1</v>
      </c>
      <c r="G11833" t="s">
        <v>79</v>
      </c>
      <c r="H11833" t="s">
        <v>47</v>
      </c>
      <c r="I11833" t="s">
        <v>26</v>
      </c>
      <c r="J11833" t="s">
        <v>26</v>
      </c>
      <c r="K11833">
        <v>0</v>
      </c>
      <c r="L11833">
        <v>0</v>
      </c>
      <c r="M11833">
        <v>0</v>
      </c>
      <c r="N11833">
        <v>150</v>
      </c>
      <c r="O11833">
        <v>0</v>
      </c>
      <c r="P11833" t="s">
        <v>24</v>
      </c>
      <c r="Q11833" t="s">
        <v>816</v>
      </c>
      <c r="R11833" t="s">
        <v>1150</v>
      </c>
      <c r="S11833" t="s">
        <v>25</v>
      </c>
      <c r="T11833" t="s">
        <v>27</v>
      </c>
      <c r="U11833" t="s">
        <v>2650</v>
      </c>
      <c r="V11833" t="s">
        <v>132</v>
      </c>
      <c r="W11833" t="s">
        <v>1075</v>
      </c>
      <c r="X11833" t="s">
        <v>1151</v>
      </c>
      <c r="Y11833">
        <v>224200</v>
      </c>
    </row>
    <row r="11834" spans="1:25" x14ac:dyDescent="0.3">
      <c r="A11834" t="s">
        <v>1076</v>
      </c>
      <c r="B11834" t="s">
        <v>131</v>
      </c>
      <c r="C11834" t="s">
        <v>21</v>
      </c>
      <c r="D11834">
        <v>0</v>
      </c>
      <c r="E11834" s="1">
        <v>37509.833333333336</v>
      </c>
      <c r="F11834">
        <v>1</v>
      </c>
      <c r="G11834" t="s">
        <v>69</v>
      </c>
      <c r="H11834" t="s">
        <v>30</v>
      </c>
      <c r="I11834" t="s">
        <v>125</v>
      </c>
      <c r="J11834" t="s">
        <v>26</v>
      </c>
      <c r="K11834">
        <v>0</v>
      </c>
      <c r="L11834">
        <v>0</v>
      </c>
      <c r="M11834">
        <v>0</v>
      </c>
      <c r="N11834">
        <v>200</v>
      </c>
      <c r="O11834">
        <v>0</v>
      </c>
      <c r="P11834" t="s">
        <v>24</v>
      </c>
      <c r="Q11834" t="s">
        <v>265</v>
      </c>
      <c r="R11834" t="s">
        <v>1859</v>
      </c>
      <c r="S11834" t="s">
        <v>25</v>
      </c>
      <c r="T11834" t="s">
        <v>27</v>
      </c>
      <c r="U11834" t="s">
        <v>2650</v>
      </c>
      <c r="V11834" t="s">
        <v>132</v>
      </c>
      <c r="W11834" t="s">
        <v>1075</v>
      </c>
      <c r="X11834" t="s">
        <v>1860</v>
      </c>
      <c r="Y11834">
        <v>321587</v>
      </c>
    </row>
    <row r="11835" spans="1:25" x14ac:dyDescent="0.3">
      <c r="A11835" t="s">
        <v>1076</v>
      </c>
      <c r="B11835" t="s">
        <v>131</v>
      </c>
      <c r="C11835" t="s">
        <v>21</v>
      </c>
      <c r="D11835">
        <v>2</v>
      </c>
      <c r="E11835" s="1">
        <v>40932.298611111109</v>
      </c>
      <c r="F11835">
        <v>1</v>
      </c>
      <c r="G11835" t="s">
        <v>290</v>
      </c>
      <c r="H11835" t="s">
        <v>56</v>
      </c>
      <c r="I11835" t="s">
        <v>26</v>
      </c>
      <c r="J11835" t="s">
        <v>26</v>
      </c>
      <c r="K11835">
        <v>0</v>
      </c>
      <c r="L11835">
        <v>0</v>
      </c>
      <c r="M11835">
        <v>0</v>
      </c>
      <c r="N11835">
        <v>200</v>
      </c>
      <c r="O11835">
        <v>0</v>
      </c>
      <c r="P11835" t="s">
        <v>24</v>
      </c>
      <c r="Q11835" t="s">
        <v>208</v>
      </c>
      <c r="R11835" t="s">
        <v>698</v>
      </c>
      <c r="S11835" t="s">
        <v>25</v>
      </c>
      <c r="T11835" t="s">
        <v>27</v>
      </c>
      <c r="U11835" t="s">
        <v>208</v>
      </c>
      <c r="V11835" t="s">
        <v>132</v>
      </c>
      <c r="W11835" t="s">
        <v>1075</v>
      </c>
      <c r="X11835" t="s">
        <v>699</v>
      </c>
      <c r="Y11835">
        <v>220395</v>
      </c>
    </row>
    <row r="11836" spans="1:25" x14ac:dyDescent="0.3">
      <c r="A11836" t="s">
        <v>1076</v>
      </c>
      <c r="B11836" t="s">
        <v>131</v>
      </c>
      <c r="C11836" t="s">
        <v>21</v>
      </c>
      <c r="D11836">
        <v>1</v>
      </c>
      <c r="E11836" s="1">
        <v>38225.302083333336</v>
      </c>
      <c r="F11836">
        <v>1</v>
      </c>
      <c r="G11836" t="s">
        <v>290</v>
      </c>
      <c r="H11836" t="s">
        <v>56</v>
      </c>
      <c r="I11836" t="s">
        <v>26</v>
      </c>
      <c r="J11836" t="s">
        <v>26</v>
      </c>
      <c r="K11836">
        <v>0</v>
      </c>
      <c r="L11836">
        <v>0</v>
      </c>
      <c r="M11836">
        <v>0</v>
      </c>
      <c r="N11836">
        <v>200</v>
      </c>
      <c r="O11836">
        <v>0</v>
      </c>
      <c r="P11836" t="s">
        <v>24</v>
      </c>
      <c r="Q11836" t="s">
        <v>184</v>
      </c>
      <c r="R11836" t="s">
        <v>184</v>
      </c>
      <c r="S11836" t="s">
        <v>25</v>
      </c>
      <c r="T11836" t="s">
        <v>27</v>
      </c>
      <c r="U11836" t="s">
        <v>2650</v>
      </c>
      <c r="V11836" t="s">
        <v>132</v>
      </c>
      <c r="W11836" t="s">
        <v>1075</v>
      </c>
      <c r="X11836" t="s">
        <v>185</v>
      </c>
      <c r="Y11836">
        <v>212701</v>
      </c>
    </row>
    <row r="11837" spans="1:25" x14ac:dyDescent="0.3">
      <c r="A11837" t="s">
        <v>1076</v>
      </c>
      <c r="B11837" t="s">
        <v>131</v>
      </c>
      <c r="C11837" t="s">
        <v>21</v>
      </c>
      <c r="D11837">
        <v>2</v>
      </c>
      <c r="E11837" s="1">
        <v>40793.291666666664</v>
      </c>
      <c r="F11837">
        <v>1</v>
      </c>
      <c r="G11837" t="s">
        <v>290</v>
      </c>
      <c r="H11837" t="s">
        <v>56</v>
      </c>
      <c r="I11837" t="s">
        <v>26</v>
      </c>
      <c r="J11837" t="s">
        <v>26</v>
      </c>
      <c r="K11837">
        <v>0</v>
      </c>
      <c r="L11837">
        <v>0</v>
      </c>
      <c r="M11837">
        <v>0</v>
      </c>
      <c r="N11837">
        <v>300</v>
      </c>
      <c r="O11837">
        <v>0</v>
      </c>
      <c r="P11837" t="s">
        <v>24</v>
      </c>
      <c r="Q11837" t="s">
        <v>2666</v>
      </c>
      <c r="R11837" t="s">
        <v>286</v>
      </c>
      <c r="S11837" t="s">
        <v>25</v>
      </c>
      <c r="T11837" t="s">
        <v>64</v>
      </c>
      <c r="U11837" t="s">
        <v>2665</v>
      </c>
      <c r="V11837" t="s">
        <v>132</v>
      </c>
      <c r="W11837" t="s">
        <v>1075</v>
      </c>
      <c r="X11837" t="s">
        <v>287</v>
      </c>
      <c r="Y11837">
        <v>311682</v>
      </c>
    </row>
    <row r="11838" spans="1:25" x14ac:dyDescent="0.3">
      <c r="A11838" t="s">
        <v>1076</v>
      </c>
      <c r="B11838" t="s">
        <v>131</v>
      </c>
      <c r="C11838" t="s">
        <v>21</v>
      </c>
      <c r="D11838">
        <v>3</v>
      </c>
      <c r="E11838" s="1">
        <v>38597.270833333336</v>
      </c>
      <c r="F11838">
        <v>1</v>
      </c>
      <c r="G11838" t="s">
        <v>290</v>
      </c>
      <c r="H11838" t="s">
        <v>47</v>
      </c>
      <c r="I11838" t="s">
        <v>26</v>
      </c>
      <c r="J11838" t="s">
        <v>26</v>
      </c>
      <c r="K11838">
        <v>0</v>
      </c>
      <c r="L11838">
        <v>0</v>
      </c>
      <c r="M11838">
        <v>0</v>
      </c>
      <c r="N11838" s="2">
        <v>1500</v>
      </c>
      <c r="O11838">
        <v>0</v>
      </c>
      <c r="P11838" t="s">
        <v>24</v>
      </c>
      <c r="Q11838" t="s">
        <v>2666</v>
      </c>
      <c r="R11838" t="s">
        <v>286</v>
      </c>
      <c r="S11838" t="s">
        <v>25</v>
      </c>
      <c r="T11838" t="s">
        <v>64</v>
      </c>
      <c r="U11838" t="s">
        <v>2665</v>
      </c>
      <c r="V11838" t="s">
        <v>132</v>
      </c>
      <c r="W11838" t="s">
        <v>1075</v>
      </c>
      <c r="X11838" t="s">
        <v>287</v>
      </c>
      <c r="Y11838">
        <v>253760</v>
      </c>
    </row>
    <row r="11839" spans="1:25" x14ac:dyDescent="0.3">
      <c r="A11839" t="s">
        <v>1076</v>
      </c>
      <c r="B11839" t="s">
        <v>131</v>
      </c>
      <c r="C11839" t="s">
        <v>21</v>
      </c>
      <c r="D11839">
        <v>2</v>
      </c>
      <c r="E11839" s="1">
        <v>36671.378472222219</v>
      </c>
      <c r="F11839">
        <v>1</v>
      </c>
      <c r="G11839" t="s">
        <v>31</v>
      </c>
      <c r="H11839" t="s">
        <v>47</v>
      </c>
      <c r="I11839" t="s">
        <v>26</v>
      </c>
      <c r="J11839" t="s">
        <v>26</v>
      </c>
      <c r="K11839">
        <v>0</v>
      </c>
      <c r="L11839">
        <v>0</v>
      </c>
      <c r="M11839">
        <v>0</v>
      </c>
      <c r="N11839">
        <v>0</v>
      </c>
      <c r="O11839">
        <v>0</v>
      </c>
      <c r="P11839" t="s">
        <v>24</v>
      </c>
      <c r="Q11839" t="s">
        <v>2671</v>
      </c>
      <c r="R11839" t="s">
        <v>383</v>
      </c>
      <c r="S11839" t="s">
        <v>25</v>
      </c>
      <c r="T11839" t="s">
        <v>27</v>
      </c>
      <c r="U11839" t="s">
        <v>2650</v>
      </c>
      <c r="V11839" t="s">
        <v>132</v>
      </c>
      <c r="W11839" t="s">
        <v>1075</v>
      </c>
      <c r="X11839" t="s">
        <v>384</v>
      </c>
      <c r="Y11839">
        <v>336348</v>
      </c>
    </row>
    <row r="11840" spans="1:25" x14ac:dyDescent="0.3">
      <c r="A11840" t="s">
        <v>1076</v>
      </c>
      <c r="B11840" t="s">
        <v>131</v>
      </c>
      <c r="C11840" t="s">
        <v>21</v>
      </c>
      <c r="D11840">
        <v>2</v>
      </c>
      <c r="E11840" s="1">
        <v>40366.267361111109</v>
      </c>
      <c r="F11840">
        <v>1</v>
      </c>
      <c r="G11840" t="s">
        <v>31</v>
      </c>
      <c r="H11840" t="s">
        <v>56</v>
      </c>
      <c r="I11840" t="s">
        <v>122</v>
      </c>
      <c r="J11840" t="s">
        <v>26</v>
      </c>
      <c r="K11840">
        <v>0</v>
      </c>
      <c r="L11840">
        <v>0</v>
      </c>
      <c r="M11840">
        <v>0</v>
      </c>
      <c r="N11840">
        <v>0</v>
      </c>
      <c r="O11840">
        <v>0</v>
      </c>
      <c r="P11840" t="s">
        <v>24</v>
      </c>
      <c r="Q11840" t="s">
        <v>2671</v>
      </c>
      <c r="R11840" t="s">
        <v>383</v>
      </c>
      <c r="S11840" t="s">
        <v>25</v>
      </c>
      <c r="T11840" t="s">
        <v>27</v>
      </c>
      <c r="U11840" t="s">
        <v>2650</v>
      </c>
      <c r="V11840" t="s">
        <v>132</v>
      </c>
      <c r="W11840" t="s">
        <v>1075</v>
      </c>
      <c r="X11840" t="s">
        <v>384</v>
      </c>
      <c r="Y11840">
        <v>265358</v>
      </c>
    </row>
    <row r="11841" spans="1:25" x14ac:dyDescent="0.3">
      <c r="A11841" t="s">
        <v>1076</v>
      </c>
      <c r="B11841" t="s">
        <v>131</v>
      </c>
      <c r="C11841" t="s">
        <v>21</v>
      </c>
      <c r="D11841">
        <v>2</v>
      </c>
      <c r="E11841" s="1">
        <v>36697.826388888891</v>
      </c>
      <c r="F11841">
        <v>1</v>
      </c>
      <c r="G11841" t="s">
        <v>31</v>
      </c>
      <c r="H11841" t="s">
        <v>47</v>
      </c>
      <c r="I11841" t="s">
        <v>26</v>
      </c>
      <c r="J11841" t="s">
        <v>26</v>
      </c>
      <c r="K11841">
        <v>0</v>
      </c>
      <c r="L11841">
        <v>0</v>
      </c>
      <c r="M11841">
        <v>0</v>
      </c>
      <c r="N11841">
        <v>0</v>
      </c>
      <c r="O11841">
        <v>0</v>
      </c>
      <c r="P11841" t="s">
        <v>24</v>
      </c>
      <c r="Q11841" t="s">
        <v>228</v>
      </c>
      <c r="R11841" t="s">
        <v>274</v>
      </c>
      <c r="S11841" t="s">
        <v>25</v>
      </c>
      <c r="T11841" t="s">
        <v>27</v>
      </c>
      <c r="U11841" t="s">
        <v>2650</v>
      </c>
      <c r="V11841" t="s">
        <v>132</v>
      </c>
      <c r="W11841" t="s">
        <v>1075</v>
      </c>
      <c r="X11841" t="s">
        <v>275</v>
      </c>
      <c r="Y11841">
        <v>346755</v>
      </c>
    </row>
    <row r="11842" spans="1:25" x14ac:dyDescent="0.3">
      <c r="A11842" t="s">
        <v>1076</v>
      </c>
      <c r="B11842" t="s">
        <v>131</v>
      </c>
      <c r="C11842" t="s">
        <v>21</v>
      </c>
      <c r="D11842">
        <v>2</v>
      </c>
      <c r="E11842" s="1">
        <v>37418.645833333336</v>
      </c>
      <c r="F11842">
        <v>1</v>
      </c>
      <c r="G11842" t="s">
        <v>31</v>
      </c>
      <c r="H11842" t="s">
        <v>56</v>
      </c>
      <c r="I11842" t="s">
        <v>26</v>
      </c>
      <c r="J11842" t="s">
        <v>26</v>
      </c>
      <c r="K11842">
        <v>0</v>
      </c>
      <c r="L11842">
        <v>0</v>
      </c>
      <c r="M11842">
        <v>0</v>
      </c>
      <c r="N11842">
        <v>0</v>
      </c>
      <c r="O11842">
        <v>0</v>
      </c>
      <c r="P11842" t="s">
        <v>24</v>
      </c>
      <c r="Q11842" t="s">
        <v>228</v>
      </c>
      <c r="R11842" t="s">
        <v>228</v>
      </c>
      <c r="S11842" t="s">
        <v>25</v>
      </c>
      <c r="T11842" t="s">
        <v>27</v>
      </c>
      <c r="U11842" t="s">
        <v>2650</v>
      </c>
      <c r="V11842" t="s">
        <v>132</v>
      </c>
      <c r="W11842" t="s">
        <v>1075</v>
      </c>
      <c r="X11842" t="s">
        <v>870</v>
      </c>
      <c r="Y11842">
        <v>349949</v>
      </c>
    </row>
    <row r="11843" spans="1:25" x14ac:dyDescent="0.3">
      <c r="A11843" t="s">
        <v>1076</v>
      </c>
      <c r="B11843" t="s">
        <v>131</v>
      </c>
      <c r="C11843" t="s">
        <v>21</v>
      </c>
      <c r="D11843">
        <v>2</v>
      </c>
      <c r="E11843" s="1">
        <v>41572</v>
      </c>
      <c r="F11843">
        <v>1</v>
      </c>
      <c r="G11843" t="s">
        <v>31</v>
      </c>
      <c r="H11843" t="s">
        <v>56</v>
      </c>
      <c r="I11843" t="s">
        <v>26</v>
      </c>
      <c r="J11843" t="s">
        <v>26</v>
      </c>
      <c r="K11843">
        <v>0</v>
      </c>
      <c r="L11843">
        <v>0</v>
      </c>
      <c r="M11843">
        <v>0</v>
      </c>
      <c r="N11843">
        <v>0</v>
      </c>
      <c r="O11843">
        <v>0</v>
      </c>
      <c r="P11843" t="s">
        <v>24</v>
      </c>
      <c r="Q11843" t="s">
        <v>228</v>
      </c>
      <c r="R11843" t="s">
        <v>226</v>
      </c>
      <c r="S11843" t="s">
        <v>25</v>
      </c>
      <c r="T11843" t="s">
        <v>27</v>
      </c>
      <c r="U11843" t="s">
        <v>2650</v>
      </c>
      <c r="V11843" t="s">
        <v>132</v>
      </c>
      <c r="W11843" t="s">
        <v>1075</v>
      </c>
      <c r="X11843" t="s">
        <v>227</v>
      </c>
      <c r="Y11843">
        <v>252945</v>
      </c>
    </row>
    <row r="11844" spans="1:25" x14ac:dyDescent="0.3">
      <c r="A11844" t="s">
        <v>1076</v>
      </c>
      <c r="B11844" t="s">
        <v>131</v>
      </c>
      <c r="C11844" t="s">
        <v>21</v>
      </c>
      <c r="D11844">
        <v>2</v>
      </c>
      <c r="E11844" s="1">
        <v>39745.744444444441</v>
      </c>
      <c r="F11844">
        <v>1</v>
      </c>
      <c r="G11844" t="s">
        <v>31</v>
      </c>
      <c r="H11844" t="s">
        <v>56</v>
      </c>
      <c r="I11844" t="s">
        <v>26</v>
      </c>
      <c r="J11844" t="s">
        <v>26</v>
      </c>
      <c r="K11844">
        <v>0</v>
      </c>
      <c r="L11844">
        <v>0</v>
      </c>
      <c r="M11844">
        <v>0</v>
      </c>
      <c r="N11844">
        <v>0</v>
      </c>
      <c r="O11844">
        <v>0</v>
      </c>
      <c r="P11844" t="s">
        <v>24</v>
      </c>
      <c r="Q11844" t="s">
        <v>245</v>
      </c>
      <c r="R11844" t="s">
        <v>243</v>
      </c>
      <c r="S11844" t="s">
        <v>25</v>
      </c>
      <c r="T11844" t="s">
        <v>27</v>
      </c>
      <c r="U11844" t="s">
        <v>2654</v>
      </c>
      <c r="V11844" t="s">
        <v>132</v>
      </c>
      <c r="W11844" t="s">
        <v>1075</v>
      </c>
      <c r="X11844" t="s">
        <v>244</v>
      </c>
      <c r="Y11844">
        <v>254128</v>
      </c>
    </row>
    <row r="11845" spans="1:25" x14ac:dyDescent="0.3">
      <c r="A11845" t="s">
        <v>1076</v>
      </c>
      <c r="B11845" t="s">
        <v>131</v>
      </c>
      <c r="C11845" t="s">
        <v>21</v>
      </c>
      <c r="D11845">
        <v>2</v>
      </c>
      <c r="E11845" s="1">
        <v>37555.423611111109</v>
      </c>
      <c r="F11845">
        <v>1</v>
      </c>
      <c r="G11845" t="s">
        <v>31</v>
      </c>
      <c r="H11845" t="s">
        <v>56</v>
      </c>
      <c r="I11845" t="s">
        <v>26</v>
      </c>
      <c r="J11845" t="s">
        <v>26</v>
      </c>
      <c r="K11845">
        <v>0</v>
      </c>
      <c r="L11845">
        <v>0</v>
      </c>
      <c r="M11845">
        <v>0</v>
      </c>
      <c r="N11845">
        <v>0</v>
      </c>
      <c r="O11845">
        <v>0</v>
      </c>
      <c r="P11845" t="s">
        <v>24</v>
      </c>
      <c r="Q11845" t="s">
        <v>2671</v>
      </c>
      <c r="R11845" t="s">
        <v>1000</v>
      </c>
      <c r="S11845" t="s">
        <v>25</v>
      </c>
      <c r="T11845" t="s">
        <v>27</v>
      </c>
      <c r="U11845" t="s">
        <v>2650</v>
      </c>
      <c r="V11845" t="s">
        <v>132</v>
      </c>
      <c r="W11845" t="s">
        <v>1075</v>
      </c>
      <c r="X11845" t="s">
        <v>1001</v>
      </c>
      <c r="Y11845">
        <v>314206</v>
      </c>
    </row>
    <row r="11846" spans="1:25" x14ac:dyDescent="0.3">
      <c r="A11846" t="s">
        <v>1076</v>
      </c>
      <c r="B11846" t="s">
        <v>131</v>
      </c>
      <c r="C11846" t="s">
        <v>21</v>
      </c>
      <c r="D11846">
        <v>2</v>
      </c>
      <c r="E11846" s="1">
        <v>37021.618055555555</v>
      </c>
      <c r="F11846">
        <v>1</v>
      </c>
      <c r="G11846" t="s">
        <v>31</v>
      </c>
      <c r="H11846" t="s">
        <v>47</v>
      </c>
      <c r="I11846" t="s">
        <v>26</v>
      </c>
      <c r="J11846" t="s">
        <v>26</v>
      </c>
      <c r="K11846">
        <v>0</v>
      </c>
      <c r="L11846">
        <v>0</v>
      </c>
      <c r="M11846">
        <v>0</v>
      </c>
      <c r="N11846">
        <v>0</v>
      </c>
      <c r="O11846">
        <v>0</v>
      </c>
      <c r="P11846" t="s">
        <v>24</v>
      </c>
      <c r="Q11846" t="s">
        <v>2671</v>
      </c>
      <c r="R11846" t="s">
        <v>346</v>
      </c>
      <c r="S11846" t="s">
        <v>25</v>
      </c>
      <c r="T11846" t="s">
        <v>27</v>
      </c>
      <c r="U11846" t="s">
        <v>2650</v>
      </c>
      <c r="V11846" t="s">
        <v>132</v>
      </c>
      <c r="W11846" t="s">
        <v>1075</v>
      </c>
      <c r="X11846" t="s">
        <v>395</v>
      </c>
      <c r="Y11846">
        <v>228800</v>
      </c>
    </row>
    <row r="11847" spans="1:25" x14ac:dyDescent="0.3">
      <c r="A11847" t="s">
        <v>1076</v>
      </c>
      <c r="B11847" t="s">
        <v>131</v>
      </c>
      <c r="C11847" t="s">
        <v>21</v>
      </c>
      <c r="D11847">
        <v>2</v>
      </c>
      <c r="E11847" s="1">
        <v>37795.336805555555</v>
      </c>
      <c r="F11847">
        <v>1</v>
      </c>
      <c r="G11847" t="s">
        <v>31</v>
      </c>
      <c r="H11847" t="s">
        <v>56</v>
      </c>
      <c r="I11847" t="s">
        <v>26</v>
      </c>
      <c r="J11847" t="s">
        <v>26</v>
      </c>
      <c r="K11847">
        <v>0</v>
      </c>
      <c r="L11847">
        <v>0</v>
      </c>
      <c r="M11847">
        <v>0</v>
      </c>
      <c r="N11847">
        <v>0</v>
      </c>
      <c r="O11847">
        <v>0</v>
      </c>
      <c r="P11847" t="s">
        <v>24</v>
      </c>
      <c r="Q11847" t="s">
        <v>208</v>
      </c>
      <c r="R11847" t="s">
        <v>1311</v>
      </c>
      <c r="S11847" t="s">
        <v>25</v>
      </c>
      <c r="T11847" t="s">
        <v>64</v>
      </c>
      <c r="U11847" t="s">
        <v>208</v>
      </c>
      <c r="V11847" t="s">
        <v>132</v>
      </c>
      <c r="W11847" t="s">
        <v>1075</v>
      </c>
      <c r="X11847" t="s">
        <v>1312</v>
      </c>
      <c r="Y11847">
        <v>247717</v>
      </c>
    </row>
    <row r="11848" spans="1:25" x14ac:dyDescent="0.3">
      <c r="A11848" t="s">
        <v>1076</v>
      </c>
      <c r="B11848" t="s">
        <v>131</v>
      </c>
      <c r="C11848" t="s">
        <v>21</v>
      </c>
      <c r="D11848">
        <v>2</v>
      </c>
      <c r="E11848" s="1">
        <v>37945.375</v>
      </c>
      <c r="F11848">
        <v>1</v>
      </c>
      <c r="G11848" t="s">
        <v>31</v>
      </c>
      <c r="H11848" t="s">
        <v>47</v>
      </c>
      <c r="I11848" t="s">
        <v>26</v>
      </c>
      <c r="J11848" t="s">
        <v>26</v>
      </c>
      <c r="K11848">
        <v>0</v>
      </c>
      <c r="L11848">
        <v>0</v>
      </c>
      <c r="M11848">
        <v>0</v>
      </c>
      <c r="N11848">
        <v>0</v>
      </c>
      <c r="O11848">
        <v>0</v>
      </c>
      <c r="P11848" t="s">
        <v>24</v>
      </c>
      <c r="Q11848" t="s">
        <v>208</v>
      </c>
      <c r="R11848" t="s">
        <v>1311</v>
      </c>
      <c r="S11848" t="s">
        <v>25</v>
      </c>
      <c r="T11848" t="s">
        <v>27</v>
      </c>
      <c r="U11848" t="s">
        <v>208</v>
      </c>
      <c r="V11848" t="s">
        <v>132</v>
      </c>
      <c r="W11848" t="s">
        <v>1075</v>
      </c>
      <c r="X11848" t="s">
        <v>1312</v>
      </c>
      <c r="Y11848">
        <v>310581</v>
      </c>
    </row>
    <row r="11849" spans="1:25" x14ac:dyDescent="0.3">
      <c r="A11849" t="s">
        <v>1076</v>
      </c>
      <c r="B11849" t="s">
        <v>131</v>
      </c>
      <c r="C11849" t="s">
        <v>21</v>
      </c>
      <c r="D11849">
        <v>2</v>
      </c>
      <c r="E11849" s="1">
        <v>39632.291666666664</v>
      </c>
      <c r="F11849">
        <v>1</v>
      </c>
      <c r="G11849" t="s">
        <v>31</v>
      </c>
      <c r="H11849" t="s">
        <v>56</v>
      </c>
      <c r="I11849" t="s">
        <v>26</v>
      </c>
      <c r="J11849" t="s">
        <v>26</v>
      </c>
      <c r="K11849">
        <v>0</v>
      </c>
      <c r="L11849">
        <v>0</v>
      </c>
      <c r="M11849">
        <v>0</v>
      </c>
      <c r="N11849">
        <v>0</v>
      </c>
      <c r="O11849">
        <v>0</v>
      </c>
      <c r="P11849" t="s">
        <v>24</v>
      </c>
      <c r="Q11849" t="s">
        <v>208</v>
      </c>
      <c r="R11849" t="s">
        <v>1094</v>
      </c>
      <c r="S11849" t="s">
        <v>25</v>
      </c>
      <c r="T11849" t="s">
        <v>27</v>
      </c>
      <c r="U11849" t="s">
        <v>208</v>
      </c>
      <c r="V11849" t="s">
        <v>132</v>
      </c>
      <c r="W11849" t="s">
        <v>1075</v>
      </c>
      <c r="X11849" t="s">
        <v>1095</v>
      </c>
      <c r="Y11849">
        <v>205022</v>
      </c>
    </row>
    <row r="11850" spans="1:25" x14ac:dyDescent="0.3">
      <c r="A11850" t="s">
        <v>1076</v>
      </c>
      <c r="B11850" t="s">
        <v>131</v>
      </c>
      <c r="C11850" t="s">
        <v>21</v>
      </c>
      <c r="D11850">
        <v>3</v>
      </c>
      <c r="E11850" s="1">
        <v>36804.36041666667</v>
      </c>
      <c r="F11850">
        <v>1</v>
      </c>
      <c r="G11850" t="s">
        <v>31</v>
      </c>
      <c r="H11850" t="s">
        <v>56</v>
      </c>
      <c r="I11850" t="s">
        <v>26</v>
      </c>
      <c r="J11850" t="s">
        <v>26</v>
      </c>
      <c r="K11850">
        <v>0</v>
      </c>
      <c r="L11850">
        <v>0</v>
      </c>
      <c r="M11850">
        <v>0</v>
      </c>
      <c r="N11850">
        <v>0</v>
      </c>
      <c r="O11850">
        <v>0</v>
      </c>
      <c r="P11850" t="s">
        <v>24</v>
      </c>
      <c r="Q11850" t="s">
        <v>245</v>
      </c>
      <c r="R11850" t="s">
        <v>655</v>
      </c>
      <c r="S11850" t="s">
        <v>25</v>
      </c>
      <c r="T11850" t="s">
        <v>27</v>
      </c>
      <c r="U11850" t="s">
        <v>2654</v>
      </c>
      <c r="V11850" t="s">
        <v>132</v>
      </c>
      <c r="W11850" t="s">
        <v>1075</v>
      </c>
      <c r="X11850" t="s">
        <v>656</v>
      </c>
      <c r="Y11850">
        <v>251310</v>
      </c>
    </row>
    <row r="11851" spans="1:25" x14ac:dyDescent="0.3">
      <c r="A11851" t="s">
        <v>1076</v>
      </c>
      <c r="B11851" t="s">
        <v>131</v>
      </c>
      <c r="C11851" t="s">
        <v>21</v>
      </c>
      <c r="D11851">
        <v>2</v>
      </c>
      <c r="E11851" s="1">
        <v>41897.000694444447</v>
      </c>
      <c r="F11851">
        <v>1</v>
      </c>
      <c r="G11851" t="s">
        <v>31</v>
      </c>
      <c r="H11851" t="s">
        <v>56</v>
      </c>
      <c r="I11851" t="s">
        <v>26</v>
      </c>
      <c r="J11851" t="s">
        <v>26</v>
      </c>
      <c r="K11851">
        <v>0</v>
      </c>
      <c r="L11851">
        <v>0</v>
      </c>
      <c r="M11851">
        <v>0</v>
      </c>
      <c r="N11851">
        <v>0</v>
      </c>
      <c r="O11851">
        <v>0</v>
      </c>
      <c r="P11851" t="s">
        <v>24</v>
      </c>
      <c r="Q11851" t="s">
        <v>245</v>
      </c>
      <c r="R11851" t="s">
        <v>243</v>
      </c>
      <c r="S11851" t="s">
        <v>25</v>
      </c>
      <c r="T11851" t="s">
        <v>27</v>
      </c>
      <c r="U11851" t="s">
        <v>2654</v>
      </c>
      <c r="V11851" t="s">
        <v>132</v>
      </c>
      <c r="W11851" t="s">
        <v>1075</v>
      </c>
      <c r="X11851" t="s">
        <v>244</v>
      </c>
      <c r="Y11851">
        <v>264446</v>
      </c>
    </row>
    <row r="11852" spans="1:25" x14ac:dyDescent="0.3">
      <c r="A11852" t="s">
        <v>1076</v>
      </c>
      <c r="B11852" t="s">
        <v>131</v>
      </c>
      <c r="C11852" t="s">
        <v>21</v>
      </c>
      <c r="D11852">
        <v>2</v>
      </c>
      <c r="E11852" s="1">
        <v>39318.302777777775</v>
      </c>
      <c r="F11852">
        <v>1</v>
      </c>
      <c r="G11852" t="s">
        <v>31</v>
      </c>
      <c r="H11852" t="s">
        <v>56</v>
      </c>
      <c r="I11852" t="s">
        <v>26</v>
      </c>
      <c r="J11852" t="s">
        <v>212</v>
      </c>
      <c r="K11852">
        <v>0</v>
      </c>
      <c r="L11852">
        <v>0</v>
      </c>
      <c r="M11852">
        <v>0</v>
      </c>
      <c r="N11852">
        <v>0</v>
      </c>
      <c r="O11852">
        <v>0</v>
      </c>
      <c r="P11852" t="s">
        <v>24</v>
      </c>
      <c r="Q11852" t="s">
        <v>2666</v>
      </c>
      <c r="R11852" t="s">
        <v>286</v>
      </c>
      <c r="S11852" t="s">
        <v>25</v>
      </c>
      <c r="T11852" t="s">
        <v>27</v>
      </c>
      <c r="U11852" t="s">
        <v>2665</v>
      </c>
      <c r="V11852" t="s">
        <v>132</v>
      </c>
      <c r="W11852" t="s">
        <v>1075</v>
      </c>
      <c r="X11852" t="s">
        <v>287</v>
      </c>
      <c r="Y11852">
        <v>227843</v>
      </c>
    </row>
    <row r="11853" spans="1:25" x14ac:dyDescent="0.3">
      <c r="A11853" t="s">
        <v>1076</v>
      </c>
      <c r="B11853" t="s">
        <v>131</v>
      </c>
      <c r="C11853" t="s">
        <v>21</v>
      </c>
      <c r="D11853">
        <v>2</v>
      </c>
      <c r="E11853" s="1">
        <v>38239.3125</v>
      </c>
      <c r="F11853">
        <v>1</v>
      </c>
      <c r="G11853" t="s">
        <v>31</v>
      </c>
      <c r="H11853" t="s">
        <v>56</v>
      </c>
      <c r="I11853" t="s">
        <v>125</v>
      </c>
      <c r="J11853" t="s">
        <v>212</v>
      </c>
      <c r="K11853">
        <v>0</v>
      </c>
      <c r="L11853">
        <v>0</v>
      </c>
      <c r="M11853">
        <v>0</v>
      </c>
      <c r="N11853">
        <v>0</v>
      </c>
      <c r="O11853">
        <v>0</v>
      </c>
      <c r="P11853" t="s">
        <v>24</v>
      </c>
      <c r="Q11853" t="s">
        <v>2671</v>
      </c>
      <c r="R11853" t="s">
        <v>346</v>
      </c>
      <c r="S11853" t="s">
        <v>25</v>
      </c>
      <c r="T11853" t="s">
        <v>27</v>
      </c>
      <c r="U11853" t="s">
        <v>2650</v>
      </c>
      <c r="V11853" t="s">
        <v>132</v>
      </c>
      <c r="W11853" t="s">
        <v>1075</v>
      </c>
      <c r="X11853" t="s">
        <v>395</v>
      </c>
      <c r="Y11853">
        <v>244631</v>
      </c>
    </row>
    <row r="11854" spans="1:25" x14ac:dyDescent="0.3">
      <c r="A11854" t="s">
        <v>1076</v>
      </c>
      <c r="B11854" t="s">
        <v>131</v>
      </c>
      <c r="C11854" t="s">
        <v>21</v>
      </c>
      <c r="D11854">
        <v>2</v>
      </c>
      <c r="E11854" s="1">
        <v>38995.423611111109</v>
      </c>
      <c r="F11854">
        <v>1</v>
      </c>
      <c r="G11854" t="s">
        <v>31</v>
      </c>
      <c r="H11854" t="s">
        <v>56</v>
      </c>
      <c r="I11854" t="s">
        <v>122</v>
      </c>
      <c r="J11854" t="s">
        <v>26</v>
      </c>
      <c r="K11854">
        <v>0</v>
      </c>
      <c r="L11854">
        <v>0</v>
      </c>
      <c r="M11854">
        <v>0</v>
      </c>
      <c r="N11854">
        <v>0</v>
      </c>
      <c r="O11854">
        <v>0</v>
      </c>
      <c r="P11854" t="s">
        <v>24</v>
      </c>
      <c r="Q11854" t="s">
        <v>208</v>
      </c>
      <c r="R11854" t="s">
        <v>1311</v>
      </c>
      <c r="S11854" t="s">
        <v>25</v>
      </c>
      <c r="T11854" t="s">
        <v>27</v>
      </c>
      <c r="U11854" t="s">
        <v>208</v>
      </c>
      <c r="V11854" t="s">
        <v>132</v>
      </c>
      <c r="W11854" t="s">
        <v>1075</v>
      </c>
      <c r="X11854" t="s">
        <v>1312</v>
      </c>
      <c r="Y11854">
        <v>320557</v>
      </c>
    </row>
    <row r="11855" spans="1:25" x14ac:dyDescent="0.3">
      <c r="A11855" t="s">
        <v>1076</v>
      </c>
      <c r="B11855" t="s">
        <v>131</v>
      </c>
      <c r="C11855" t="s">
        <v>21</v>
      </c>
      <c r="D11855">
        <v>2</v>
      </c>
      <c r="E11855" s="1">
        <v>41600.701388888891</v>
      </c>
      <c r="F11855">
        <v>1</v>
      </c>
      <c r="G11855" t="s">
        <v>31</v>
      </c>
      <c r="H11855" t="s">
        <v>47</v>
      </c>
      <c r="I11855" t="s">
        <v>26</v>
      </c>
      <c r="J11855" t="s">
        <v>26</v>
      </c>
      <c r="K11855">
        <v>0</v>
      </c>
      <c r="L11855">
        <v>0</v>
      </c>
      <c r="M11855">
        <v>0</v>
      </c>
      <c r="N11855">
        <v>800</v>
      </c>
      <c r="O11855">
        <v>2</v>
      </c>
      <c r="P11855" t="s">
        <v>24</v>
      </c>
      <c r="Q11855" t="s">
        <v>208</v>
      </c>
      <c r="R11855" t="s">
        <v>1583</v>
      </c>
      <c r="S11855" t="s">
        <v>25</v>
      </c>
      <c r="T11855" t="s">
        <v>27</v>
      </c>
      <c r="U11855" t="s">
        <v>208</v>
      </c>
      <c r="V11855" t="s">
        <v>132</v>
      </c>
      <c r="W11855" t="s">
        <v>1075</v>
      </c>
      <c r="X11855" t="s">
        <v>1584</v>
      </c>
      <c r="Y11855">
        <v>343330</v>
      </c>
    </row>
    <row r="11856" spans="1:25" x14ac:dyDescent="0.3">
      <c r="A11856" t="s">
        <v>1076</v>
      </c>
      <c r="B11856" t="s">
        <v>131</v>
      </c>
      <c r="C11856" t="s">
        <v>21</v>
      </c>
      <c r="D11856">
        <v>2</v>
      </c>
      <c r="E11856" s="1">
        <v>41808.320138888892</v>
      </c>
      <c r="F11856">
        <v>1</v>
      </c>
      <c r="G11856" t="s">
        <v>31</v>
      </c>
      <c r="H11856" t="s">
        <v>56</v>
      </c>
      <c r="I11856" t="s">
        <v>26</v>
      </c>
      <c r="J11856" t="s">
        <v>26</v>
      </c>
      <c r="K11856">
        <v>0</v>
      </c>
      <c r="L11856">
        <v>0</v>
      </c>
      <c r="M11856">
        <v>0</v>
      </c>
      <c r="N11856" s="2">
        <v>6000</v>
      </c>
      <c r="O11856">
        <v>30</v>
      </c>
      <c r="P11856" t="s">
        <v>24</v>
      </c>
      <c r="Q11856" t="s">
        <v>166</v>
      </c>
      <c r="R11856" t="s">
        <v>438</v>
      </c>
      <c r="S11856" t="s">
        <v>25</v>
      </c>
      <c r="T11856" t="s">
        <v>64</v>
      </c>
      <c r="U11856" t="s">
        <v>2653</v>
      </c>
      <c r="V11856" t="s">
        <v>132</v>
      </c>
      <c r="W11856" t="s">
        <v>1075</v>
      </c>
      <c r="X11856" t="s">
        <v>439</v>
      </c>
      <c r="Y11856">
        <v>310164</v>
      </c>
    </row>
    <row r="11857" spans="1:25" x14ac:dyDescent="0.3">
      <c r="A11857" t="s">
        <v>1076</v>
      </c>
      <c r="B11857" t="s">
        <v>131</v>
      </c>
      <c r="C11857" t="s">
        <v>21</v>
      </c>
      <c r="D11857">
        <v>2</v>
      </c>
      <c r="E11857" s="1">
        <v>39374.650694444441</v>
      </c>
      <c r="F11857">
        <v>1</v>
      </c>
      <c r="G11857" t="s">
        <v>31</v>
      </c>
      <c r="H11857" t="s">
        <v>56</v>
      </c>
      <c r="I11857" t="s">
        <v>26</v>
      </c>
      <c r="J11857" t="s">
        <v>26</v>
      </c>
      <c r="K11857">
        <v>0</v>
      </c>
      <c r="L11857">
        <v>0</v>
      </c>
      <c r="M11857">
        <v>0</v>
      </c>
      <c r="N11857">
        <v>100</v>
      </c>
      <c r="O11857">
        <v>0</v>
      </c>
      <c r="P11857" t="s">
        <v>24</v>
      </c>
      <c r="Q11857" t="s">
        <v>720</v>
      </c>
      <c r="R11857" t="s">
        <v>123</v>
      </c>
      <c r="S11857" t="s">
        <v>25</v>
      </c>
      <c r="T11857" t="s">
        <v>27</v>
      </c>
      <c r="U11857" t="s">
        <v>2653</v>
      </c>
      <c r="V11857" t="s">
        <v>132</v>
      </c>
      <c r="W11857" t="s">
        <v>1075</v>
      </c>
      <c r="X11857" t="s">
        <v>124</v>
      </c>
      <c r="Y11857">
        <v>253784</v>
      </c>
    </row>
    <row r="11858" spans="1:25" x14ac:dyDescent="0.3">
      <c r="A11858" t="s">
        <v>1076</v>
      </c>
      <c r="B11858" t="s">
        <v>131</v>
      </c>
      <c r="C11858" t="s">
        <v>21</v>
      </c>
      <c r="D11858">
        <v>2</v>
      </c>
      <c r="E11858" s="1">
        <v>40099.357638888891</v>
      </c>
      <c r="F11858">
        <v>1</v>
      </c>
      <c r="G11858" t="s">
        <v>31</v>
      </c>
      <c r="H11858" t="s">
        <v>56</v>
      </c>
      <c r="I11858" t="s">
        <v>26</v>
      </c>
      <c r="J11858" t="s">
        <v>26</v>
      </c>
      <c r="K11858">
        <v>0</v>
      </c>
      <c r="L11858">
        <v>0</v>
      </c>
      <c r="M11858">
        <v>0</v>
      </c>
      <c r="N11858">
        <v>0</v>
      </c>
      <c r="O11858">
        <v>0</v>
      </c>
      <c r="P11858" t="s">
        <v>24</v>
      </c>
      <c r="Q11858" t="s">
        <v>474</v>
      </c>
      <c r="R11858" t="s">
        <v>1886</v>
      </c>
      <c r="S11858" t="s">
        <v>25</v>
      </c>
      <c r="T11858" t="s">
        <v>27</v>
      </c>
      <c r="U11858" t="s">
        <v>2650</v>
      </c>
      <c r="V11858" t="s">
        <v>132</v>
      </c>
      <c r="W11858" t="s">
        <v>1075</v>
      </c>
      <c r="X11858" t="s">
        <v>1887</v>
      </c>
      <c r="Y11858">
        <v>353022</v>
      </c>
    </row>
    <row r="11859" spans="1:25" x14ac:dyDescent="0.3">
      <c r="A11859" t="s">
        <v>1076</v>
      </c>
      <c r="B11859" t="s">
        <v>131</v>
      </c>
      <c r="C11859" t="s">
        <v>21</v>
      </c>
      <c r="D11859">
        <v>2</v>
      </c>
      <c r="E11859" s="1">
        <v>40283.368750000001</v>
      </c>
      <c r="F11859">
        <v>1</v>
      </c>
      <c r="G11859" t="s">
        <v>31</v>
      </c>
      <c r="H11859" t="s">
        <v>47</v>
      </c>
      <c r="I11859" t="s">
        <v>26</v>
      </c>
      <c r="J11859" t="s">
        <v>26</v>
      </c>
      <c r="K11859">
        <v>0</v>
      </c>
      <c r="L11859">
        <v>0</v>
      </c>
      <c r="M11859">
        <v>0</v>
      </c>
      <c r="N11859">
        <v>0</v>
      </c>
      <c r="O11859">
        <v>0</v>
      </c>
      <c r="P11859" t="s">
        <v>24</v>
      </c>
      <c r="Q11859" t="s">
        <v>2669</v>
      </c>
      <c r="R11859" t="s">
        <v>1348</v>
      </c>
      <c r="S11859" t="s">
        <v>25</v>
      </c>
      <c r="T11859" t="s">
        <v>27</v>
      </c>
      <c r="U11859" t="s">
        <v>2654</v>
      </c>
      <c r="V11859" t="s">
        <v>132</v>
      </c>
      <c r="W11859" t="s">
        <v>1075</v>
      </c>
      <c r="X11859" t="s">
        <v>1349</v>
      </c>
      <c r="Y11859">
        <v>200659</v>
      </c>
    </row>
    <row r="11860" spans="1:25" x14ac:dyDescent="0.3">
      <c r="A11860" t="s">
        <v>1076</v>
      </c>
      <c r="B11860" t="s">
        <v>131</v>
      </c>
      <c r="C11860" t="s">
        <v>21</v>
      </c>
      <c r="D11860">
        <v>2</v>
      </c>
      <c r="E11860" s="1">
        <v>40478.541666666664</v>
      </c>
      <c r="F11860">
        <v>1</v>
      </c>
      <c r="G11860" t="s">
        <v>31</v>
      </c>
      <c r="H11860" t="s">
        <v>56</v>
      </c>
      <c r="I11860" t="s">
        <v>26</v>
      </c>
      <c r="J11860" t="s">
        <v>26</v>
      </c>
      <c r="K11860">
        <v>0</v>
      </c>
      <c r="L11860">
        <v>0</v>
      </c>
      <c r="M11860">
        <v>0</v>
      </c>
      <c r="N11860">
        <v>0</v>
      </c>
      <c r="O11860">
        <v>0</v>
      </c>
      <c r="P11860" t="s">
        <v>24</v>
      </c>
      <c r="Q11860" t="s">
        <v>197</v>
      </c>
      <c r="R11860" t="s">
        <v>406</v>
      </c>
      <c r="S11860" t="s">
        <v>25</v>
      </c>
      <c r="T11860" t="s">
        <v>27</v>
      </c>
      <c r="U11860" t="s">
        <v>2650</v>
      </c>
      <c r="V11860" t="s">
        <v>132</v>
      </c>
      <c r="W11860" t="s">
        <v>1075</v>
      </c>
      <c r="X11860" t="s">
        <v>407</v>
      </c>
      <c r="Y11860">
        <v>215581</v>
      </c>
    </row>
    <row r="11861" spans="1:25" x14ac:dyDescent="0.3">
      <c r="A11861" t="s">
        <v>1076</v>
      </c>
      <c r="B11861" t="s">
        <v>131</v>
      </c>
      <c r="C11861" t="s">
        <v>21</v>
      </c>
      <c r="D11861">
        <v>2</v>
      </c>
      <c r="E11861" s="1">
        <v>38636.430555555555</v>
      </c>
      <c r="F11861">
        <v>1</v>
      </c>
      <c r="G11861" t="s">
        <v>31</v>
      </c>
      <c r="H11861" t="s">
        <v>47</v>
      </c>
      <c r="I11861" t="s">
        <v>26</v>
      </c>
      <c r="J11861" t="s">
        <v>26</v>
      </c>
      <c r="K11861">
        <v>0</v>
      </c>
      <c r="L11861">
        <v>0</v>
      </c>
      <c r="M11861">
        <v>0</v>
      </c>
      <c r="N11861">
        <v>0</v>
      </c>
      <c r="O11861">
        <v>0</v>
      </c>
      <c r="P11861" t="s">
        <v>24</v>
      </c>
      <c r="Q11861" t="s">
        <v>197</v>
      </c>
      <c r="R11861" t="s">
        <v>406</v>
      </c>
      <c r="S11861" t="s">
        <v>25</v>
      </c>
      <c r="T11861" t="s">
        <v>27</v>
      </c>
      <c r="U11861" t="s">
        <v>2650</v>
      </c>
      <c r="V11861" t="s">
        <v>164</v>
      </c>
      <c r="W11861" t="s">
        <v>1881</v>
      </c>
      <c r="X11861" t="s">
        <v>407</v>
      </c>
      <c r="Y11861">
        <v>227499</v>
      </c>
    </row>
    <row r="11862" spans="1:25" x14ac:dyDescent="0.3">
      <c r="A11862" t="s">
        <v>1076</v>
      </c>
      <c r="B11862" t="s">
        <v>131</v>
      </c>
      <c r="C11862" t="s">
        <v>21</v>
      </c>
      <c r="D11862">
        <v>2</v>
      </c>
      <c r="E11862" s="1">
        <v>38982.379166666666</v>
      </c>
      <c r="F11862">
        <v>1</v>
      </c>
      <c r="G11862" t="s">
        <v>31</v>
      </c>
      <c r="H11862" t="s">
        <v>56</v>
      </c>
      <c r="I11862" t="s">
        <v>26</v>
      </c>
      <c r="J11862" t="s">
        <v>26</v>
      </c>
      <c r="K11862">
        <v>0</v>
      </c>
      <c r="L11862">
        <v>0</v>
      </c>
      <c r="M11862">
        <v>0</v>
      </c>
      <c r="N11862">
        <v>10</v>
      </c>
      <c r="O11862">
        <v>0</v>
      </c>
      <c r="P11862" t="s">
        <v>24</v>
      </c>
      <c r="Q11862" t="s">
        <v>221</v>
      </c>
      <c r="R11862" t="s">
        <v>219</v>
      </c>
      <c r="S11862" t="s">
        <v>25</v>
      </c>
      <c r="T11862" t="s">
        <v>27</v>
      </c>
      <c r="U11862" t="s">
        <v>2652</v>
      </c>
      <c r="V11862" t="s">
        <v>164</v>
      </c>
      <c r="W11862" t="s">
        <v>1881</v>
      </c>
      <c r="X11862" t="s">
        <v>220</v>
      </c>
      <c r="Y11862">
        <v>352064</v>
      </c>
    </row>
    <row r="11863" spans="1:25" x14ac:dyDescent="0.3">
      <c r="A11863" t="s">
        <v>1076</v>
      </c>
      <c r="B11863" t="s">
        <v>131</v>
      </c>
      <c r="C11863" t="s">
        <v>21</v>
      </c>
      <c r="D11863">
        <v>2</v>
      </c>
      <c r="E11863" s="1">
        <v>39630.805555555555</v>
      </c>
      <c r="F11863">
        <v>1</v>
      </c>
      <c r="G11863" t="s">
        <v>31</v>
      </c>
      <c r="H11863" t="s">
        <v>56</v>
      </c>
      <c r="I11863" t="s">
        <v>26</v>
      </c>
      <c r="J11863" t="s">
        <v>26</v>
      </c>
      <c r="K11863">
        <v>0</v>
      </c>
      <c r="L11863">
        <v>0</v>
      </c>
      <c r="M11863">
        <v>0</v>
      </c>
      <c r="N11863">
        <v>10</v>
      </c>
      <c r="O11863">
        <v>0</v>
      </c>
      <c r="P11863" t="s">
        <v>24</v>
      </c>
      <c r="Q11863" t="s">
        <v>245</v>
      </c>
      <c r="R11863" t="s">
        <v>243</v>
      </c>
      <c r="S11863" t="s">
        <v>25</v>
      </c>
      <c r="T11863" t="s">
        <v>27</v>
      </c>
      <c r="U11863" t="s">
        <v>2654</v>
      </c>
      <c r="V11863" t="s">
        <v>164</v>
      </c>
      <c r="W11863" t="s">
        <v>1881</v>
      </c>
      <c r="X11863" t="s">
        <v>244</v>
      </c>
      <c r="Y11863">
        <v>350083</v>
      </c>
    </row>
    <row r="11864" spans="1:25" x14ac:dyDescent="0.3">
      <c r="A11864" t="s">
        <v>1076</v>
      </c>
      <c r="B11864" t="s">
        <v>131</v>
      </c>
      <c r="C11864" t="s">
        <v>21</v>
      </c>
      <c r="D11864">
        <v>2</v>
      </c>
      <c r="E11864" s="1">
        <v>41182.40625</v>
      </c>
      <c r="F11864">
        <v>1</v>
      </c>
      <c r="G11864" t="s">
        <v>31</v>
      </c>
      <c r="H11864" t="s">
        <v>47</v>
      </c>
      <c r="I11864" t="s">
        <v>26</v>
      </c>
      <c r="J11864" t="s">
        <v>26</v>
      </c>
      <c r="K11864">
        <v>0</v>
      </c>
      <c r="L11864">
        <v>0</v>
      </c>
      <c r="M11864">
        <v>0</v>
      </c>
      <c r="N11864">
        <v>20</v>
      </c>
      <c r="O11864">
        <v>0</v>
      </c>
      <c r="P11864" t="s">
        <v>24</v>
      </c>
      <c r="Q11864" t="s">
        <v>221</v>
      </c>
      <c r="R11864" t="s">
        <v>219</v>
      </c>
      <c r="S11864" t="s">
        <v>25</v>
      </c>
      <c r="T11864" t="s">
        <v>27</v>
      </c>
      <c r="U11864" t="s">
        <v>2652</v>
      </c>
      <c r="V11864" t="s">
        <v>164</v>
      </c>
      <c r="W11864" t="s">
        <v>1881</v>
      </c>
      <c r="X11864" t="s">
        <v>220</v>
      </c>
      <c r="Y11864">
        <v>351633</v>
      </c>
    </row>
    <row r="11865" spans="1:25" x14ac:dyDescent="0.3">
      <c r="A11865" t="s">
        <v>1076</v>
      </c>
      <c r="B11865" t="s">
        <v>131</v>
      </c>
      <c r="C11865" t="s">
        <v>21</v>
      </c>
      <c r="D11865">
        <v>2</v>
      </c>
      <c r="E11865" s="1">
        <v>41559.625</v>
      </c>
      <c r="F11865">
        <v>1</v>
      </c>
      <c r="G11865" t="s">
        <v>31</v>
      </c>
      <c r="H11865" t="s">
        <v>47</v>
      </c>
      <c r="I11865" t="s">
        <v>26</v>
      </c>
      <c r="J11865" t="s">
        <v>26</v>
      </c>
      <c r="K11865">
        <v>0</v>
      </c>
      <c r="L11865">
        <v>0</v>
      </c>
      <c r="M11865">
        <v>0</v>
      </c>
      <c r="N11865">
        <v>20</v>
      </c>
      <c r="O11865">
        <v>0</v>
      </c>
      <c r="P11865" t="s">
        <v>24</v>
      </c>
      <c r="Q11865" t="s">
        <v>245</v>
      </c>
      <c r="R11865" t="s">
        <v>243</v>
      </c>
      <c r="S11865" t="s">
        <v>25</v>
      </c>
      <c r="T11865" t="s">
        <v>27</v>
      </c>
      <c r="U11865" t="s">
        <v>2654</v>
      </c>
      <c r="V11865" t="s">
        <v>164</v>
      </c>
      <c r="W11865" t="s">
        <v>1881</v>
      </c>
      <c r="X11865" t="s">
        <v>244</v>
      </c>
      <c r="Y11865">
        <v>351554</v>
      </c>
    </row>
    <row r="11866" spans="1:25" x14ac:dyDescent="0.3">
      <c r="A11866" t="s">
        <v>1076</v>
      </c>
      <c r="B11866" t="s">
        <v>131</v>
      </c>
      <c r="C11866" t="s">
        <v>21</v>
      </c>
      <c r="D11866">
        <v>2</v>
      </c>
      <c r="E11866" s="1">
        <v>39991.381944444445</v>
      </c>
      <c r="F11866">
        <v>1</v>
      </c>
      <c r="G11866" t="s">
        <v>31</v>
      </c>
      <c r="H11866" t="s">
        <v>56</v>
      </c>
      <c r="I11866" t="s">
        <v>26</v>
      </c>
      <c r="J11866" t="s">
        <v>26</v>
      </c>
      <c r="K11866">
        <v>0</v>
      </c>
      <c r="L11866">
        <v>0</v>
      </c>
      <c r="M11866">
        <v>0</v>
      </c>
      <c r="N11866">
        <v>0</v>
      </c>
      <c r="O11866">
        <v>0</v>
      </c>
      <c r="P11866" t="s">
        <v>24</v>
      </c>
      <c r="Q11866" t="s">
        <v>221</v>
      </c>
      <c r="R11866" t="s">
        <v>219</v>
      </c>
      <c r="S11866" t="s">
        <v>25</v>
      </c>
      <c r="T11866" t="s">
        <v>27</v>
      </c>
      <c r="U11866" t="s">
        <v>2652</v>
      </c>
      <c r="V11866" t="s">
        <v>103</v>
      </c>
      <c r="W11866" t="s">
        <v>100</v>
      </c>
      <c r="X11866" t="s">
        <v>220</v>
      </c>
      <c r="Y11866">
        <v>303058</v>
      </c>
    </row>
    <row r="11867" spans="1:25" x14ac:dyDescent="0.3">
      <c r="A11867" t="s">
        <v>1076</v>
      </c>
      <c r="B11867" t="s">
        <v>131</v>
      </c>
      <c r="C11867" t="s">
        <v>21</v>
      </c>
      <c r="D11867">
        <v>2</v>
      </c>
      <c r="E11867" s="1">
        <v>40319.666666666664</v>
      </c>
      <c r="F11867">
        <v>1</v>
      </c>
      <c r="G11867" t="s">
        <v>31</v>
      </c>
      <c r="H11867" t="s">
        <v>56</v>
      </c>
      <c r="I11867" t="s">
        <v>26</v>
      </c>
      <c r="J11867" t="s">
        <v>26</v>
      </c>
      <c r="K11867">
        <v>0</v>
      </c>
      <c r="L11867">
        <v>0</v>
      </c>
      <c r="M11867">
        <v>0</v>
      </c>
      <c r="N11867">
        <v>0</v>
      </c>
      <c r="O11867">
        <v>0</v>
      </c>
      <c r="P11867" t="s">
        <v>24</v>
      </c>
      <c r="Q11867" t="s">
        <v>86</v>
      </c>
      <c r="R11867" t="s">
        <v>96</v>
      </c>
      <c r="S11867" t="s">
        <v>25</v>
      </c>
      <c r="T11867" t="s">
        <v>27</v>
      </c>
      <c r="U11867" t="s">
        <v>2654</v>
      </c>
      <c r="V11867" t="s">
        <v>103</v>
      </c>
      <c r="W11867" t="s">
        <v>100</v>
      </c>
      <c r="X11867" t="s">
        <v>97</v>
      </c>
      <c r="Y11867">
        <v>344601</v>
      </c>
    </row>
    <row r="11868" spans="1:25" x14ac:dyDescent="0.3">
      <c r="A11868" t="s">
        <v>1076</v>
      </c>
      <c r="B11868" t="s">
        <v>131</v>
      </c>
      <c r="C11868" t="s">
        <v>21</v>
      </c>
      <c r="D11868">
        <v>2</v>
      </c>
      <c r="E11868" s="1">
        <v>40360.584722222222</v>
      </c>
      <c r="F11868">
        <v>1</v>
      </c>
      <c r="G11868" t="s">
        <v>31</v>
      </c>
      <c r="H11868" t="s">
        <v>56</v>
      </c>
      <c r="I11868" t="s">
        <v>26</v>
      </c>
      <c r="J11868" t="s">
        <v>26</v>
      </c>
      <c r="K11868">
        <v>0</v>
      </c>
      <c r="L11868">
        <v>0</v>
      </c>
      <c r="M11868">
        <v>0</v>
      </c>
      <c r="N11868">
        <v>0</v>
      </c>
      <c r="O11868">
        <v>0</v>
      </c>
      <c r="P11868" t="s">
        <v>24</v>
      </c>
      <c r="Q11868" t="s">
        <v>86</v>
      </c>
      <c r="R11868" t="s">
        <v>522</v>
      </c>
      <c r="S11868" t="s">
        <v>25</v>
      </c>
      <c r="T11868" t="s">
        <v>27</v>
      </c>
      <c r="U11868" t="s">
        <v>2654</v>
      </c>
      <c r="V11868" t="s">
        <v>103</v>
      </c>
      <c r="W11868" t="s">
        <v>100</v>
      </c>
      <c r="X11868" t="s">
        <v>523</v>
      </c>
      <c r="Y11868">
        <v>344033</v>
      </c>
    </row>
    <row r="11869" spans="1:25" x14ac:dyDescent="0.3">
      <c r="A11869" t="s">
        <v>1076</v>
      </c>
      <c r="B11869" t="s">
        <v>131</v>
      </c>
      <c r="C11869" t="s">
        <v>21</v>
      </c>
      <c r="D11869">
        <v>2</v>
      </c>
      <c r="E11869" s="1">
        <v>40384.865972222222</v>
      </c>
      <c r="F11869">
        <v>1</v>
      </c>
      <c r="G11869" t="s">
        <v>31</v>
      </c>
      <c r="H11869" t="s">
        <v>56</v>
      </c>
      <c r="I11869" t="s">
        <v>26</v>
      </c>
      <c r="J11869" t="s">
        <v>26</v>
      </c>
      <c r="K11869">
        <v>0</v>
      </c>
      <c r="L11869">
        <v>0</v>
      </c>
      <c r="M11869">
        <v>0</v>
      </c>
      <c r="N11869">
        <v>0</v>
      </c>
      <c r="O11869">
        <v>0</v>
      </c>
      <c r="P11869" t="s">
        <v>24</v>
      </c>
      <c r="Q11869" t="s">
        <v>295</v>
      </c>
      <c r="R11869" t="s">
        <v>293</v>
      </c>
      <c r="S11869" t="s">
        <v>25</v>
      </c>
      <c r="T11869" t="s">
        <v>27</v>
      </c>
      <c r="U11869" t="s">
        <v>2652</v>
      </c>
      <c r="V11869" t="s">
        <v>103</v>
      </c>
      <c r="W11869" t="s">
        <v>100</v>
      </c>
      <c r="X11869" t="s">
        <v>294</v>
      </c>
      <c r="Y11869">
        <v>331108</v>
      </c>
    </row>
    <row r="11870" spans="1:25" x14ac:dyDescent="0.3">
      <c r="A11870" t="s">
        <v>1076</v>
      </c>
      <c r="B11870" t="s">
        <v>131</v>
      </c>
      <c r="C11870" t="s">
        <v>21</v>
      </c>
      <c r="D11870">
        <v>2</v>
      </c>
      <c r="E11870" s="1">
        <v>40388.409722222219</v>
      </c>
      <c r="F11870">
        <v>1</v>
      </c>
      <c r="G11870" t="s">
        <v>31</v>
      </c>
      <c r="H11870" t="s">
        <v>47</v>
      </c>
      <c r="I11870" t="s">
        <v>26</v>
      </c>
      <c r="J11870" t="s">
        <v>26</v>
      </c>
      <c r="K11870">
        <v>0</v>
      </c>
      <c r="L11870">
        <v>0</v>
      </c>
      <c r="M11870">
        <v>0</v>
      </c>
      <c r="N11870">
        <v>0</v>
      </c>
      <c r="O11870">
        <v>0</v>
      </c>
      <c r="P11870" t="s">
        <v>24</v>
      </c>
      <c r="Q11870" t="s">
        <v>245</v>
      </c>
      <c r="R11870" t="s">
        <v>243</v>
      </c>
      <c r="S11870" t="s">
        <v>25</v>
      </c>
      <c r="T11870" t="s">
        <v>27</v>
      </c>
      <c r="U11870" t="s">
        <v>2654</v>
      </c>
      <c r="V11870" t="s">
        <v>103</v>
      </c>
      <c r="W11870" t="s">
        <v>100</v>
      </c>
      <c r="X11870" t="s">
        <v>244</v>
      </c>
      <c r="Y11870">
        <v>335623</v>
      </c>
    </row>
    <row r="11871" spans="1:25" x14ac:dyDescent="0.3">
      <c r="A11871" t="s">
        <v>1076</v>
      </c>
      <c r="B11871" t="s">
        <v>131</v>
      </c>
      <c r="C11871" t="s">
        <v>21</v>
      </c>
      <c r="D11871">
        <v>2</v>
      </c>
      <c r="E11871" s="1">
        <v>41427.42083333333</v>
      </c>
      <c r="F11871">
        <v>1</v>
      </c>
      <c r="G11871" t="s">
        <v>31</v>
      </c>
      <c r="H11871" t="s">
        <v>56</v>
      </c>
      <c r="I11871" t="s">
        <v>26</v>
      </c>
      <c r="J11871" t="s">
        <v>26</v>
      </c>
      <c r="K11871">
        <v>0</v>
      </c>
      <c r="L11871">
        <v>0</v>
      </c>
      <c r="M11871">
        <v>0</v>
      </c>
      <c r="N11871">
        <v>0</v>
      </c>
      <c r="O11871">
        <v>0</v>
      </c>
      <c r="P11871" t="s">
        <v>24</v>
      </c>
      <c r="Q11871" t="s">
        <v>245</v>
      </c>
      <c r="R11871" t="s">
        <v>243</v>
      </c>
      <c r="S11871" t="s">
        <v>25</v>
      </c>
      <c r="T11871" t="s">
        <v>27</v>
      </c>
      <c r="U11871" t="s">
        <v>2654</v>
      </c>
      <c r="V11871" t="s">
        <v>103</v>
      </c>
      <c r="W11871" t="s">
        <v>100</v>
      </c>
      <c r="X11871" t="s">
        <v>244</v>
      </c>
      <c r="Y11871">
        <v>342978</v>
      </c>
    </row>
    <row r="11872" spans="1:25" x14ac:dyDescent="0.3">
      <c r="A11872" t="s">
        <v>1076</v>
      </c>
      <c r="B11872" t="s">
        <v>131</v>
      </c>
      <c r="C11872" t="s">
        <v>21</v>
      </c>
      <c r="D11872">
        <v>2</v>
      </c>
      <c r="E11872" s="1">
        <v>38175.49722222222</v>
      </c>
      <c r="F11872">
        <v>1</v>
      </c>
      <c r="G11872" t="s">
        <v>31</v>
      </c>
      <c r="H11872" t="s">
        <v>56</v>
      </c>
      <c r="I11872" t="s">
        <v>26</v>
      </c>
      <c r="J11872" t="s">
        <v>26</v>
      </c>
      <c r="K11872">
        <v>0</v>
      </c>
      <c r="L11872">
        <v>0</v>
      </c>
      <c r="M11872">
        <v>0</v>
      </c>
      <c r="N11872">
        <v>0</v>
      </c>
      <c r="O11872">
        <v>0</v>
      </c>
      <c r="P11872" t="s">
        <v>24</v>
      </c>
      <c r="Q11872" t="s">
        <v>2669</v>
      </c>
      <c r="R11872" t="s">
        <v>70</v>
      </c>
      <c r="S11872" t="s">
        <v>25</v>
      </c>
      <c r="T11872" t="s">
        <v>27</v>
      </c>
      <c r="U11872" t="s">
        <v>2654</v>
      </c>
      <c r="V11872" t="s">
        <v>103</v>
      </c>
      <c r="W11872" t="s">
        <v>100</v>
      </c>
      <c r="X11872" t="s">
        <v>71</v>
      </c>
      <c r="Y11872">
        <v>308394</v>
      </c>
    </row>
    <row r="11873" spans="1:25" x14ac:dyDescent="0.3">
      <c r="A11873" t="s">
        <v>1076</v>
      </c>
      <c r="B11873" t="s">
        <v>131</v>
      </c>
      <c r="C11873" t="s">
        <v>21</v>
      </c>
      <c r="D11873">
        <v>2</v>
      </c>
      <c r="E11873" s="1">
        <v>41135.785416666666</v>
      </c>
      <c r="F11873">
        <v>1</v>
      </c>
      <c r="G11873" t="s">
        <v>31</v>
      </c>
      <c r="H11873" t="s">
        <v>47</v>
      </c>
      <c r="I11873" t="s">
        <v>26</v>
      </c>
      <c r="J11873" t="s">
        <v>26</v>
      </c>
      <c r="K11873">
        <v>0</v>
      </c>
      <c r="L11873">
        <v>0</v>
      </c>
      <c r="M11873">
        <v>0</v>
      </c>
      <c r="N11873">
        <v>10</v>
      </c>
      <c r="O11873">
        <v>0</v>
      </c>
      <c r="P11873" t="s">
        <v>24</v>
      </c>
      <c r="Q11873" t="s">
        <v>221</v>
      </c>
      <c r="R11873" t="s">
        <v>219</v>
      </c>
      <c r="S11873" t="s">
        <v>25</v>
      </c>
      <c r="T11873" t="s">
        <v>27</v>
      </c>
      <c r="U11873" t="s">
        <v>2652</v>
      </c>
      <c r="V11873" t="s">
        <v>103</v>
      </c>
      <c r="W11873" t="s">
        <v>100</v>
      </c>
      <c r="X11873" t="s">
        <v>220</v>
      </c>
      <c r="Y11873">
        <v>336254</v>
      </c>
    </row>
    <row r="11874" spans="1:25" x14ac:dyDescent="0.3">
      <c r="A11874" t="s">
        <v>1076</v>
      </c>
      <c r="B11874" t="s">
        <v>131</v>
      </c>
      <c r="C11874" t="s">
        <v>21</v>
      </c>
      <c r="D11874">
        <v>2</v>
      </c>
      <c r="E11874" s="1">
        <v>40832.699999999997</v>
      </c>
      <c r="F11874">
        <v>1</v>
      </c>
      <c r="G11874" t="s">
        <v>31</v>
      </c>
      <c r="H11874" t="s">
        <v>56</v>
      </c>
      <c r="I11874" t="s">
        <v>26</v>
      </c>
      <c r="J11874" t="s">
        <v>26</v>
      </c>
      <c r="K11874">
        <v>0</v>
      </c>
      <c r="L11874">
        <v>0</v>
      </c>
      <c r="M11874">
        <v>0</v>
      </c>
      <c r="N11874">
        <v>300</v>
      </c>
      <c r="O11874">
        <v>1</v>
      </c>
      <c r="P11874" t="s">
        <v>24</v>
      </c>
      <c r="Q11874" t="s">
        <v>197</v>
      </c>
      <c r="R11874" t="s">
        <v>406</v>
      </c>
      <c r="S11874" t="s">
        <v>25</v>
      </c>
      <c r="T11874" t="s">
        <v>27</v>
      </c>
      <c r="U11874" t="s">
        <v>2650</v>
      </c>
      <c r="V11874" t="s">
        <v>103</v>
      </c>
      <c r="W11874" t="s">
        <v>100</v>
      </c>
      <c r="X11874" t="s">
        <v>407</v>
      </c>
      <c r="Y11874">
        <v>341185</v>
      </c>
    </row>
    <row r="11875" spans="1:25" x14ac:dyDescent="0.3">
      <c r="A11875" t="s">
        <v>1076</v>
      </c>
      <c r="B11875" t="s">
        <v>131</v>
      </c>
      <c r="C11875" t="s">
        <v>21</v>
      </c>
      <c r="D11875">
        <v>2</v>
      </c>
      <c r="E11875" s="1">
        <v>40817.495138888888</v>
      </c>
      <c r="F11875">
        <v>1</v>
      </c>
      <c r="G11875" t="s">
        <v>31</v>
      </c>
      <c r="H11875" t="s">
        <v>47</v>
      </c>
      <c r="I11875" t="s">
        <v>26</v>
      </c>
      <c r="J11875" t="s">
        <v>26</v>
      </c>
      <c r="K11875">
        <v>0</v>
      </c>
      <c r="L11875">
        <v>0</v>
      </c>
      <c r="M11875">
        <v>0</v>
      </c>
      <c r="N11875">
        <v>10</v>
      </c>
      <c r="O11875">
        <v>0</v>
      </c>
      <c r="P11875" t="s">
        <v>24</v>
      </c>
      <c r="Q11875" t="s">
        <v>720</v>
      </c>
      <c r="R11875" t="s">
        <v>123</v>
      </c>
      <c r="S11875" t="s">
        <v>25</v>
      </c>
      <c r="T11875" t="s">
        <v>64</v>
      </c>
      <c r="U11875" t="s">
        <v>2653</v>
      </c>
      <c r="V11875" t="s">
        <v>103</v>
      </c>
      <c r="W11875" t="s">
        <v>100</v>
      </c>
      <c r="X11875" t="s">
        <v>124</v>
      </c>
      <c r="Y11875">
        <v>219950</v>
      </c>
    </row>
    <row r="11876" spans="1:25" x14ac:dyDescent="0.3">
      <c r="A11876" t="s">
        <v>1076</v>
      </c>
      <c r="B11876" t="s">
        <v>131</v>
      </c>
      <c r="C11876" t="s">
        <v>21</v>
      </c>
      <c r="D11876">
        <v>2</v>
      </c>
      <c r="E11876" s="1">
        <v>40083.451388888891</v>
      </c>
      <c r="F11876">
        <v>1</v>
      </c>
      <c r="G11876" t="s">
        <v>31</v>
      </c>
      <c r="H11876" t="s">
        <v>56</v>
      </c>
      <c r="I11876" t="s">
        <v>26</v>
      </c>
      <c r="J11876" t="s">
        <v>26</v>
      </c>
      <c r="K11876">
        <v>0</v>
      </c>
      <c r="L11876">
        <v>0</v>
      </c>
      <c r="M11876">
        <v>0</v>
      </c>
      <c r="N11876">
        <v>30</v>
      </c>
      <c r="O11876">
        <v>0</v>
      </c>
      <c r="P11876" t="s">
        <v>24</v>
      </c>
      <c r="Q11876" t="s">
        <v>86</v>
      </c>
      <c r="R11876" t="s">
        <v>96</v>
      </c>
      <c r="S11876" t="s">
        <v>25</v>
      </c>
      <c r="T11876" t="s">
        <v>27</v>
      </c>
      <c r="U11876" t="s">
        <v>2654</v>
      </c>
      <c r="V11876" t="s">
        <v>103</v>
      </c>
      <c r="W11876" t="s">
        <v>100</v>
      </c>
      <c r="X11876" t="s">
        <v>97</v>
      </c>
      <c r="Y11876">
        <v>222580</v>
      </c>
    </row>
    <row r="11877" spans="1:25" x14ac:dyDescent="0.3">
      <c r="A11877" t="s">
        <v>1076</v>
      </c>
      <c r="B11877" t="s">
        <v>131</v>
      </c>
      <c r="C11877" t="s">
        <v>21</v>
      </c>
      <c r="D11877">
        <v>2</v>
      </c>
      <c r="E11877" s="1">
        <v>37482.371527777781</v>
      </c>
      <c r="F11877">
        <v>1</v>
      </c>
      <c r="G11877" t="s">
        <v>31</v>
      </c>
      <c r="H11877" t="s">
        <v>47</v>
      </c>
      <c r="I11877" t="s">
        <v>26</v>
      </c>
      <c r="J11877" t="s">
        <v>26</v>
      </c>
      <c r="K11877">
        <v>0</v>
      </c>
      <c r="L11877">
        <v>0</v>
      </c>
      <c r="M11877">
        <v>0</v>
      </c>
      <c r="N11877">
        <v>150</v>
      </c>
      <c r="O11877">
        <v>0</v>
      </c>
      <c r="P11877" t="s">
        <v>24</v>
      </c>
      <c r="Q11877" t="s">
        <v>197</v>
      </c>
      <c r="R11877" t="s">
        <v>406</v>
      </c>
      <c r="S11877" t="s">
        <v>25</v>
      </c>
      <c r="T11877" t="s">
        <v>27</v>
      </c>
      <c r="U11877" t="s">
        <v>2650</v>
      </c>
      <c r="V11877" t="s">
        <v>103</v>
      </c>
      <c r="W11877" t="s">
        <v>100</v>
      </c>
      <c r="X11877" t="s">
        <v>407</v>
      </c>
      <c r="Y11877">
        <v>348277</v>
      </c>
    </row>
    <row r="11878" spans="1:25" x14ac:dyDescent="0.3">
      <c r="A11878" t="s">
        <v>1076</v>
      </c>
      <c r="B11878" t="s">
        <v>131</v>
      </c>
      <c r="C11878" t="s">
        <v>21</v>
      </c>
      <c r="D11878">
        <v>2</v>
      </c>
      <c r="E11878" s="1">
        <v>39648.472222222219</v>
      </c>
      <c r="F11878">
        <v>1</v>
      </c>
      <c r="G11878" t="s">
        <v>31</v>
      </c>
      <c r="H11878" t="s">
        <v>47</v>
      </c>
      <c r="I11878" t="s">
        <v>26</v>
      </c>
      <c r="J11878" t="s">
        <v>26</v>
      </c>
      <c r="K11878">
        <v>0</v>
      </c>
      <c r="L11878">
        <v>0</v>
      </c>
      <c r="M11878">
        <v>0</v>
      </c>
      <c r="N11878">
        <v>0</v>
      </c>
      <c r="O11878">
        <v>0</v>
      </c>
      <c r="P11878" t="s">
        <v>24</v>
      </c>
      <c r="Q11878" t="s">
        <v>228</v>
      </c>
      <c r="R11878" t="s">
        <v>274</v>
      </c>
      <c r="S11878" t="s">
        <v>25</v>
      </c>
      <c r="T11878" t="s">
        <v>27</v>
      </c>
      <c r="U11878" t="s">
        <v>2650</v>
      </c>
      <c r="V11878" t="s">
        <v>103</v>
      </c>
      <c r="W11878" t="s">
        <v>100</v>
      </c>
      <c r="X11878" t="s">
        <v>275</v>
      </c>
      <c r="Y11878">
        <v>319961</v>
      </c>
    </row>
    <row r="11879" spans="1:25" x14ac:dyDescent="0.3">
      <c r="A11879" t="s">
        <v>1076</v>
      </c>
      <c r="B11879" t="s">
        <v>131</v>
      </c>
      <c r="C11879" t="s">
        <v>21</v>
      </c>
      <c r="D11879">
        <v>2</v>
      </c>
      <c r="E11879" s="1">
        <v>40706.829861111109</v>
      </c>
      <c r="F11879">
        <v>1</v>
      </c>
      <c r="G11879" t="s">
        <v>31</v>
      </c>
      <c r="H11879" t="s">
        <v>47</v>
      </c>
      <c r="I11879" t="s">
        <v>26</v>
      </c>
      <c r="J11879" t="s">
        <v>26</v>
      </c>
      <c r="K11879">
        <v>0</v>
      </c>
      <c r="L11879">
        <v>0</v>
      </c>
      <c r="M11879">
        <v>0</v>
      </c>
      <c r="N11879">
        <v>0</v>
      </c>
      <c r="O11879">
        <v>0</v>
      </c>
      <c r="P11879" t="s">
        <v>24</v>
      </c>
      <c r="Q11879" t="s">
        <v>192</v>
      </c>
      <c r="R11879" t="s">
        <v>190</v>
      </c>
      <c r="S11879" t="s">
        <v>25</v>
      </c>
      <c r="T11879" t="s">
        <v>27</v>
      </c>
      <c r="U11879" t="s">
        <v>2658</v>
      </c>
      <c r="V11879" t="s">
        <v>103</v>
      </c>
      <c r="W11879" t="s">
        <v>100</v>
      </c>
      <c r="X11879" t="s">
        <v>191</v>
      </c>
      <c r="Y11879">
        <v>300625</v>
      </c>
    </row>
    <row r="11880" spans="1:25" x14ac:dyDescent="0.3">
      <c r="A11880" t="s">
        <v>1076</v>
      </c>
      <c r="B11880" t="s">
        <v>131</v>
      </c>
      <c r="C11880" t="s">
        <v>21</v>
      </c>
      <c r="D11880">
        <v>2</v>
      </c>
      <c r="E11880" s="1">
        <v>41829.370138888888</v>
      </c>
      <c r="F11880">
        <v>1</v>
      </c>
      <c r="G11880" t="s">
        <v>31</v>
      </c>
      <c r="H11880" t="s">
        <v>47</v>
      </c>
      <c r="I11880" t="s">
        <v>26</v>
      </c>
      <c r="J11880" t="s">
        <v>26</v>
      </c>
      <c r="K11880">
        <v>0</v>
      </c>
      <c r="L11880">
        <v>0</v>
      </c>
      <c r="M11880">
        <v>0</v>
      </c>
      <c r="N11880">
        <v>0</v>
      </c>
      <c r="O11880">
        <v>0</v>
      </c>
      <c r="P11880" t="s">
        <v>24</v>
      </c>
      <c r="Q11880" t="s">
        <v>166</v>
      </c>
      <c r="R11880" t="s">
        <v>438</v>
      </c>
      <c r="S11880" t="s">
        <v>25</v>
      </c>
      <c r="T11880" t="s">
        <v>64</v>
      </c>
      <c r="U11880" t="s">
        <v>2653</v>
      </c>
      <c r="V11880" t="s">
        <v>103</v>
      </c>
      <c r="W11880" t="s">
        <v>100</v>
      </c>
      <c r="X11880" t="s">
        <v>439</v>
      </c>
      <c r="Y11880">
        <v>344578</v>
      </c>
    </row>
    <row r="11881" spans="1:25" x14ac:dyDescent="0.3">
      <c r="A11881" t="s">
        <v>1076</v>
      </c>
      <c r="B11881" t="s">
        <v>131</v>
      </c>
      <c r="C11881" t="s">
        <v>21</v>
      </c>
      <c r="D11881">
        <v>2</v>
      </c>
      <c r="E11881" s="1">
        <v>42125.636805555558</v>
      </c>
      <c r="F11881">
        <v>1</v>
      </c>
      <c r="G11881" t="s">
        <v>31</v>
      </c>
      <c r="H11881" t="s">
        <v>47</v>
      </c>
      <c r="I11881" t="s">
        <v>26</v>
      </c>
      <c r="J11881" t="s">
        <v>26</v>
      </c>
      <c r="K11881">
        <v>0</v>
      </c>
      <c r="L11881">
        <v>0</v>
      </c>
      <c r="M11881">
        <v>0</v>
      </c>
      <c r="N11881">
        <v>0</v>
      </c>
      <c r="O11881">
        <v>0</v>
      </c>
      <c r="P11881" t="s">
        <v>24</v>
      </c>
      <c r="Q11881" t="s">
        <v>221</v>
      </c>
      <c r="R11881" t="s">
        <v>219</v>
      </c>
      <c r="S11881" t="s">
        <v>25</v>
      </c>
      <c r="T11881" t="s">
        <v>27</v>
      </c>
      <c r="U11881" t="s">
        <v>2652</v>
      </c>
      <c r="V11881" t="s">
        <v>29</v>
      </c>
      <c r="W11881" t="s">
        <v>1395</v>
      </c>
      <c r="X11881" t="s">
        <v>220</v>
      </c>
      <c r="Y11881">
        <v>326923</v>
      </c>
    </row>
    <row r="11882" spans="1:25" x14ac:dyDescent="0.3">
      <c r="A11882" t="s">
        <v>1076</v>
      </c>
      <c r="B11882" t="s">
        <v>131</v>
      </c>
      <c r="C11882" t="s">
        <v>21</v>
      </c>
      <c r="D11882">
        <v>3</v>
      </c>
      <c r="E11882" s="1">
        <v>37099.75</v>
      </c>
      <c r="F11882">
        <v>1</v>
      </c>
      <c r="G11882" t="s">
        <v>31</v>
      </c>
      <c r="H11882" t="s">
        <v>47</v>
      </c>
      <c r="I11882" t="s">
        <v>26</v>
      </c>
      <c r="J11882" t="s">
        <v>26</v>
      </c>
      <c r="K11882">
        <v>0</v>
      </c>
      <c r="L11882">
        <v>0</v>
      </c>
      <c r="M11882">
        <v>0</v>
      </c>
      <c r="N11882">
        <v>0</v>
      </c>
      <c r="O11882">
        <v>0</v>
      </c>
      <c r="P11882" t="s">
        <v>24</v>
      </c>
      <c r="Q11882" t="s">
        <v>228</v>
      </c>
      <c r="R11882" t="s">
        <v>274</v>
      </c>
      <c r="S11882" t="s">
        <v>25</v>
      </c>
      <c r="T11882" t="s">
        <v>27</v>
      </c>
      <c r="U11882" t="s">
        <v>2650</v>
      </c>
      <c r="V11882" t="s">
        <v>29</v>
      </c>
      <c r="W11882" t="s">
        <v>1395</v>
      </c>
      <c r="X11882" t="s">
        <v>275</v>
      </c>
      <c r="Y11882">
        <v>325080</v>
      </c>
    </row>
    <row r="11883" spans="1:25" x14ac:dyDescent="0.3">
      <c r="A11883" t="s">
        <v>1076</v>
      </c>
      <c r="B11883" t="s">
        <v>131</v>
      </c>
      <c r="C11883" t="s">
        <v>21</v>
      </c>
      <c r="D11883">
        <v>3</v>
      </c>
      <c r="E11883" s="1">
        <v>37102.324305555558</v>
      </c>
      <c r="F11883">
        <v>1</v>
      </c>
      <c r="G11883" t="s">
        <v>31</v>
      </c>
      <c r="H11883" t="s">
        <v>56</v>
      </c>
      <c r="I11883" t="s">
        <v>26</v>
      </c>
      <c r="J11883" t="s">
        <v>26</v>
      </c>
      <c r="K11883">
        <v>0</v>
      </c>
      <c r="L11883">
        <v>0</v>
      </c>
      <c r="M11883">
        <v>0</v>
      </c>
      <c r="N11883">
        <v>0</v>
      </c>
      <c r="O11883">
        <v>0</v>
      </c>
      <c r="P11883" t="s">
        <v>24</v>
      </c>
      <c r="Q11883" t="s">
        <v>295</v>
      </c>
      <c r="R11883" t="s">
        <v>293</v>
      </c>
      <c r="S11883" t="s">
        <v>25</v>
      </c>
      <c r="T11883" t="s">
        <v>27</v>
      </c>
      <c r="U11883" t="s">
        <v>2652</v>
      </c>
      <c r="V11883" t="s">
        <v>29</v>
      </c>
      <c r="W11883" t="s">
        <v>1395</v>
      </c>
      <c r="X11883" t="s">
        <v>294</v>
      </c>
      <c r="Y11883">
        <v>264523</v>
      </c>
    </row>
    <row r="11884" spans="1:25" x14ac:dyDescent="0.3">
      <c r="A11884" t="s">
        <v>1076</v>
      </c>
      <c r="B11884" t="s">
        <v>131</v>
      </c>
      <c r="C11884" t="s">
        <v>21</v>
      </c>
      <c r="D11884">
        <v>2</v>
      </c>
      <c r="E11884" s="1">
        <v>38920.739583333336</v>
      </c>
      <c r="F11884">
        <v>1</v>
      </c>
      <c r="G11884" t="s">
        <v>31</v>
      </c>
      <c r="H11884" t="s">
        <v>47</v>
      </c>
      <c r="I11884" t="s">
        <v>26</v>
      </c>
      <c r="J11884" t="s">
        <v>26</v>
      </c>
      <c r="K11884">
        <v>0</v>
      </c>
      <c r="L11884">
        <v>0</v>
      </c>
      <c r="M11884">
        <v>0</v>
      </c>
      <c r="N11884">
        <v>0</v>
      </c>
      <c r="O11884">
        <v>0</v>
      </c>
      <c r="P11884" t="s">
        <v>24</v>
      </c>
      <c r="Q11884" t="s">
        <v>184</v>
      </c>
      <c r="R11884" t="s">
        <v>184</v>
      </c>
      <c r="S11884" t="s">
        <v>25</v>
      </c>
      <c r="T11884" t="s">
        <v>27</v>
      </c>
      <c r="U11884" t="s">
        <v>2650</v>
      </c>
      <c r="V11884" t="s">
        <v>29</v>
      </c>
      <c r="W11884" t="s">
        <v>1395</v>
      </c>
      <c r="X11884" t="s">
        <v>185</v>
      </c>
      <c r="Y11884">
        <v>356036</v>
      </c>
    </row>
    <row r="11885" spans="1:25" x14ac:dyDescent="0.3">
      <c r="A11885" t="s">
        <v>1076</v>
      </c>
      <c r="B11885" t="s">
        <v>131</v>
      </c>
      <c r="C11885" t="s">
        <v>21</v>
      </c>
      <c r="D11885">
        <v>2</v>
      </c>
      <c r="E11885" s="1">
        <v>38920.81527777778</v>
      </c>
      <c r="F11885">
        <v>1</v>
      </c>
      <c r="G11885" t="s">
        <v>31</v>
      </c>
      <c r="H11885" t="s">
        <v>47</v>
      </c>
      <c r="I11885" t="s">
        <v>26</v>
      </c>
      <c r="J11885" t="s">
        <v>26</v>
      </c>
      <c r="K11885">
        <v>0</v>
      </c>
      <c r="L11885">
        <v>0</v>
      </c>
      <c r="M11885">
        <v>0</v>
      </c>
      <c r="N11885">
        <v>0</v>
      </c>
      <c r="O11885">
        <v>0</v>
      </c>
      <c r="P11885" t="s">
        <v>24</v>
      </c>
      <c r="Q11885" t="s">
        <v>300</v>
      </c>
      <c r="R11885" t="s">
        <v>300</v>
      </c>
      <c r="S11885" t="s">
        <v>25</v>
      </c>
      <c r="T11885" t="s">
        <v>27</v>
      </c>
      <c r="U11885" t="s">
        <v>2650</v>
      </c>
      <c r="V11885" t="s">
        <v>29</v>
      </c>
      <c r="W11885" t="s">
        <v>1395</v>
      </c>
      <c r="X11885" t="s">
        <v>766</v>
      </c>
      <c r="Y11885">
        <v>263162</v>
      </c>
    </row>
    <row r="11886" spans="1:25" x14ac:dyDescent="0.3">
      <c r="A11886" t="s">
        <v>1076</v>
      </c>
      <c r="B11886" t="s">
        <v>131</v>
      </c>
      <c r="C11886" t="s">
        <v>21</v>
      </c>
      <c r="D11886">
        <v>2</v>
      </c>
      <c r="E11886" s="1">
        <v>38924.619444444441</v>
      </c>
      <c r="F11886">
        <v>1</v>
      </c>
      <c r="G11886" t="s">
        <v>31</v>
      </c>
      <c r="H11886" t="s">
        <v>56</v>
      </c>
      <c r="I11886" t="s">
        <v>26</v>
      </c>
      <c r="J11886" t="s">
        <v>26</v>
      </c>
      <c r="K11886">
        <v>0</v>
      </c>
      <c r="L11886">
        <v>0</v>
      </c>
      <c r="M11886">
        <v>0</v>
      </c>
      <c r="N11886">
        <v>20</v>
      </c>
      <c r="O11886">
        <v>0</v>
      </c>
      <c r="P11886" t="s">
        <v>24</v>
      </c>
      <c r="Q11886" t="s">
        <v>245</v>
      </c>
      <c r="R11886" t="s">
        <v>243</v>
      </c>
      <c r="S11886" t="s">
        <v>25</v>
      </c>
      <c r="T11886" t="s">
        <v>27</v>
      </c>
      <c r="U11886" t="s">
        <v>2654</v>
      </c>
      <c r="V11886" t="s">
        <v>29</v>
      </c>
      <c r="W11886" t="s">
        <v>1395</v>
      </c>
      <c r="X11886" t="s">
        <v>244</v>
      </c>
      <c r="Y11886">
        <v>300921</v>
      </c>
    </row>
    <row r="11887" spans="1:25" x14ac:dyDescent="0.3">
      <c r="A11887" t="s">
        <v>1076</v>
      </c>
      <c r="B11887" t="s">
        <v>131</v>
      </c>
      <c r="C11887" t="s">
        <v>21</v>
      </c>
      <c r="D11887">
        <v>2</v>
      </c>
      <c r="E11887" s="1">
        <v>40764.430555555555</v>
      </c>
      <c r="F11887">
        <v>1</v>
      </c>
      <c r="G11887" t="s">
        <v>31</v>
      </c>
      <c r="H11887" t="s">
        <v>56</v>
      </c>
      <c r="I11887" t="s">
        <v>26</v>
      </c>
      <c r="J11887" t="s">
        <v>26</v>
      </c>
      <c r="K11887">
        <v>0</v>
      </c>
      <c r="L11887">
        <v>0</v>
      </c>
      <c r="M11887">
        <v>0</v>
      </c>
      <c r="N11887">
        <v>0</v>
      </c>
      <c r="O11887">
        <v>0</v>
      </c>
      <c r="P11887" t="s">
        <v>24</v>
      </c>
      <c r="Q11887" t="s">
        <v>86</v>
      </c>
      <c r="R11887" t="s">
        <v>96</v>
      </c>
      <c r="S11887" t="s">
        <v>25</v>
      </c>
      <c r="T11887" t="s">
        <v>27</v>
      </c>
      <c r="U11887" t="s">
        <v>2654</v>
      </c>
      <c r="V11887" t="s">
        <v>29</v>
      </c>
      <c r="W11887" t="s">
        <v>1395</v>
      </c>
      <c r="X11887" t="s">
        <v>97</v>
      </c>
      <c r="Y11887">
        <v>206144</v>
      </c>
    </row>
    <row r="11888" spans="1:25" x14ac:dyDescent="0.3">
      <c r="A11888" t="s">
        <v>1076</v>
      </c>
      <c r="B11888" t="s">
        <v>131</v>
      </c>
      <c r="C11888" t="s">
        <v>21</v>
      </c>
      <c r="D11888">
        <v>2</v>
      </c>
      <c r="E11888" s="1">
        <v>38574.829861111109</v>
      </c>
      <c r="F11888">
        <v>1</v>
      </c>
      <c r="G11888" t="s">
        <v>31</v>
      </c>
      <c r="H11888" t="s">
        <v>56</v>
      </c>
      <c r="I11888" t="s">
        <v>26</v>
      </c>
      <c r="J11888" t="s">
        <v>26</v>
      </c>
      <c r="K11888">
        <v>0</v>
      </c>
      <c r="L11888">
        <v>0</v>
      </c>
      <c r="M11888">
        <v>0</v>
      </c>
      <c r="N11888">
        <v>0</v>
      </c>
      <c r="O11888">
        <v>0</v>
      </c>
      <c r="P11888" t="s">
        <v>24</v>
      </c>
      <c r="Q11888" t="s">
        <v>245</v>
      </c>
      <c r="R11888" t="s">
        <v>243</v>
      </c>
      <c r="S11888" t="s">
        <v>25</v>
      </c>
      <c r="T11888" t="s">
        <v>27</v>
      </c>
      <c r="U11888" t="s">
        <v>2654</v>
      </c>
      <c r="V11888" t="s">
        <v>29</v>
      </c>
      <c r="W11888" t="s">
        <v>1395</v>
      </c>
      <c r="X11888" t="s">
        <v>244</v>
      </c>
      <c r="Y11888">
        <v>323618</v>
      </c>
    </row>
    <row r="11889" spans="1:25" x14ac:dyDescent="0.3">
      <c r="A11889" t="s">
        <v>1076</v>
      </c>
      <c r="B11889" t="s">
        <v>131</v>
      </c>
      <c r="C11889" t="s">
        <v>21</v>
      </c>
      <c r="D11889">
        <v>2</v>
      </c>
      <c r="E11889" s="1">
        <v>40025.805555555555</v>
      </c>
      <c r="F11889">
        <v>1</v>
      </c>
      <c r="G11889" t="s">
        <v>31</v>
      </c>
      <c r="H11889" t="s">
        <v>56</v>
      </c>
      <c r="I11889" t="s">
        <v>26</v>
      </c>
      <c r="J11889" t="s">
        <v>26</v>
      </c>
      <c r="K11889">
        <v>0</v>
      </c>
      <c r="L11889">
        <v>0</v>
      </c>
      <c r="M11889">
        <v>0</v>
      </c>
      <c r="N11889">
        <v>0</v>
      </c>
      <c r="O11889">
        <v>0</v>
      </c>
      <c r="P11889" t="s">
        <v>24</v>
      </c>
      <c r="Q11889" t="s">
        <v>221</v>
      </c>
      <c r="R11889" t="s">
        <v>219</v>
      </c>
      <c r="S11889" t="s">
        <v>25</v>
      </c>
      <c r="T11889" t="s">
        <v>27</v>
      </c>
      <c r="U11889" t="s">
        <v>2652</v>
      </c>
      <c r="V11889" t="s">
        <v>29</v>
      </c>
      <c r="W11889" t="s">
        <v>1395</v>
      </c>
      <c r="X11889" t="s">
        <v>220</v>
      </c>
      <c r="Y11889">
        <v>331125</v>
      </c>
    </row>
    <row r="11890" spans="1:25" x14ac:dyDescent="0.3">
      <c r="A11890" t="s">
        <v>1076</v>
      </c>
      <c r="B11890" t="s">
        <v>131</v>
      </c>
      <c r="C11890" t="s">
        <v>21</v>
      </c>
      <c r="D11890">
        <v>2</v>
      </c>
      <c r="E11890" s="1">
        <v>40745.402777777781</v>
      </c>
      <c r="F11890">
        <v>1</v>
      </c>
      <c r="G11890" t="s">
        <v>31</v>
      </c>
      <c r="H11890" t="s">
        <v>56</v>
      </c>
      <c r="I11890" t="s">
        <v>26</v>
      </c>
      <c r="J11890" t="s">
        <v>26</v>
      </c>
      <c r="K11890">
        <v>0</v>
      </c>
      <c r="L11890">
        <v>0</v>
      </c>
      <c r="M11890">
        <v>0</v>
      </c>
      <c r="N11890">
        <v>150</v>
      </c>
      <c r="O11890">
        <v>0</v>
      </c>
      <c r="P11890" t="s">
        <v>24</v>
      </c>
      <c r="Q11890" t="s">
        <v>221</v>
      </c>
      <c r="R11890" t="s">
        <v>219</v>
      </c>
      <c r="S11890" t="s">
        <v>25</v>
      </c>
      <c r="T11890" t="s">
        <v>27</v>
      </c>
      <c r="U11890" t="s">
        <v>2652</v>
      </c>
      <c r="V11890" t="s">
        <v>29</v>
      </c>
      <c r="W11890" t="s">
        <v>1395</v>
      </c>
      <c r="X11890" t="s">
        <v>220</v>
      </c>
      <c r="Y11890">
        <v>354013</v>
      </c>
    </row>
    <row r="11891" spans="1:25" x14ac:dyDescent="0.3">
      <c r="A11891" t="s">
        <v>1076</v>
      </c>
      <c r="B11891" t="s">
        <v>131</v>
      </c>
      <c r="C11891" t="s">
        <v>21</v>
      </c>
      <c r="D11891">
        <v>2</v>
      </c>
      <c r="E11891" s="1">
        <v>41539.720138888886</v>
      </c>
      <c r="F11891">
        <v>1</v>
      </c>
      <c r="G11891" t="s">
        <v>31</v>
      </c>
      <c r="H11891" t="s">
        <v>56</v>
      </c>
      <c r="I11891" t="s">
        <v>26</v>
      </c>
      <c r="J11891" t="s">
        <v>26</v>
      </c>
      <c r="K11891">
        <v>0</v>
      </c>
      <c r="L11891">
        <v>0</v>
      </c>
      <c r="M11891">
        <v>0</v>
      </c>
      <c r="N11891">
        <v>0</v>
      </c>
      <c r="O11891">
        <v>0</v>
      </c>
      <c r="P11891" t="s">
        <v>24</v>
      </c>
      <c r="Q11891" t="s">
        <v>154</v>
      </c>
      <c r="R11891" t="s">
        <v>154</v>
      </c>
      <c r="S11891" t="s">
        <v>25</v>
      </c>
      <c r="T11891" t="s">
        <v>27</v>
      </c>
      <c r="U11891" t="s">
        <v>2650</v>
      </c>
      <c r="V11891" t="s">
        <v>175</v>
      </c>
      <c r="W11891" t="s">
        <v>172</v>
      </c>
      <c r="X11891" t="s">
        <v>155</v>
      </c>
      <c r="Y11891">
        <v>257662</v>
      </c>
    </row>
    <row r="11892" spans="1:25" x14ac:dyDescent="0.3">
      <c r="A11892" t="s">
        <v>1076</v>
      </c>
      <c r="B11892" t="s">
        <v>131</v>
      </c>
      <c r="C11892" t="s">
        <v>21</v>
      </c>
      <c r="D11892">
        <v>2</v>
      </c>
      <c r="E11892" s="1">
        <v>39948.681250000001</v>
      </c>
      <c r="F11892">
        <v>1</v>
      </c>
      <c r="G11892" t="s">
        <v>31</v>
      </c>
      <c r="H11892" t="s">
        <v>47</v>
      </c>
      <c r="I11892" t="s">
        <v>26</v>
      </c>
      <c r="J11892" t="s">
        <v>26</v>
      </c>
      <c r="K11892">
        <v>0</v>
      </c>
      <c r="L11892">
        <v>0</v>
      </c>
      <c r="M11892">
        <v>0</v>
      </c>
      <c r="N11892">
        <v>0</v>
      </c>
      <c r="O11892">
        <v>0</v>
      </c>
      <c r="P11892" t="s">
        <v>24</v>
      </c>
      <c r="Q11892" t="s">
        <v>221</v>
      </c>
      <c r="R11892" t="s">
        <v>219</v>
      </c>
      <c r="S11892" t="s">
        <v>25</v>
      </c>
      <c r="T11892" t="s">
        <v>27</v>
      </c>
      <c r="U11892" t="s">
        <v>2652</v>
      </c>
      <c r="V11892" t="s">
        <v>175</v>
      </c>
      <c r="W11892" t="s">
        <v>172</v>
      </c>
      <c r="X11892" t="s">
        <v>220</v>
      </c>
      <c r="Y11892">
        <v>6061</v>
      </c>
    </row>
    <row r="11893" spans="1:25" x14ac:dyDescent="0.3">
      <c r="A11893" t="s">
        <v>1076</v>
      </c>
      <c r="B11893" t="s">
        <v>131</v>
      </c>
      <c r="C11893" t="s">
        <v>21</v>
      </c>
      <c r="D11893">
        <v>2</v>
      </c>
      <c r="E11893" s="1">
        <v>39998.647916666669</v>
      </c>
      <c r="F11893">
        <v>1</v>
      </c>
      <c r="G11893" t="s">
        <v>31</v>
      </c>
      <c r="H11893" t="s">
        <v>47</v>
      </c>
      <c r="I11893" t="s">
        <v>26</v>
      </c>
      <c r="J11893" t="s">
        <v>26</v>
      </c>
      <c r="K11893">
        <v>0</v>
      </c>
      <c r="L11893">
        <v>0</v>
      </c>
      <c r="M11893">
        <v>0</v>
      </c>
      <c r="N11893">
        <v>0</v>
      </c>
      <c r="O11893">
        <v>0</v>
      </c>
      <c r="P11893" t="s">
        <v>24</v>
      </c>
      <c r="Q11893" t="s">
        <v>86</v>
      </c>
      <c r="R11893" t="s">
        <v>522</v>
      </c>
      <c r="S11893" t="s">
        <v>25</v>
      </c>
      <c r="T11893" t="s">
        <v>27</v>
      </c>
      <c r="U11893" t="s">
        <v>2654</v>
      </c>
      <c r="V11893" t="s">
        <v>175</v>
      </c>
      <c r="W11893" t="s">
        <v>172</v>
      </c>
      <c r="X11893" t="s">
        <v>523</v>
      </c>
      <c r="Y11893">
        <v>305927</v>
      </c>
    </row>
    <row r="11894" spans="1:25" x14ac:dyDescent="0.3">
      <c r="A11894" t="s">
        <v>1076</v>
      </c>
      <c r="B11894" t="s">
        <v>131</v>
      </c>
      <c r="C11894" t="s">
        <v>21</v>
      </c>
      <c r="D11894">
        <v>1</v>
      </c>
      <c r="E11894" s="1">
        <v>36745.006944444445</v>
      </c>
      <c r="F11894">
        <v>1</v>
      </c>
      <c r="G11894" t="s">
        <v>31</v>
      </c>
      <c r="H11894" t="s">
        <v>47</v>
      </c>
      <c r="I11894" t="s">
        <v>26</v>
      </c>
      <c r="J11894" t="s">
        <v>26</v>
      </c>
      <c r="K11894">
        <v>0</v>
      </c>
      <c r="L11894">
        <v>0</v>
      </c>
      <c r="M11894">
        <v>0</v>
      </c>
      <c r="N11894">
        <v>0</v>
      </c>
      <c r="O11894">
        <v>0</v>
      </c>
      <c r="P11894" t="s">
        <v>24</v>
      </c>
      <c r="Q11894" t="s">
        <v>46</v>
      </c>
      <c r="R11894" t="s">
        <v>44</v>
      </c>
      <c r="S11894" t="s">
        <v>25</v>
      </c>
      <c r="T11894" t="s">
        <v>27</v>
      </c>
      <c r="U11894" t="s">
        <v>2650</v>
      </c>
      <c r="V11894" t="s">
        <v>175</v>
      </c>
      <c r="W11894" t="s">
        <v>172</v>
      </c>
      <c r="X11894" t="s">
        <v>45</v>
      </c>
      <c r="Y11894">
        <v>304236</v>
      </c>
    </row>
    <row r="11895" spans="1:25" x14ac:dyDescent="0.3">
      <c r="A11895" t="s">
        <v>1076</v>
      </c>
      <c r="B11895" t="s">
        <v>131</v>
      </c>
      <c r="C11895" t="s">
        <v>21</v>
      </c>
      <c r="D11895">
        <v>2</v>
      </c>
      <c r="E11895" s="1">
        <v>37043.739583333336</v>
      </c>
      <c r="F11895">
        <v>1</v>
      </c>
      <c r="G11895" t="s">
        <v>31</v>
      </c>
      <c r="H11895" t="s">
        <v>56</v>
      </c>
      <c r="I11895" t="s">
        <v>26</v>
      </c>
      <c r="J11895" t="s">
        <v>26</v>
      </c>
      <c r="K11895">
        <v>0</v>
      </c>
      <c r="L11895">
        <v>0</v>
      </c>
      <c r="M11895">
        <v>0</v>
      </c>
      <c r="N11895">
        <v>0</v>
      </c>
      <c r="O11895">
        <v>0</v>
      </c>
      <c r="P11895" t="s">
        <v>24</v>
      </c>
      <c r="Q11895" t="s">
        <v>46</v>
      </c>
      <c r="R11895" t="s">
        <v>44</v>
      </c>
      <c r="S11895" t="s">
        <v>25</v>
      </c>
      <c r="T11895" t="s">
        <v>27</v>
      </c>
      <c r="U11895" t="s">
        <v>2650</v>
      </c>
      <c r="V11895" t="s">
        <v>175</v>
      </c>
      <c r="W11895" t="s">
        <v>172</v>
      </c>
      <c r="X11895" t="s">
        <v>45</v>
      </c>
      <c r="Y11895">
        <v>5503</v>
      </c>
    </row>
    <row r="11896" spans="1:25" x14ac:dyDescent="0.3">
      <c r="A11896" t="s">
        <v>1076</v>
      </c>
      <c r="B11896" t="s">
        <v>131</v>
      </c>
      <c r="C11896" t="s">
        <v>21</v>
      </c>
      <c r="D11896">
        <v>2</v>
      </c>
      <c r="E11896" s="1">
        <v>37081.743055555555</v>
      </c>
      <c r="F11896">
        <v>1</v>
      </c>
      <c r="G11896" t="s">
        <v>31</v>
      </c>
      <c r="H11896" t="s">
        <v>56</v>
      </c>
      <c r="I11896" t="s">
        <v>26</v>
      </c>
      <c r="J11896" t="s">
        <v>26</v>
      </c>
      <c r="K11896">
        <v>0</v>
      </c>
      <c r="L11896">
        <v>0</v>
      </c>
      <c r="M11896">
        <v>0</v>
      </c>
      <c r="N11896">
        <v>0</v>
      </c>
      <c r="O11896">
        <v>0</v>
      </c>
      <c r="P11896" t="s">
        <v>24</v>
      </c>
      <c r="Q11896" t="s">
        <v>228</v>
      </c>
      <c r="R11896" t="s">
        <v>226</v>
      </c>
      <c r="S11896" t="s">
        <v>25</v>
      </c>
      <c r="T11896" t="s">
        <v>27</v>
      </c>
      <c r="U11896" t="s">
        <v>2650</v>
      </c>
      <c r="V11896" t="s">
        <v>175</v>
      </c>
      <c r="W11896" t="s">
        <v>172</v>
      </c>
      <c r="X11896" t="s">
        <v>227</v>
      </c>
      <c r="Y11896">
        <v>232369</v>
      </c>
    </row>
    <row r="11897" spans="1:25" x14ac:dyDescent="0.3">
      <c r="A11897" t="s">
        <v>1076</v>
      </c>
      <c r="B11897" t="s">
        <v>131</v>
      </c>
      <c r="C11897" t="s">
        <v>21</v>
      </c>
      <c r="D11897">
        <v>2</v>
      </c>
      <c r="E11897" s="1">
        <v>37118.645833333336</v>
      </c>
      <c r="F11897">
        <v>1</v>
      </c>
      <c r="G11897" t="s">
        <v>31</v>
      </c>
      <c r="H11897" t="s">
        <v>56</v>
      </c>
      <c r="I11897" t="s">
        <v>26</v>
      </c>
      <c r="J11897" t="s">
        <v>26</v>
      </c>
      <c r="K11897">
        <v>0</v>
      </c>
      <c r="L11897">
        <v>0</v>
      </c>
      <c r="M11897">
        <v>0</v>
      </c>
      <c r="N11897">
        <v>0</v>
      </c>
      <c r="O11897">
        <v>0</v>
      </c>
      <c r="P11897" t="s">
        <v>24</v>
      </c>
      <c r="Q11897" t="s">
        <v>228</v>
      </c>
      <c r="R11897" t="s">
        <v>226</v>
      </c>
      <c r="S11897" t="s">
        <v>25</v>
      </c>
      <c r="T11897" t="s">
        <v>27</v>
      </c>
      <c r="U11897" t="s">
        <v>2650</v>
      </c>
      <c r="V11897" t="s">
        <v>175</v>
      </c>
      <c r="W11897" t="s">
        <v>172</v>
      </c>
      <c r="X11897" t="s">
        <v>227</v>
      </c>
      <c r="Y11897">
        <v>313312</v>
      </c>
    </row>
    <row r="11898" spans="1:25" x14ac:dyDescent="0.3">
      <c r="A11898" t="s">
        <v>1076</v>
      </c>
      <c r="B11898" t="s">
        <v>131</v>
      </c>
      <c r="C11898" t="s">
        <v>21</v>
      </c>
      <c r="D11898">
        <v>2</v>
      </c>
      <c r="E11898" s="1">
        <v>38097.756944444445</v>
      </c>
      <c r="F11898">
        <v>1</v>
      </c>
      <c r="G11898" t="s">
        <v>31</v>
      </c>
      <c r="H11898" t="s">
        <v>47</v>
      </c>
      <c r="I11898" t="s">
        <v>26</v>
      </c>
      <c r="J11898" t="s">
        <v>26</v>
      </c>
      <c r="K11898">
        <v>0</v>
      </c>
      <c r="L11898">
        <v>0</v>
      </c>
      <c r="M11898">
        <v>0</v>
      </c>
      <c r="N11898">
        <v>0</v>
      </c>
      <c r="O11898">
        <v>0</v>
      </c>
      <c r="P11898" t="s">
        <v>24</v>
      </c>
      <c r="Q11898" t="s">
        <v>2666</v>
      </c>
      <c r="R11898" t="s">
        <v>1333</v>
      </c>
      <c r="S11898" t="s">
        <v>25</v>
      </c>
      <c r="T11898" t="s">
        <v>27</v>
      </c>
      <c r="U11898" t="s">
        <v>2665</v>
      </c>
      <c r="V11898" t="s">
        <v>175</v>
      </c>
      <c r="W11898" t="s">
        <v>172</v>
      </c>
      <c r="X11898" t="s">
        <v>1334</v>
      </c>
      <c r="Y11898">
        <v>313089</v>
      </c>
    </row>
    <row r="11899" spans="1:25" x14ac:dyDescent="0.3">
      <c r="A11899" t="s">
        <v>1076</v>
      </c>
      <c r="B11899" t="s">
        <v>131</v>
      </c>
      <c r="C11899" t="s">
        <v>21</v>
      </c>
      <c r="D11899">
        <v>2</v>
      </c>
      <c r="E11899" s="1">
        <v>38221.479166666664</v>
      </c>
      <c r="F11899">
        <v>1</v>
      </c>
      <c r="G11899" t="s">
        <v>31</v>
      </c>
      <c r="H11899" t="s">
        <v>56</v>
      </c>
      <c r="I11899" t="s">
        <v>26</v>
      </c>
      <c r="J11899" t="s">
        <v>26</v>
      </c>
      <c r="K11899">
        <v>0</v>
      </c>
      <c r="L11899">
        <v>0</v>
      </c>
      <c r="M11899">
        <v>0</v>
      </c>
      <c r="N11899">
        <v>100</v>
      </c>
      <c r="O11899">
        <v>0</v>
      </c>
      <c r="P11899" t="s">
        <v>24</v>
      </c>
      <c r="Q11899" t="s">
        <v>46</v>
      </c>
      <c r="R11899" t="s">
        <v>44</v>
      </c>
      <c r="S11899" t="s">
        <v>25</v>
      </c>
      <c r="T11899" t="s">
        <v>27</v>
      </c>
      <c r="U11899" t="s">
        <v>2650</v>
      </c>
      <c r="V11899" t="s">
        <v>175</v>
      </c>
      <c r="W11899" t="s">
        <v>172</v>
      </c>
      <c r="X11899" t="s">
        <v>45</v>
      </c>
      <c r="Y11899">
        <v>330003</v>
      </c>
    </row>
    <row r="11900" spans="1:25" x14ac:dyDescent="0.3">
      <c r="A11900" t="s">
        <v>1076</v>
      </c>
      <c r="B11900" t="s">
        <v>131</v>
      </c>
      <c r="C11900" t="s">
        <v>21</v>
      </c>
      <c r="D11900">
        <v>2</v>
      </c>
      <c r="E11900" s="1">
        <v>38208.399305555555</v>
      </c>
      <c r="F11900">
        <v>1</v>
      </c>
      <c r="G11900" t="s">
        <v>31</v>
      </c>
      <c r="H11900" t="s">
        <v>47</v>
      </c>
      <c r="I11900" t="s">
        <v>26</v>
      </c>
      <c r="J11900" t="s">
        <v>26</v>
      </c>
      <c r="K11900">
        <v>0</v>
      </c>
      <c r="L11900">
        <v>0</v>
      </c>
      <c r="M11900" s="2">
        <v>527067</v>
      </c>
      <c r="N11900">
        <v>100</v>
      </c>
      <c r="O11900">
        <v>0</v>
      </c>
      <c r="P11900" t="s">
        <v>24</v>
      </c>
      <c r="Q11900" t="s">
        <v>2664</v>
      </c>
      <c r="R11900" t="s">
        <v>110</v>
      </c>
      <c r="S11900" t="s">
        <v>25</v>
      </c>
      <c r="T11900" t="s">
        <v>64</v>
      </c>
      <c r="U11900" t="s">
        <v>2664</v>
      </c>
      <c r="V11900" t="s">
        <v>175</v>
      </c>
      <c r="W11900" t="s">
        <v>172</v>
      </c>
      <c r="X11900" t="s">
        <v>111</v>
      </c>
      <c r="Y11900">
        <v>328741</v>
      </c>
    </row>
    <row r="11901" spans="1:25" x14ac:dyDescent="0.3">
      <c r="A11901" t="s">
        <v>1076</v>
      </c>
      <c r="B11901" t="s">
        <v>131</v>
      </c>
      <c r="C11901" t="s">
        <v>21</v>
      </c>
      <c r="D11901">
        <v>2</v>
      </c>
      <c r="E11901" s="1">
        <v>37476.795138888891</v>
      </c>
      <c r="F11901">
        <v>1</v>
      </c>
      <c r="G11901" t="s">
        <v>31</v>
      </c>
      <c r="H11901" t="s">
        <v>56</v>
      </c>
      <c r="I11901" t="s">
        <v>122</v>
      </c>
      <c r="J11901" t="s">
        <v>26</v>
      </c>
      <c r="K11901">
        <v>0</v>
      </c>
      <c r="L11901">
        <v>0</v>
      </c>
      <c r="M11901">
        <v>0</v>
      </c>
      <c r="N11901">
        <v>300</v>
      </c>
      <c r="O11901">
        <v>0</v>
      </c>
      <c r="P11901" t="s">
        <v>24</v>
      </c>
      <c r="Q11901" t="s">
        <v>221</v>
      </c>
      <c r="R11901" t="s">
        <v>219</v>
      </c>
      <c r="S11901" t="s">
        <v>25</v>
      </c>
      <c r="T11901" t="s">
        <v>27</v>
      </c>
      <c r="U11901" t="s">
        <v>2652</v>
      </c>
      <c r="V11901" t="s">
        <v>175</v>
      </c>
      <c r="W11901" t="s">
        <v>172</v>
      </c>
      <c r="X11901" t="s">
        <v>220</v>
      </c>
      <c r="Y11901">
        <v>7427</v>
      </c>
    </row>
    <row r="11902" spans="1:25" x14ac:dyDescent="0.3">
      <c r="A11902" t="s">
        <v>1076</v>
      </c>
      <c r="B11902" t="s">
        <v>131</v>
      </c>
      <c r="C11902" t="s">
        <v>21</v>
      </c>
      <c r="D11902">
        <v>2</v>
      </c>
      <c r="E11902" s="1">
        <v>37482.006944444445</v>
      </c>
      <c r="F11902">
        <v>1</v>
      </c>
      <c r="G11902" t="s">
        <v>31</v>
      </c>
      <c r="H11902" t="s">
        <v>47</v>
      </c>
      <c r="I11902" t="s">
        <v>26</v>
      </c>
      <c r="J11902" t="s">
        <v>26</v>
      </c>
      <c r="K11902">
        <v>0</v>
      </c>
      <c r="L11902">
        <v>0</v>
      </c>
      <c r="M11902">
        <v>0</v>
      </c>
      <c r="N11902">
        <v>0</v>
      </c>
      <c r="O11902">
        <v>0</v>
      </c>
      <c r="P11902" t="s">
        <v>24</v>
      </c>
      <c r="Q11902" t="s">
        <v>221</v>
      </c>
      <c r="R11902" t="s">
        <v>219</v>
      </c>
      <c r="S11902" t="s">
        <v>25</v>
      </c>
      <c r="T11902" t="s">
        <v>27</v>
      </c>
      <c r="U11902" t="s">
        <v>2652</v>
      </c>
      <c r="V11902" t="s">
        <v>175</v>
      </c>
      <c r="W11902" t="s">
        <v>172</v>
      </c>
      <c r="X11902" t="s">
        <v>220</v>
      </c>
      <c r="Y11902">
        <v>4776</v>
      </c>
    </row>
    <row r="11903" spans="1:25" x14ac:dyDescent="0.3">
      <c r="A11903" t="s">
        <v>1076</v>
      </c>
      <c r="B11903" t="s">
        <v>131</v>
      </c>
      <c r="C11903" t="s">
        <v>21</v>
      </c>
      <c r="D11903">
        <v>2</v>
      </c>
      <c r="E11903" s="1">
        <v>37482.481944444444</v>
      </c>
      <c r="F11903">
        <v>1</v>
      </c>
      <c r="G11903" t="s">
        <v>31</v>
      </c>
      <c r="H11903" t="s">
        <v>47</v>
      </c>
      <c r="I11903" t="s">
        <v>26</v>
      </c>
      <c r="J11903" t="s">
        <v>26</v>
      </c>
      <c r="K11903">
        <v>0</v>
      </c>
      <c r="L11903">
        <v>0</v>
      </c>
      <c r="M11903">
        <v>0</v>
      </c>
      <c r="N11903">
        <v>50</v>
      </c>
      <c r="O11903">
        <v>0</v>
      </c>
      <c r="P11903" t="s">
        <v>24</v>
      </c>
      <c r="Q11903" t="s">
        <v>208</v>
      </c>
      <c r="R11903" t="s">
        <v>698</v>
      </c>
      <c r="S11903" t="s">
        <v>25</v>
      </c>
      <c r="T11903" t="s">
        <v>27</v>
      </c>
      <c r="U11903" t="s">
        <v>208</v>
      </c>
      <c r="V11903" t="s">
        <v>175</v>
      </c>
      <c r="W11903" t="s">
        <v>172</v>
      </c>
      <c r="X11903" t="s">
        <v>699</v>
      </c>
      <c r="Y11903">
        <v>307179</v>
      </c>
    </row>
    <row r="11904" spans="1:25" x14ac:dyDescent="0.3">
      <c r="A11904" t="s">
        <v>1076</v>
      </c>
      <c r="B11904" t="s">
        <v>131</v>
      </c>
      <c r="C11904" t="s">
        <v>21</v>
      </c>
      <c r="D11904">
        <v>2</v>
      </c>
      <c r="E11904" s="1">
        <v>37506.623611111114</v>
      </c>
      <c r="F11904">
        <v>1</v>
      </c>
      <c r="G11904" t="s">
        <v>31</v>
      </c>
      <c r="H11904" t="s">
        <v>56</v>
      </c>
      <c r="I11904" t="s">
        <v>26</v>
      </c>
      <c r="J11904" t="s">
        <v>26</v>
      </c>
      <c r="K11904">
        <v>0</v>
      </c>
      <c r="L11904">
        <v>0</v>
      </c>
      <c r="M11904">
        <v>0</v>
      </c>
      <c r="N11904" s="2">
        <v>1000</v>
      </c>
      <c r="O11904">
        <v>0</v>
      </c>
      <c r="P11904" t="s">
        <v>24</v>
      </c>
      <c r="Q11904" t="s">
        <v>720</v>
      </c>
      <c r="R11904" t="s">
        <v>724</v>
      </c>
      <c r="S11904" t="s">
        <v>25</v>
      </c>
      <c r="T11904" t="s">
        <v>64</v>
      </c>
      <c r="U11904" t="s">
        <v>2653</v>
      </c>
      <c r="V11904" t="s">
        <v>175</v>
      </c>
      <c r="W11904" t="s">
        <v>172</v>
      </c>
      <c r="X11904" t="s">
        <v>725</v>
      </c>
      <c r="Y11904">
        <v>246819</v>
      </c>
    </row>
    <row r="11905" spans="1:25" x14ac:dyDescent="0.3">
      <c r="A11905" t="s">
        <v>1076</v>
      </c>
      <c r="B11905" t="s">
        <v>131</v>
      </c>
      <c r="C11905" t="s">
        <v>21</v>
      </c>
      <c r="D11905">
        <v>2</v>
      </c>
      <c r="E11905" s="1">
        <v>38261.746527777781</v>
      </c>
      <c r="F11905">
        <v>1</v>
      </c>
      <c r="G11905" t="s">
        <v>31</v>
      </c>
      <c r="H11905" t="s">
        <v>47</v>
      </c>
      <c r="I11905" t="s">
        <v>26</v>
      </c>
      <c r="J11905" t="s">
        <v>26</v>
      </c>
      <c r="K11905">
        <v>0</v>
      </c>
      <c r="L11905">
        <v>0</v>
      </c>
      <c r="M11905">
        <v>0</v>
      </c>
      <c r="N11905">
        <v>0</v>
      </c>
      <c r="O11905">
        <v>0</v>
      </c>
      <c r="P11905" t="s">
        <v>24</v>
      </c>
      <c r="Q11905" t="s">
        <v>816</v>
      </c>
      <c r="R11905" t="s">
        <v>1150</v>
      </c>
      <c r="S11905" t="s">
        <v>25</v>
      </c>
      <c r="T11905" t="s">
        <v>27</v>
      </c>
      <c r="U11905" t="s">
        <v>2650</v>
      </c>
      <c r="V11905" t="s">
        <v>175</v>
      </c>
      <c r="W11905" t="s">
        <v>172</v>
      </c>
      <c r="X11905" t="s">
        <v>1151</v>
      </c>
      <c r="Y11905">
        <v>17164</v>
      </c>
    </row>
    <row r="11906" spans="1:25" x14ac:dyDescent="0.3">
      <c r="A11906" t="s">
        <v>1076</v>
      </c>
      <c r="B11906" t="s">
        <v>131</v>
      </c>
      <c r="C11906" t="s">
        <v>21</v>
      </c>
      <c r="D11906">
        <v>2</v>
      </c>
      <c r="E11906" s="1">
        <v>39258.864583333336</v>
      </c>
      <c r="F11906">
        <v>1</v>
      </c>
      <c r="G11906" t="s">
        <v>31</v>
      </c>
      <c r="H11906" t="s">
        <v>47</v>
      </c>
      <c r="I11906" t="s">
        <v>26</v>
      </c>
      <c r="J11906" t="s">
        <v>26</v>
      </c>
      <c r="K11906">
        <v>0</v>
      </c>
      <c r="L11906">
        <v>0</v>
      </c>
      <c r="M11906">
        <v>0</v>
      </c>
      <c r="N11906">
        <v>0</v>
      </c>
      <c r="O11906">
        <v>0</v>
      </c>
      <c r="P11906" t="s">
        <v>24</v>
      </c>
      <c r="Q11906" t="s">
        <v>2671</v>
      </c>
      <c r="R11906" t="s">
        <v>1000</v>
      </c>
      <c r="S11906" t="s">
        <v>25</v>
      </c>
      <c r="T11906" t="s">
        <v>27</v>
      </c>
      <c r="U11906" t="s">
        <v>2650</v>
      </c>
      <c r="V11906" t="s">
        <v>175</v>
      </c>
      <c r="W11906" t="s">
        <v>172</v>
      </c>
      <c r="X11906" t="s">
        <v>1001</v>
      </c>
      <c r="Y11906">
        <v>17160</v>
      </c>
    </row>
    <row r="11907" spans="1:25" x14ac:dyDescent="0.3">
      <c r="A11907" t="s">
        <v>1076</v>
      </c>
      <c r="B11907" t="s">
        <v>131</v>
      </c>
      <c r="C11907" t="s">
        <v>21</v>
      </c>
      <c r="D11907">
        <v>2</v>
      </c>
      <c r="E11907" s="1">
        <v>39648.006944444445</v>
      </c>
      <c r="F11907">
        <v>1</v>
      </c>
      <c r="G11907" t="s">
        <v>31</v>
      </c>
      <c r="H11907" t="s">
        <v>56</v>
      </c>
      <c r="I11907" t="s">
        <v>26</v>
      </c>
      <c r="J11907" t="s">
        <v>26</v>
      </c>
      <c r="K11907">
        <v>0</v>
      </c>
      <c r="L11907">
        <v>0</v>
      </c>
      <c r="M11907">
        <v>0</v>
      </c>
      <c r="N11907">
        <v>0</v>
      </c>
      <c r="O11907">
        <v>0</v>
      </c>
      <c r="P11907" t="s">
        <v>24</v>
      </c>
      <c r="Q11907" t="s">
        <v>184</v>
      </c>
      <c r="R11907" t="s">
        <v>184</v>
      </c>
      <c r="S11907" t="s">
        <v>25</v>
      </c>
      <c r="T11907" t="s">
        <v>27</v>
      </c>
      <c r="U11907" t="s">
        <v>2650</v>
      </c>
      <c r="V11907" t="s">
        <v>76</v>
      </c>
      <c r="W11907" t="s">
        <v>1765</v>
      </c>
      <c r="X11907" t="s">
        <v>185</v>
      </c>
      <c r="Y11907">
        <v>325426</v>
      </c>
    </row>
    <row r="11908" spans="1:25" x14ac:dyDescent="0.3">
      <c r="A11908" t="s">
        <v>1076</v>
      </c>
      <c r="B11908" t="s">
        <v>131</v>
      </c>
      <c r="C11908" t="s">
        <v>21</v>
      </c>
      <c r="D11908">
        <v>2</v>
      </c>
      <c r="E11908" s="1">
        <v>39973.541666666664</v>
      </c>
      <c r="F11908">
        <v>1</v>
      </c>
      <c r="G11908" t="s">
        <v>31</v>
      </c>
      <c r="H11908" t="s">
        <v>47</v>
      </c>
      <c r="I11908" t="s">
        <v>26</v>
      </c>
      <c r="J11908" t="s">
        <v>26</v>
      </c>
      <c r="K11908">
        <v>0</v>
      </c>
      <c r="L11908">
        <v>0</v>
      </c>
      <c r="M11908">
        <v>0</v>
      </c>
      <c r="N11908">
        <v>0</v>
      </c>
      <c r="O11908">
        <v>0</v>
      </c>
      <c r="P11908" t="s">
        <v>24</v>
      </c>
      <c r="Q11908" t="s">
        <v>184</v>
      </c>
      <c r="R11908" t="s">
        <v>184</v>
      </c>
      <c r="S11908" t="s">
        <v>25</v>
      </c>
      <c r="T11908" t="s">
        <v>27</v>
      </c>
      <c r="U11908" t="s">
        <v>2650</v>
      </c>
      <c r="V11908" t="s">
        <v>76</v>
      </c>
      <c r="W11908" t="s">
        <v>1765</v>
      </c>
      <c r="X11908" t="s">
        <v>185</v>
      </c>
      <c r="Y11908">
        <v>326678</v>
      </c>
    </row>
    <row r="11909" spans="1:25" x14ac:dyDescent="0.3">
      <c r="A11909" t="s">
        <v>1076</v>
      </c>
      <c r="B11909" t="s">
        <v>131</v>
      </c>
      <c r="C11909" t="s">
        <v>21</v>
      </c>
      <c r="D11909">
        <v>2</v>
      </c>
      <c r="E11909" s="1">
        <v>40426.406944444447</v>
      </c>
      <c r="F11909">
        <v>1</v>
      </c>
      <c r="G11909" t="s">
        <v>31</v>
      </c>
      <c r="H11909" t="s">
        <v>56</v>
      </c>
      <c r="I11909" t="s">
        <v>26</v>
      </c>
      <c r="J11909" t="s">
        <v>26</v>
      </c>
      <c r="K11909">
        <v>0</v>
      </c>
      <c r="L11909">
        <v>0</v>
      </c>
      <c r="M11909">
        <v>0</v>
      </c>
      <c r="N11909">
        <v>0</v>
      </c>
      <c r="O11909">
        <v>0</v>
      </c>
      <c r="P11909" t="s">
        <v>24</v>
      </c>
      <c r="Q11909" t="s">
        <v>184</v>
      </c>
      <c r="R11909" t="s">
        <v>184</v>
      </c>
      <c r="S11909" t="s">
        <v>25</v>
      </c>
      <c r="T11909" t="s">
        <v>27</v>
      </c>
      <c r="U11909" t="s">
        <v>2650</v>
      </c>
      <c r="V11909" t="s">
        <v>76</v>
      </c>
      <c r="W11909" t="s">
        <v>1765</v>
      </c>
      <c r="X11909" t="s">
        <v>185</v>
      </c>
      <c r="Y11909">
        <v>325902</v>
      </c>
    </row>
    <row r="11910" spans="1:25" x14ac:dyDescent="0.3">
      <c r="A11910" t="s">
        <v>1076</v>
      </c>
      <c r="B11910" t="s">
        <v>131</v>
      </c>
      <c r="C11910" t="s">
        <v>21</v>
      </c>
      <c r="D11910">
        <v>2</v>
      </c>
      <c r="E11910" s="1">
        <v>37474.427083333336</v>
      </c>
      <c r="F11910">
        <v>1</v>
      </c>
      <c r="G11910" t="s">
        <v>31</v>
      </c>
      <c r="H11910" t="s">
        <v>47</v>
      </c>
      <c r="I11910" t="s">
        <v>26</v>
      </c>
      <c r="J11910" t="s">
        <v>26</v>
      </c>
      <c r="K11910">
        <v>0</v>
      </c>
      <c r="L11910">
        <v>0</v>
      </c>
      <c r="M11910">
        <v>0</v>
      </c>
      <c r="N11910">
        <v>0</v>
      </c>
      <c r="O11910">
        <v>0</v>
      </c>
      <c r="P11910" t="s">
        <v>24</v>
      </c>
      <c r="Q11910" t="s">
        <v>184</v>
      </c>
      <c r="R11910" t="s">
        <v>184</v>
      </c>
      <c r="S11910" t="s">
        <v>25</v>
      </c>
      <c r="T11910" t="s">
        <v>27</v>
      </c>
      <c r="U11910" t="s">
        <v>2650</v>
      </c>
      <c r="V11910" t="s">
        <v>76</v>
      </c>
      <c r="W11910" t="s">
        <v>1765</v>
      </c>
      <c r="X11910" t="s">
        <v>185</v>
      </c>
      <c r="Y11910">
        <v>326885</v>
      </c>
    </row>
    <row r="11911" spans="1:25" x14ac:dyDescent="0.3">
      <c r="A11911" t="s">
        <v>1076</v>
      </c>
      <c r="B11911" t="s">
        <v>131</v>
      </c>
      <c r="C11911" t="s">
        <v>21</v>
      </c>
      <c r="D11911">
        <v>2</v>
      </c>
      <c r="E11911" s="1">
        <v>38208.392361111109</v>
      </c>
      <c r="F11911">
        <v>1</v>
      </c>
      <c r="G11911" t="s">
        <v>31</v>
      </c>
      <c r="H11911" t="s">
        <v>47</v>
      </c>
      <c r="I11911" t="s">
        <v>26</v>
      </c>
      <c r="J11911" t="s">
        <v>26</v>
      </c>
      <c r="K11911">
        <v>0</v>
      </c>
      <c r="L11911">
        <v>0</v>
      </c>
      <c r="M11911">
        <v>0</v>
      </c>
      <c r="N11911">
        <v>0</v>
      </c>
      <c r="O11911">
        <v>0</v>
      </c>
      <c r="P11911" t="s">
        <v>24</v>
      </c>
      <c r="Q11911" t="s">
        <v>197</v>
      </c>
      <c r="R11911" t="s">
        <v>406</v>
      </c>
      <c r="S11911" t="s">
        <v>25</v>
      </c>
      <c r="T11911" t="s">
        <v>27</v>
      </c>
      <c r="U11911" t="s">
        <v>2650</v>
      </c>
      <c r="V11911" t="s">
        <v>76</v>
      </c>
      <c r="W11911" t="s">
        <v>1765</v>
      </c>
      <c r="X11911" t="s">
        <v>407</v>
      </c>
      <c r="Y11911">
        <v>334927</v>
      </c>
    </row>
    <row r="11912" spans="1:25" x14ac:dyDescent="0.3">
      <c r="A11912" t="s">
        <v>1076</v>
      </c>
      <c r="B11912" t="s">
        <v>131</v>
      </c>
      <c r="C11912" t="s">
        <v>21</v>
      </c>
      <c r="D11912">
        <v>2</v>
      </c>
      <c r="E11912" s="1">
        <v>41835.855555555558</v>
      </c>
      <c r="F11912">
        <v>1</v>
      </c>
      <c r="G11912" t="s">
        <v>31</v>
      </c>
      <c r="H11912" t="s">
        <v>47</v>
      </c>
      <c r="I11912" t="s">
        <v>26</v>
      </c>
      <c r="J11912" t="s">
        <v>26</v>
      </c>
      <c r="K11912">
        <v>0</v>
      </c>
      <c r="L11912">
        <v>0</v>
      </c>
      <c r="M11912">
        <v>0</v>
      </c>
      <c r="N11912">
        <v>0</v>
      </c>
      <c r="O11912">
        <v>0</v>
      </c>
      <c r="P11912" t="s">
        <v>24</v>
      </c>
      <c r="Q11912" t="s">
        <v>197</v>
      </c>
      <c r="R11912" t="s">
        <v>406</v>
      </c>
      <c r="S11912" t="s">
        <v>25</v>
      </c>
      <c r="T11912" t="s">
        <v>27</v>
      </c>
      <c r="U11912" t="s">
        <v>2650</v>
      </c>
      <c r="V11912" t="s">
        <v>76</v>
      </c>
      <c r="W11912" t="s">
        <v>1765</v>
      </c>
      <c r="X11912" t="s">
        <v>407</v>
      </c>
      <c r="Y11912">
        <v>334967</v>
      </c>
    </row>
    <row r="11913" spans="1:25" x14ac:dyDescent="0.3">
      <c r="A11913" t="s">
        <v>1076</v>
      </c>
      <c r="B11913" t="s">
        <v>131</v>
      </c>
      <c r="C11913" t="s">
        <v>21</v>
      </c>
      <c r="D11913">
        <v>3</v>
      </c>
      <c r="E11913" s="1">
        <v>37482.416666666664</v>
      </c>
      <c r="F11913">
        <v>1</v>
      </c>
      <c r="G11913" t="s">
        <v>31</v>
      </c>
      <c r="H11913" t="s">
        <v>56</v>
      </c>
      <c r="I11913" t="s">
        <v>26</v>
      </c>
      <c r="J11913" t="s">
        <v>26</v>
      </c>
      <c r="K11913">
        <v>0</v>
      </c>
      <c r="L11913">
        <v>0</v>
      </c>
      <c r="M11913">
        <v>0</v>
      </c>
      <c r="N11913">
        <v>0</v>
      </c>
      <c r="O11913">
        <v>0</v>
      </c>
      <c r="P11913" t="s">
        <v>24</v>
      </c>
      <c r="Q11913" t="s">
        <v>2671</v>
      </c>
      <c r="R11913" t="s">
        <v>383</v>
      </c>
      <c r="S11913" t="s">
        <v>25</v>
      </c>
      <c r="T11913" t="s">
        <v>27</v>
      </c>
      <c r="U11913" t="s">
        <v>2650</v>
      </c>
      <c r="V11913" t="s">
        <v>76</v>
      </c>
      <c r="W11913" t="s">
        <v>1765</v>
      </c>
      <c r="X11913" t="s">
        <v>384</v>
      </c>
      <c r="Y11913">
        <v>347193</v>
      </c>
    </row>
    <row r="11914" spans="1:25" x14ac:dyDescent="0.3">
      <c r="A11914" t="s">
        <v>1076</v>
      </c>
      <c r="B11914" t="s">
        <v>131</v>
      </c>
      <c r="C11914" t="s">
        <v>21</v>
      </c>
      <c r="D11914">
        <v>3</v>
      </c>
      <c r="E11914" s="1">
        <v>37098.295138888891</v>
      </c>
      <c r="F11914">
        <v>1</v>
      </c>
      <c r="G11914" t="s">
        <v>31</v>
      </c>
      <c r="H11914" t="s">
        <v>47</v>
      </c>
      <c r="I11914" t="s">
        <v>26</v>
      </c>
      <c r="J11914" t="s">
        <v>26</v>
      </c>
      <c r="K11914">
        <v>0</v>
      </c>
      <c r="L11914">
        <v>0</v>
      </c>
      <c r="M11914">
        <v>0</v>
      </c>
      <c r="N11914">
        <v>0</v>
      </c>
      <c r="O11914">
        <v>0</v>
      </c>
      <c r="P11914" t="s">
        <v>24</v>
      </c>
      <c r="Q11914" t="s">
        <v>2671</v>
      </c>
      <c r="R11914" t="s">
        <v>1000</v>
      </c>
      <c r="S11914" t="s">
        <v>25</v>
      </c>
      <c r="T11914" t="s">
        <v>27</v>
      </c>
      <c r="U11914" t="s">
        <v>2650</v>
      </c>
      <c r="V11914" t="s">
        <v>76</v>
      </c>
      <c r="W11914" t="s">
        <v>1765</v>
      </c>
      <c r="X11914" t="s">
        <v>1001</v>
      </c>
      <c r="Y11914">
        <v>347448</v>
      </c>
    </row>
    <row r="11915" spans="1:25" x14ac:dyDescent="0.3">
      <c r="A11915" t="s">
        <v>1076</v>
      </c>
      <c r="B11915" t="s">
        <v>131</v>
      </c>
      <c r="C11915" t="s">
        <v>21</v>
      </c>
      <c r="D11915">
        <v>2</v>
      </c>
      <c r="E11915" s="1">
        <v>38904.326388888891</v>
      </c>
      <c r="F11915">
        <v>1</v>
      </c>
      <c r="G11915" t="s">
        <v>31</v>
      </c>
      <c r="H11915" t="s">
        <v>56</v>
      </c>
      <c r="I11915" t="s">
        <v>26</v>
      </c>
      <c r="J11915" t="s">
        <v>26</v>
      </c>
      <c r="K11915">
        <v>0</v>
      </c>
      <c r="L11915">
        <v>0</v>
      </c>
      <c r="M11915">
        <v>0</v>
      </c>
      <c r="N11915">
        <v>0</v>
      </c>
      <c r="O11915">
        <v>0</v>
      </c>
      <c r="P11915" t="s">
        <v>24</v>
      </c>
      <c r="Q11915" t="s">
        <v>2671</v>
      </c>
      <c r="R11915" t="s">
        <v>1000</v>
      </c>
      <c r="S11915" t="s">
        <v>25</v>
      </c>
      <c r="T11915" t="s">
        <v>27</v>
      </c>
      <c r="U11915" t="s">
        <v>2650</v>
      </c>
      <c r="V11915" t="s">
        <v>76</v>
      </c>
      <c r="W11915" t="s">
        <v>1765</v>
      </c>
      <c r="X11915" t="s">
        <v>1001</v>
      </c>
      <c r="Y11915">
        <v>348750</v>
      </c>
    </row>
    <row r="11916" spans="1:25" x14ac:dyDescent="0.3">
      <c r="A11916" t="s">
        <v>1076</v>
      </c>
      <c r="B11916" t="s">
        <v>131</v>
      </c>
      <c r="C11916" t="s">
        <v>21</v>
      </c>
      <c r="D11916">
        <v>2</v>
      </c>
      <c r="E11916" s="1">
        <v>40009.667361111111</v>
      </c>
      <c r="F11916">
        <v>1</v>
      </c>
      <c r="G11916" t="s">
        <v>31</v>
      </c>
      <c r="H11916" t="s">
        <v>47</v>
      </c>
      <c r="I11916" t="s">
        <v>26</v>
      </c>
      <c r="J11916" t="s">
        <v>26</v>
      </c>
      <c r="K11916">
        <v>0</v>
      </c>
      <c r="L11916">
        <v>0</v>
      </c>
      <c r="M11916">
        <v>0</v>
      </c>
      <c r="N11916">
        <v>0</v>
      </c>
      <c r="O11916">
        <v>0</v>
      </c>
      <c r="P11916" t="s">
        <v>24</v>
      </c>
      <c r="Q11916" t="s">
        <v>2671</v>
      </c>
      <c r="R11916" t="s">
        <v>1000</v>
      </c>
      <c r="S11916" t="s">
        <v>25</v>
      </c>
      <c r="T11916" t="s">
        <v>27</v>
      </c>
      <c r="U11916" t="s">
        <v>2650</v>
      </c>
      <c r="V11916" t="s">
        <v>76</v>
      </c>
      <c r="W11916" t="s">
        <v>1765</v>
      </c>
      <c r="X11916" t="s">
        <v>1001</v>
      </c>
      <c r="Y11916">
        <v>348563</v>
      </c>
    </row>
    <row r="11917" spans="1:25" x14ac:dyDescent="0.3">
      <c r="A11917" t="s">
        <v>1076</v>
      </c>
      <c r="B11917" t="s">
        <v>131</v>
      </c>
      <c r="C11917" t="s">
        <v>21</v>
      </c>
      <c r="D11917">
        <v>2</v>
      </c>
      <c r="E11917" s="1">
        <v>41826.274305555555</v>
      </c>
      <c r="F11917">
        <v>1</v>
      </c>
      <c r="G11917" t="s">
        <v>31</v>
      </c>
      <c r="H11917" t="s">
        <v>56</v>
      </c>
      <c r="I11917" t="s">
        <v>26</v>
      </c>
      <c r="J11917" t="s">
        <v>26</v>
      </c>
      <c r="K11917">
        <v>0</v>
      </c>
      <c r="L11917">
        <v>0</v>
      </c>
      <c r="M11917">
        <v>0</v>
      </c>
      <c r="N11917">
        <v>0</v>
      </c>
      <c r="O11917">
        <v>0</v>
      </c>
      <c r="P11917" t="s">
        <v>24</v>
      </c>
      <c r="Q11917" t="s">
        <v>2671</v>
      </c>
      <c r="R11917" t="s">
        <v>1000</v>
      </c>
      <c r="S11917" t="s">
        <v>25</v>
      </c>
      <c r="T11917" t="s">
        <v>27</v>
      </c>
      <c r="U11917" t="s">
        <v>2650</v>
      </c>
      <c r="V11917" t="s">
        <v>76</v>
      </c>
      <c r="W11917" t="s">
        <v>1765</v>
      </c>
      <c r="X11917" t="s">
        <v>1001</v>
      </c>
      <c r="Y11917">
        <v>348467</v>
      </c>
    </row>
    <row r="11918" spans="1:25" x14ac:dyDescent="0.3">
      <c r="A11918" t="s">
        <v>1076</v>
      </c>
      <c r="B11918" t="s">
        <v>131</v>
      </c>
      <c r="C11918" t="s">
        <v>21</v>
      </c>
      <c r="D11918">
        <v>2</v>
      </c>
      <c r="E11918" s="1">
        <v>41832.364583333336</v>
      </c>
      <c r="F11918">
        <v>1</v>
      </c>
      <c r="G11918" t="s">
        <v>31</v>
      </c>
      <c r="H11918" t="s">
        <v>56</v>
      </c>
      <c r="I11918" t="s">
        <v>26</v>
      </c>
      <c r="J11918" t="s">
        <v>26</v>
      </c>
      <c r="K11918">
        <v>0</v>
      </c>
      <c r="L11918">
        <v>0</v>
      </c>
      <c r="M11918">
        <v>0</v>
      </c>
      <c r="N11918">
        <v>0</v>
      </c>
      <c r="O11918">
        <v>0</v>
      </c>
      <c r="P11918" t="s">
        <v>24</v>
      </c>
      <c r="Q11918" t="s">
        <v>2671</v>
      </c>
      <c r="R11918" t="s">
        <v>1000</v>
      </c>
      <c r="S11918" t="s">
        <v>25</v>
      </c>
      <c r="T11918" t="s">
        <v>27</v>
      </c>
      <c r="U11918" t="s">
        <v>2650</v>
      </c>
      <c r="V11918" t="s">
        <v>76</v>
      </c>
      <c r="W11918" t="s">
        <v>1765</v>
      </c>
      <c r="X11918" t="s">
        <v>1001</v>
      </c>
      <c r="Y11918">
        <v>349993</v>
      </c>
    </row>
    <row r="11919" spans="1:25" x14ac:dyDescent="0.3">
      <c r="A11919" t="s">
        <v>1076</v>
      </c>
      <c r="B11919" t="s">
        <v>131</v>
      </c>
      <c r="C11919" t="s">
        <v>21</v>
      </c>
      <c r="D11919">
        <v>2</v>
      </c>
      <c r="E11919" s="1">
        <v>38584.451388888891</v>
      </c>
      <c r="F11919">
        <v>1</v>
      </c>
      <c r="G11919" t="s">
        <v>31</v>
      </c>
      <c r="H11919" t="s">
        <v>56</v>
      </c>
      <c r="I11919" t="s">
        <v>26</v>
      </c>
      <c r="J11919" t="s">
        <v>26</v>
      </c>
      <c r="K11919">
        <v>0</v>
      </c>
      <c r="L11919">
        <v>0</v>
      </c>
      <c r="M11919">
        <v>0</v>
      </c>
      <c r="N11919">
        <v>0</v>
      </c>
      <c r="O11919">
        <v>0</v>
      </c>
      <c r="P11919" t="s">
        <v>24</v>
      </c>
      <c r="Q11919" t="s">
        <v>2671</v>
      </c>
      <c r="R11919" t="s">
        <v>1000</v>
      </c>
      <c r="S11919" t="s">
        <v>25</v>
      </c>
      <c r="T11919" t="s">
        <v>27</v>
      </c>
      <c r="U11919" t="s">
        <v>2650</v>
      </c>
      <c r="V11919" t="s">
        <v>76</v>
      </c>
      <c r="W11919" t="s">
        <v>1765</v>
      </c>
      <c r="X11919" t="s">
        <v>1001</v>
      </c>
      <c r="Y11919">
        <v>350089</v>
      </c>
    </row>
    <row r="11920" spans="1:25" x14ac:dyDescent="0.3">
      <c r="A11920" t="s">
        <v>1076</v>
      </c>
      <c r="B11920" t="s">
        <v>131</v>
      </c>
      <c r="C11920" t="s">
        <v>21</v>
      </c>
      <c r="D11920">
        <v>2</v>
      </c>
      <c r="E11920" s="1">
        <v>38959.002083333333</v>
      </c>
      <c r="F11920">
        <v>1</v>
      </c>
      <c r="G11920" t="s">
        <v>31</v>
      </c>
      <c r="H11920" t="s">
        <v>56</v>
      </c>
      <c r="I11920" t="s">
        <v>26</v>
      </c>
      <c r="J11920" t="s">
        <v>26</v>
      </c>
      <c r="K11920">
        <v>0</v>
      </c>
      <c r="L11920">
        <v>0</v>
      </c>
      <c r="M11920">
        <v>0</v>
      </c>
      <c r="N11920">
        <v>0</v>
      </c>
      <c r="O11920">
        <v>0</v>
      </c>
      <c r="P11920" t="s">
        <v>24</v>
      </c>
      <c r="Q11920" t="s">
        <v>2671</v>
      </c>
      <c r="R11920" t="s">
        <v>346</v>
      </c>
      <c r="S11920" t="s">
        <v>25</v>
      </c>
      <c r="T11920" t="s">
        <v>27</v>
      </c>
      <c r="U11920" t="s">
        <v>2650</v>
      </c>
      <c r="V11920" t="s">
        <v>76</v>
      </c>
      <c r="W11920" t="s">
        <v>1765</v>
      </c>
      <c r="X11920" t="s">
        <v>395</v>
      </c>
      <c r="Y11920">
        <v>306181</v>
      </c>
    </row>
    <row r="11921" spans="1:25" x14ac:dyDescent="0.3">
      <c r="A11921" t="s">
        <v>1076</v>
      </c>
      <c r="B11921" t="s">
        <v>131</v>
      </c>
      <c r="C11921" t="s">
        <v>21</v>
      </c>
      <c r="D11921">
        <v>2</v>
      </c>
      <c r="E11921" s="1">
        <v>39264.729166666664</v>
      </c>
      <c r="F11921">
        <v>1</v>
      </c>
      <c r="G11921" t="s">
        <v>31</v>
      </c>
      <c r="H11921" t="s">
        <v>56</v>
      </c>
      <c r="I11921" t="s">
        <v>26</v>
      </c>
      <c r="J11921" t="s">
        <v>26</v>
      </c>
      <c r="K11921">
        <v>0</v>
      </c>
      <c r="L11921">
        <v>0</v>
      </c>
      <c r="M11921">
        <v>0</v>
      </c>
      <c r="N11921">
        <v>0</v>
      </c>
      <c r="O11921">
        <v>0</v>
      </c>
      <c r="P11921" t="s">
        <v>24</v>
      </c>
      <c r="Q11921" t="s">
        <v>184</v>
      </c>
      <c r="R11921" t="s">
        <v>1259</v>
      </c>
      <c r="S11921" t="s">
        <v>25</v>
      </c>
      <c r="T11921" t="s">
        <v>27</v>
      </c>
      <c r="U11921" t="s">
        <v>2650</v>
      </c>
      <c r="V11921" t="s">
        <v>76</v>
      </c>
      <c r="W11921" t="s">
        <v>1765</v>
      </c>
      <c r="X11921" t="s">
        <v>1260</v>
      </c>
      <c r="Y11921">
        <v>336110</v>
      </c>
    </row>
    <row r="11922" spans="1:25" x14ac:dyDescent="0.3">
      <c r="A11922" t="s">
        <v>1076</v>
      </c>
      <c r="B11922" t="s">
        <v>131</v>
      </c>
      <c r="C11922" t="s">
        <v>21</v>
      </c>
      <c r="D11922">
        <v>2</v>
      </c>
      <c r="E11922" s="1">
        <v>39633.368055555555</v>
      </c>
      <c r="F11922">
        <v>1</v>
      </c>
      <c r="G11922" t="s">
        <v>31</v>
      </c>
      <c r="H11922" t="s">
        <v>47</v>
      </c>
      <c r="I11922" t="s">
        <v>26</v>
      </c>
      <c r="J11922" t="s">
        <v>26</v>
      </c>
      <c r="K11922">
        <v>0</v>
      </c>
      <c r="L11922">
        <v>0</v>
      </c>
      <c r="M11922">
        <v>0</v>
      </c>
      <c r="N11922">
        <v>0</v>
      </c>
      <c r="O11922">
        <v>0</v>
      </c>
      <c r="P11922" t="s">
        <v>24</v>
      </c>
      <c r="Q11922" t="s">
        <v>184</v>
      </c>
      <c r="R11922" t="s">
        <v>1259</v>
      </c>
      <c r="S11922" t="s">
        <v>25</v>
      </c>
      <c r="T11922" t="s">
        <v>27</v>
      </c>
      <c r="U11922" t="s">
        <v>2650</v>
      </c>
      <c r="V11922" t="s">
        <v>76</v>
      </c>
      <c r="W11922" t="s">
        <v>1765</v>
      </c>
      <c r="X11922" t="s">
        <v>1260</v>
      </c>
      <c r="Y11922">
        <v>335617</v>
      </c>
    </row>
    <row r="11923" spans="1:25" x14ac:dyDescent="0.3">
      <c r="A11923" t="s">
        <v>1076</v>
      </c>
      <c r="B11923" t="s">
        <v>131</v>
      </c>
      <c r="C11923" t="s">
        <v>21</v>
      </c>
      <c r="D11923">
        <v>2</v>
      </c>
      <c r="E11923" s="1">
        <v>39682.430555555555</v>
      </c>
      <c r="F11923">
        <v>1</v>
      </c>
      <c r="G11923" t="s">
        <v>31</v>
      </c>
      <c r="H11923" t="s">
        <v>56</v>
      </c>
      <c r="I11923" t="s">
        <v>26</v>
      </c>
      <c r="J11923" t="s">
        <v>26</v>
      </c>
      <c r="K11923">
        <v>0</v>
      </c>
      <c r="L11923">
        <v>0</v>
      </c>
      <c r="M11923">
        <v>0</v>
      </c>
      <c r="N11923">
        <v>50</v>
      </c>
      <c r="O11923">
        <v>0</v>
      </c>
      <c r="P11923" t="s">
        <v>24</v>
      </c>
      <c r="Q11923" t="s">
        <v>2671</v>
      </c>
      <c r="R11923" t="s">
        <v>1000</v>
      </c>
      <c r="S11923" t="s">
        <v>25</v>
      </c>
      <c r="T11923" t="s">
        <v>27</v>
      </c>
      <c r="U11923" t="s">
        <v>2650</v>
      </c>
      <c r="V11923" t="s">
        <v>76</v>
      </c>
      <c r="W11923" t="s">
        <v>1765</v>
      </c>
      <c r="X11923" t="s">
        <v>1001</v>
      </c>
      <c r="Y11923">
        <v>349890</v>
      </c>
    </row>
    <row r="11924" spans="1:25" x14ac:dyDescent="0.3">
      <c r="A11924" t="s">
        <v>1076</v>
      </c>
      <c r="B11924" t="s">
        <v>131</v>
      </c>
      <c r="C11924" t="s">
        <v>21</v>
      </c>
      <c r="D11924">
        <v>2</v>
      </c>
      <c r="E11924" s="1">
        <v>39682.576388888891</v>
      </c>
      <c r="F11924">
        <v>1</v>
      </c>
      <c r="G11924" t="s">
        <v>31</v>
      </c>
      <c r="H11924" t="s">
        <v>47</v>
      </c>
      <c r="I11924" t="s">
        <v>26</v>
      </c>
      <c r="J11924" t="s">
        <v>26</v>
      </c>
      <c r="K11924">
        <v>0</v>
      </c>
      <c r="L11924">
        <v>0</v>
      </c>
      <c r="M11924">
        <v>0</v>
      </c>
      <c r="N11924">
        <v>0</v>
      </c>
      <c r="O11924">
        <v>0</v>
      </c>
      <c r="P11924" t="s">
        <v>24</v>
      </c>
      <c r="Q11924" t="s">
        <v>245</v>
      </c>
      <c r="R11924" t="s">
        <v>243</v>
      </c>
      <c r="S11924" t="s">
        <v>25</v>
      </c>
      <c r="T11924" t="s">
        <v>27</v>
      </c>
      <c r="U11924" t="s">
        <v>2654</v>
      </c>
      <c r="V11924" t="s">
        <v>76</v>
      </c>
      <c r="W11924" t="s">
        <v>1765</v>
      </c>
      <c r="X11924" t="s">
        <v>244</v>
      </c>
      <c r="Y11924">
        <v>330122</v>
      </c>
    </row>
    <row r="11925" spans="1:25" x14ac:dyDescent="0.3">
      <c r="A11925" t="s">
        <v>1076</v>
      </c>
      <c r="B11925" t="s">
        <v>131</v>
      </c>
      <c r="C11925" t="s">
        <v>21</v>
      </c>
      <c r="D11925">
        <v>2</v>
      </c>
      <c r="E11925" s="1">
        <v>40004.475694444445</v>
      </c>
      <c r="F11925">
        <v>1</v>
      </c>
      <c r="G11925" t="s">
        <v>31</v>
      </c>
      <c r="H11925" t="s">
        <v>47</v>
      </c>
      <c r="I11925" t="s">
        <v>26</v>
      </c>
      <c r="J11925" t="s">
        <v>26</v>
      </c>
      <c r="K11925">
        <v>0</v>
      </c>
      <c r="L11925">
        <v>0</v>
      </c>
      <c r="M11925">
        <v>0</v>
      </c>
      <c r="N11925">
        <v>0</v>
      </c>
      <c r="O11925">
        <v>0</v>
      </c>
      <c r="P11925" t="s">
        <v>24</v>
      </c>
      <c r="Q11925" t="s">
        <v>2671</v>
      </c>
      <c r="R11925" t="s">
        <v>1000</v>
      </c>
      <c r="S11925" t="s">
        <v>25</v>
      </c>
      <c r="T11925" t="s">
        <v>27</v>
      </c>
      <c r="U11925" t="s">
        <v>2650</v>
      </c>
      <c r="V11925" t="s">
        <v>76</v>
      </c>
      <c r="W11925" t="s">
        <v>1765</v>
      </c>
      <c r="X11925" t="s">
        <v>1001</v>
      </c>
      <c r="Y11925">
        <v>350063</v>
      </c>
    </row>
    <row r="11926" spans="1:25" x14ac:dyDescent="0.3">
      <c r="A11926" t="s">
        <v>1076</v>
      </c>
      <c r="B11926" t="s">
        <v>131</v>
      </c>
      <c r="C11926" t="s">
        <v>21</v>
      </c>
      <c r="D11926">
        <v>2</v>
      </c>
      <c r="E11926" s="1">
        <v>40009.434027777781</v>
      </c>
      <c r="F11926">
        <v>1</v>
      </c>
      <c r="G11926" t="s">
        <v>31</v>
      </c>
      <c r="H11926" t="s">
        <v>47</v>
      </c>
      <c r="I11926" t="s">
        <v>26</v>
      </c>
      <c r="J11926" t="s">
        <v>26</v>
      </c>
      <c r="K11926">
        <v>0</v>
      </c>
      <c r="L11926">
        <v>0</v>
      </c>
      <c r="M11926">
        <v>0</v>
      </c>
      <c r="N11926">
        <v>0</v>
      </c>
      <c r="O11926">
        <v>0</v>
      </c>
      <c r="P11926" t="s">
        <v>24</v>
      </c>
      <c r="Q11926" t="s">
        <v>2671</v>
      </c>
      <c r="R11926" t="s">
        <v>1000</v>
      </c>
      <c r="S11926" t="s">
        <v>25</v>
      </c>
      <c r="T11926" t="s">
        <v>27</v>
      </c>
      <c r="U11926" t="s">
        <v>2650</v>
      </c>
      <c r="V11926" t="s">
        <v>76</v>
      </c>
      <c r="W11926" t="s">
        <v>1765</v>
      </c>
      <c r="X11926" t="s">
        <v>1001</v>
      </c>
      <c r="Y11926">
        <v>17183</v>
      </c>
    </row>
    <row r="11927" spans="1:25" x14ac:dyDescent="0.3">
      <c r="A11927" t="s">
        <v>1076</v>
      </c>
      <c r="B11927" t="s">
        <v>131</v>
      </c>
      <c r="C11927" t="s">
        <v>21</v>
      </c>
      <c r="D11927">
        <v>2</v>
      </c>
      <c r="E11927" s="1">
        <v>40019.864583333336</v>
      </c>
      <c r="F11927">
        <v>1</v>
      </c>
      <c r="G11927" t="s">
        <v>31</v>
      </c>
      <c r="H11927" t="s">
        <v>56</v>
      </c>
      <c r="I11927" t="s">
        <v>26</v>
      </c>
      <c r="J11927" t="s">
        <v>26</v>
      </c>
      <c r="K11927">
        <v>0</v>
      </c>
      <c r="L11927">
        <v>0</v>
      </c>
      <c r="M11927">
        <v>0</v>
      </c>
      <c r="N11927">
        <v>300</v>
      </c>
      <c r="O11927">
        <v>0</v>
      </c>
      <c r="P11927" t="s">
        <v>24</v>
      </c>
      <c r="Q11927" t="s">
        <v>2671</v>
      </c>
      <c r="R11927" t="s">
        <v>1000</v>
      </c>
      <c r="S11927" t="s">
        <v>25</v>
      </c>
      <c r="T11927" t="s">
        <v>27</v>
      </c>
      <c r="U11927" t="s">
        <v>2650</v>
      </c>
      <c r="V11927" t="s">
        <v>76</v>
      </c>
      <c r="W11927" t="s">
        <v>1765</v>
      </c>
      <c r="X11927" t="s">
        <v>1001</v>
      </c>
      <c r="Y11927">
        <v>17172</v>
      </c>
    </row>
    <row r="11928" spans="1:25" x14ac:dyDescent="0.3">
      <c r="A11928" t="s">
        <v>1076</v>
      </c>
      <c r="B11928" t="s">
        <v>131</v>
      </c>
      <c r="C11928" t="s">
        <v>21</v>
      </c>
      <c r="D11928">
        <v>2</v>
      </c>
      <c r="E11928" s="1">
        <v>40410.800694444442</v>
      </c>
      <c r="F11928">
        <v>1</v>
      </c>
      <c r="G11928" t="s">
        <v>31</v>
      </c>
      <c r="H11928" t="s">
        <v>47</v>
      </c>
      <c r="I11928" t="s">
        <v>26</v>
      </c>
      <c r="J11928" t="s">
        <v>26</v>
      </c>
      <c r="K11928">
        <v>0</v>
      </c>
      <c r="L11928">
        <v>0</v>
      </c>
      <c r="M11928">
        <v>0</v>
      </c>
      <c r="N11928">
        <v>500</v>
      </c>
      <c r="O11928">
        <v>0</v>
      </c>
      <c r="P11928" t="s">
        <v>24</v>
      </c>
      <c r="Q11928" t="s">
        <v>2671</v>
      </c>
      <c r="R11928" t="s">
        <v>1000</v>
      </c>
      <c r="S11928" t="s">
        <v>25</v>
      </c>
      <c r="T11928" t="s">
        <v>27</v>
      </c>
      <c r="U11928" t="s">
        <v>2650</v>
      </c>
      <c r="V11928" t="s">
        <v>76</v>
      </c>
      <c r="W11928" t="s">
        <v>1765</v>
      </c>
      <c r="X11928" t="s">
        <v>1001</v>
      </c>
      <c r="Y11928">
        <v>17188</v>
      </c>
    </row>
    <row r="11929" spans="1:25" x14ac:dyDescent="0.3">
      <c r="A11929" t="s">
        <v>1076</v>
      </c>
      <c r="B11929" t="s">
        <v>131</v>
      </c>
      <c r="C11929" t="s">
        <v>21</v>
      </c>
      <c r="D11929">
        <v>2</v>
      </c>
      <c r="E11929" s="1">
        <v>41881.392361111109</v>
      </c>
      <c r="F11929">
        <v>1</v>
      </c>
      <c r="G11929" t="s">
        <v>31</v>
      </c>
      <c r="H11929" t="s">
        <v>56</v>
      </c>
      <c r="I11929" t="s">
        <v>26</v>
      </c>
      <c r="J11929" t="s">
        <v>26</v>
      </c>
      <c r="K11929">
        <v>0</v>
      </c>
      <c r="L11929">
        <v>0</v>
      </c>
      <c r="M11929">
        <v>0</v>
      </c>
      <c r="N11929">
        <v>0</v>
      </c>
      <c r="O11929">
        <v>0</v>
      </c>
      <c r="P11929" t="s">
        <v>24</v>
      </c>
      <c r="Q11929" t="s">
        <v>166</v>
      </c>
      <c r="R11929" t="s">
        <v>438</v>
      </c>
      <c r="S11929" t="s">
        <v>25</v>
      </c>
      <c r="T11929" t="s">
        <v>27</v>
      </c>
      <c r="U11929" t="s">
        <v>2653</v>
      </c>
      <c r="V11929" t="s">
        <v>225</v>
      </c>
      <c r="W11929" t="s">
        <v>1458</v>
      </c>
      <c r="X11929" t="s">
        <v>439</v>
      </c>
      <c r="Y11929">
        <v>207079</v>
      </c>
    </row>
    <row r="11930" spans="1:25" x14ac:dyDescent="0.3">
      <c r="A11930" t="s">
        <v>1076</v>
      </c>
      <c r="B11930" t="s">
        <v>131</v>
      </c>
      <c r="C11930" t="s">
        <v>21</v>
      </c>
      <c r="D11930">
        <v>2</v>
      </c>
      <c r="E11930" s="1">
        <v>40004.385416666664</v>
      </c>
      <c r="F11930">
        <v>1</v>
      </c>
      <c r="G11930" t="s">
        <v>31</v>
      </c>
      <c r="H11930" t="s">
        <v>47</v>
      </c>
      <c r="I11930" t="s">
        <v>26</v>
      </c>
      <c r="J11930" t="s">
        <v>26</v>
      </c>
      <c r="K11930">
        <v>0</v>
      </c>
      <c r="L11930">
        <v>0</v>
      </c>
      <c r="M11930">
        <v>0</v>
      </c>
      <c r="N11930">
        <v>300</v>
      </c>
      <c r="O11930">
        <v>0</v>
      </c>
      <c r="P11930" t="s">
        <v>24</v>
      </c>
      <c r="Q11930" t="s">
        <v>166</v>
      </c>
      <c r="R11930" t="s">
        <v>438</v>
      </c>
      <c r="S11930" t="s">
        <v>25</v>
      </c>
      <c r="T11930" t="s">
        <v>27</v>
      </c>
      <c r="U11930" t="s">
        <v>2653</v>
      </c>
      <c r="V11930" t="s">
        <v>225</v>
      </c>
      <c r="W11930" t="s">
        <v>1458</v>
      </c>
      <c r="X11930" t="s">
        <v>439</v>
      </c>
      <c r="Y11930">
        <v>309929</v>
      </c>
    </row>
    <row r="11931" spans="1:25" x14ac:dyDescent="0.3">
      <c r="A11931" t="s">
        <v>1076</v>
      </c>
      <c r="B11931" t="s">
        <v>131</v>
      </c>
      <c r="C11931" t="s">
        <v>21</v>
      </c>
      <c r="D11931">
        <v>2</v>
      </c>
      <c r="E11931" s="1">
        <v>40042.434027777781</v>
      </c>
      <c r="F11931">
        <v>1</v>
      </c>
      <c r="G11931" t="s">
        <v>31</v>
      </c>
      <c r="H11931" t="s">
        <v>56</v>
      </c>
      <c r="I11931" t="s">
        <v>26</v>
      </c>
      <c r="J11931" t="s">
        <v>26</v>
      </c>
      <c r="K11931">
        <v>0</v>
      </c>
      <c r="L11931">
        <v>0</v>
      </c>
      <c r="M11931">
        <v>0</v>
      </c>
      <c r="N11931" s="2">
        <v>4000</v>
      </c>
      <c r="O11931">
        <v>0</v>
      </c>
      <c r="P11931" t="s">
        <v>24</v>
      </c>
      <c r="Q11931" t="s">
        <v>795</v>
      </c>
      <c r="R11931" t="s">
        <v>1073</v>
      </c>
      <c r="S11931" t="s">
        <v>25</v>
      </c>
      <c r="T11931" t="s">
        <v>27</v>
      </c>
      <c r="U11931" t="s">
        <v>2650</v>
      </c>
      <c r="V11931" t="s">
        <v>753</v>
      </c>
      <c r="W11931" t="s">
        <v>2527</v>
      </c>
      <c r="X11931" t="s">
        <v>1074</v>
      </c>
      <c r="Y11931">
        <v>329938</v>
      </c>
    </row>
    <row r="11932" spans="1:25" x14ac:dyDescent="0.3">
      <c r="A11932" t="s">
        <v>1076</v>
      </c>
      <c r="B11932" t="s">
        <v>131</v>
      </c>
      <c r="C11932" t="s">
        <v>21</v>
      </c>
      <c r="D11932">
        <v>2</v>
      </c>
      <c r="E11932" s="1">
        <v>41110.357638888891</v>
      </c>
      <c r="F11932">
        <v>1</v>
      </c>
      <c r="G11932" t="s">
        <v>31</v>
      </c>
      <c r="H11932" t="s">
        <v>47</v>
      </c>
      <c r="I11932" t="s">
        <v>26</v>
      </c>
      <c r="J11932" t="s">
        <v>26</v>
      </c>
      <c r="K11932">
        <v>0</v>
      </c>
      <c r="L11932">
        <v>0</v>
      </c>
      <c r="M11932">
        <v>0</v>
      </c>
      <c r="N11932">
        <v>0</v>
      </c>
      <c r="O11932">
        <v>0</v>
      </c>
      <c r="P11932" t="s">
        <v>24</v>
      </c>
      <c r="Q11932" t="s">
        <v>2671</v>
      </c>
      <c r="R11932" t="s">
        <v>383</v>
      </c>
      <c r="S11932" t="s">
        <v>25</v>
      </c>
      <c r="T11932" t="s">
        <v>27</v>
      </c>
      <c r="U11932" t="s">
        <v>2650</v>
      </c>
      <c r="V11932" t="s">
        <v>99</v>
      </c>
      <c r="W11932" t="s">
        <v>2087</v>
      </c>
      <c r="X11932" t="s">
        <v>384</v>
      </c>
      <c r="Y11932">
        <v>354189</v>
      </c>
    </row>
    <row r="11933" spans="1:25" x14ac:dyDescent="0.3">
      <c r="A11933" t="s">
        <v>1076</v>
      </c>
      <c r="B11933" t="s">
        <v>131</v>
      </c>
      <c r="C11933" t="s">
        <v>21</v>
      </c>
      <c r="D11933">
        <v>2</v>
      </c>
      <c r="E11933" s="1">
        <v>41479.752083333333</v>
      </c>
      <c r="F11933">
        <v>1</v>
      </c>
      <c r="G11933" t="s">
        <v>31</v>
      </c>
      <c r="H11933" t="s">
        <v>47</v>
      </c>
      <c r="I11933" t="s">
        <v>26</v>
      </c>
      <c r="J11933" t="s">
        <v>26</v>
      </c>
      <c r="K11933">
        <v>0</v>
      </c>
      <c r="L11933">
        <v>0</v>
      </c>
      <c r="M11933">
        <v>550</v>
      </c>
      <c r="N11933">
        <v>0</v>
      </c>
      <c r="O11933">
        <v>0</v>
      </c>
      <c r="P11933" t="s">
        <v>24</v>
      </c>
      <c r="Q11933" t="s">
        <v>773</v>
      </c>
      <c r="R11933" t="s">
        <v>1208</v>
      </c>
      <c r="S11933" t="s">
        <v>25</v>
      </c>
      <c r="T11933" t="s">
        <v>27</v>
      </c>
      <c r="U11933" t="s">
        <v>2650</v>
      </c>
      <c r="V11933" t="s">
        <v>99</v>
      </c>
      <c r="W11933" t="s">
        <v>2087</v>
      </c>
      <c r="X11933" t="s">
        <v>1209</v>
      </c>
      <c r="Y11933">
        <v>345256</v>
      </c>
    </row>
    <row r="11934" spans="1:25" x14ac:dyDescent="0.3">
      <c r="A11934" t="s">
        <v>1076</v>
      </c>
      <c r="B11934" t="s">
        <v>131</v>
      </c>
      <c r="C11934" t="s">
        <v>21</v>
      </c>
      <c r="D11934">
        <v>2</v>
      </c>
      <c r="E11934" s="1">
        <v>41881.397916666669</v>
      </c>
      <c r="F11934">
        <v>1</v>
      </c>
      <c r="G11934" t="s">
        <v>31</v>
      </c>
      <c r="H11934" t="s">
        <v>56</v>
      </c>
      <c r="I11934" t="s">
        <v>26</v>
      </c>
      <c r="J11934" t="s">
        <v>26</v>
      </c>
      <c r="K11934">
        <v>0</v>
      </c>
      <c r="L11934">
        <v>0</v>
      </c>
      <c r="M11934">
        <v>0</v>
      </c>
      <c r="N11934">
        <v>50</v>
      </c>
      <c r="O11934">
        <v>0</v>
      </c>
      <c r="P11934" t="s">
        <v>24</v>
      </c>
      <c r="Q11934" t="s">
        <v>184</v>
      </c>
      <c r="R11934" t="s">
        <v>184</v>
      </c>
      <c r="S11934" t="s">
        <v>25</v>
      </c>
      <c r="T11934" t="s">
        <v>27</v>
      </c>
      <c r="U11934" t="s">
        <v>2650</v>
      </c>
      <c r="V11934" t="s">
        <v>99</v>
      </c>
      <c r="W11934" t="s">
        <v>2087</v>
      </c>
      <c r="X11934" t="s">
        <v>185</v>
      </c>
      <c r="Y11934">
        <v>325227</v>
      </c>
    </row>
    <row r="11935" spans="1:25" x14ac:dyDescent="0.3">
      <c r="A11935" t="s">
        <v>1076</v>
      </c>
      <c r="B11935" t="s">
        <v>131</v>
      </c>
      <c r="C11935" t="s">
        <v>21</v>
      </c>
      <c r="D11935">
        <v>2</v>
      </c>
      <c r="E11935" s="1">
        <v>41115.434027777781</v>
      </c>
      <c r="F11935">
        <v>1</v>
      </c>
      <c r="G11935" t="s">
        <v>31</v>
      </c>
      <c r="H11935" t="s">
        <v>47</v>
      </c>
      <c r="I11935" t="s">
        <v>26</v>
      </c>
      <c r="J11935" t="s">
        <v>26</v>
      </c>
      <c r="K11935">
        <v>0</v>
      </c>
      <c r="L11935">
        <v>0</v>
      </c>
      <c r="M11935">
        <v>0</v>
      </c>
      <c r="N11935">
        <v>200</v>
      </c>
      <c r="O11935">
        <v>1</v>
      </c>
      <c r="P11935" t="s">
        <v>24</v>
      </c>
      <c r="Q11935" t="s">
        <v>221</v>
      </c>
      <c r="R11935" t="s">
        <v>219</v>
      </c>
      <c r="S11935" t="s">
        <v>25</v>
      </c>
      <c r="T11935" t="s">
        <v>64</v>
      </c>
      <c r="U11935" t="s">
        <v>2652</v>
      </c>
      <c r="V11935" t="s">
        <v>99</v>
      </c>
      <c r="W11935" t="s">
        <v>2087</v>
      </c>
      <c r="X11935" t="s">
        <v>220</v>
      </c>
      <c r="Y11935">
        <v>333186</v>
      </c>
    </row>
    <row r="11936" spans="1:25" x14ac:dyDescent="0.3">
      <c r="A11936" t="s">
        <v>1076</v>
      </c>
      <c r="B11936" t="s">
        <v>131</v>
      </c>
      <c r="C11936" t="s">
        <v>21</v>
      </c>
      <c r="D11936">
        <v>2</v>
      </c>
      <c r="E11936" s="1">
        <v>40410.295138888891</v>
      </c>
      <c r="F11936">
        <v>1</v>
      </c>
      <c r="G11936" t="s">
        <v>31</v>
      </c>
      <c r="H11936" t="s">
        <v>56</v>
      </c>
      <c r="I11936" t="s">
        <v>26</v>
      </c>
      <c r="J11936" t="s">
        <v>26</v>
      </c>
      <c r="K11936">
        <v>0</v>
      </c>
      <c r="L11936">
        <v>0</v>
      </c>
      <c r="M11936">
        <v>0</v>
      </c>
      <c r="N11936">
        <v>0</v>
      </c>
      <c r="O11936">
        <v>0</v>
      </c>
      <c r="P11936" t="s">
        <v>24</v>
      </c>
      <c r="Q11936" t="s">
        <v>2666</v>
      </c>
      <c r="R11936" t="s">
        <v>1428</v>
      </c>
      <c r="S11936" t="s">
        <v>25</v>
      </c>
      <c r="T11936" t="s">
        <v>27</v>
      </c>
      <c r="U11936" t="s">
        <v>2665</v>
      </c>
      <c r="V11936" t="s">
        <v>99</v>
      </c>
      <c r="W11936" t="s">
        <v>2087</v>
      </c>
      <c r="X11936" t="s">
        <v>1429</v>
      </c>
      <c r="Y11936">
        <v>341785</v>
      </c>
    </row>
    <row r="11937" spans="1:25" x14ac:dyDescent="0.3">
      <c r="A11937" t="s">
        <v>1076</v>
      </c>
      <c r="B11937" t="s">
        <v>131</v>
      </c>
      <c r="C11937" t="s">
        <v>21</v>
      </c>
      <c r="D11937">
        <v>2</v>
      </c>
      <c r="E11937" s="1">
        <v>41111.438888888886</v>
      </c>
      <c r="F11937">
        <v>1</v>
      </c>
      <c r="G11937" t="s">
        <v>31</v>
      </c>
      <c r="H11937" t="s">
        <v>56</v>
      </c>
      <c r="I11937" t="s">
        <v>26</v>
      </c>
      <c r="J11937" t="s">
        <v>26</v>
      </c>
      <c r="K11937">
        <v>0</v>
      </c>
      <c r="L11937">
        <v>0</v>
      </c>
      <c r="M11937">
        <v>0</v>
      </c>
      <c r="N11937">
        <v>30</v>
      </c>
      <c r="O11937">
        <v>0</v>
      </c>
      <c r="P11937" t="s">
        <v>24</v>
      </c>
      <c r="Q11937" t="s">
        <v>245</v>
      </c>
      <c r="R11937" t="s">
        <v>243</v>
      </c>
      <c r="S11937" t="s">
        <v>25</v>
      </c>
      <c r="T11937" t="s">
        <v>27</v>
      </c>
      <c r="U11937" t="s">
        <v>2654</v>
      </c>
      <c r="V11937" t="s">
        <v>99</v>
      </c>
      <c r="W11937" t="s">
        <v>2087</v>
      </c>
      <c r="X11937" t="s">
        <v>244</v>
      </c>
      <c r="Y11937">
        <v>355683</v>
      </c>
    </row>
    <row r="11938" spans="1:25" x14ac:dyDescent="0.3">
      <c r="A11938" t="s">
        <v>1076</v>
      </c>
      <c r="B11938" t="s">
        <v>131</v>
      </c>
      <c r="C11938" t="s">
        <v>21</v>
      </c>
      <c r="D11938">
        <v>2</v>
      </c>
      <c r="E11938" s="1">
        <v>41895.321527777778</v>
      </c>
      <c r="F11938">
        <v>1</v>
      </c>
      <c r="G11938" t="s">
        <v>31</v>
      </c>
      <c r="H11938" t="s">
        <v>56</v>
      </c>
      <c r="I11938" t="s">
        <v>122</v>
      </c>
      <c r="J11938" t="s">
        <v>26</v>
      </c>
      <c r="K11938">
        <v>0</v>
      </c>
      <c r="L11938">
        <v>0</v>
      </c>
      <c r="M11938">
        <v>0</v>
      </c>
      <c r="N11938">
        <v>100</v>
      </c>
      <c r="O11938">
        <v>0</v>
      </c>
      <c r="P11938" t="s">
        <v>24</v>
      </c>
      <c r="Q11938" t="s">
        <v>221</v>
      </c>
      <c r="R11938" t="s">
        <v>219</v>
      </c>
      <c r="S11938" t="s">
        <v>25</v>
      </c>
      <c r="T11938" t="s">
        <v>27</v>
      </c>
      <c r="U11938" t="s">
        <v>2652</v>
      </c>
      <c r="V11938" t="s">
        <v>60</v>
      </c>
      <c r="W11938" t="s">
        <v>1759</v>
      </c>
      <c r="X11938" t="s">
        <v>220</v>
      </c>
      <c r="Y11938">
        <v>316802</v>
      </c>
    </row>
    <row r="11939" spans="1:25" x14ac:dyDescent="0.3">
      <c r="A11939" t="s">
        <v>1076</v>
      </c>
      <c r="B11939" t="s">
        <v>131</v>
      </c>
      <c r="C11939" t="s">
        <v>21</v>
      </c>
      <c r="D11939">
        <v>2</v>
      </c>
      <c r="E11939" s="1">
        <v>40370.260416666664</v>
      </c>
      <c r="F11939">
        <v>1</v>
      </c>
      <c r="G11939" t="s">
        <v>31</v>
      </c>
      <c r="H11939" t="s">
        <v>56</v>
      </c>
      <c r="I11939" t="s">
        <v>26</v>
      </c>
      <c r="J11939" t="s">
        <v>26</v>
      </c>
      <c r="K11939">
        <v>0</v>
      </c>
      <c r="L11939">
        <v>0</v>
      </c>
      <c r="M11939">
        <v>0</v>
      </c>
      <c r="N11939">
        <v>0</v>
      </c>
      <c r="O11939">
        <v>0</v>
      </c>
      <c r="P11939" t="s">
        <v>24</v>
      </c>
      <c r="Q11939" t="s">
        <v>295</v>
      </c>
      <c r="R11939" t="s">
        <v>293</v>
      </c>
      <c r="S11939" t="s">
        <v>25</v>
      </c>
      <c r="T11939" t="s">
        <v>27</v>
      </c>
      <c r="U11939" t="s">
        <v>2652</v>
      </c>
      <c r="V11939" t="s">
        <v>60</v>
      </c>
      <c r="W11939" t="s">
        <v>1759</v>
      </c>
      <c r="X11939" t="s">
        <v>294</v>
      </c>
      <c r="Y11939">
        <v>306819</v>
      </c>
    </row>
    <row r="11940" spans="1:25" x14ac:dyDescent="0.3">
      <c r="A11940" t="s">
        <v>1076</v>
      </c>
      <c r="B11940" t="s">
        <v>131</v>
      </c>
      <c r="C11940" t="s">
        <v>21</v>
      </c>
      <c r="D11940">
        <v>2</v>
      </c>
      <c r="E11940" s="1">
        <v>41846.364583333336</v>
      </c>
      <c r="F11940">
        <v>1</v>
      </c>
      <c r="G11940" t="s">
        <v>31</v>
      </c>
      <c r="H11940" t="s">
        <v>47</v>
      </c>
      <c r="I11940" t="s">
        <v>26</v>
      </c>
      <c r="J11940" t="s">
        <v>26</v>
      </c>
      <c r="K11940">
        <v>0</v>
      </c>
      <c r="L11940">
        <v>0</v>
      </c>
      <c r="M11940">
        <v>0</v>
      </c>
      <c r="N11940">
        <v>0</v>
      </c>
      <c r="O11940">
        <v>0</v>
      </c>
      <c r="P11940" t="s">
        <v>24</v>
      </c>
      <c r="Q11940" t="s">
        <v>2667</v>
      </c>
      <c r="R11940" t="s">
        <v>67</v>
      </c>
      <c r="S11940" t="s">
        <v>25</v>
      </c>
      <c r="T11940" t="s">
        <v>27</v>
      </c>
      <c r="U11940" t="s">
        <v>2665</v>
      </c>
      <c r="V11940" t="s">
        <v>60</v>
      </c>
      <c r="W11940" t="s">
        <v>1759</v>
      </c>
      <c r="X11940" t="s">
        <v>68</v>
      </c>
      <c r="Y11940">
        <v>239898</v>
      </c>
    </row>
    <row r="11941" spans="1:25" x14ac:dyDescent="0.3">
      <c r="A11941" t="s">
        <v>1076</v>
      </c>
      <c r="B11941" t="s">
        <v>131</v>
      </c>
      <c r="C11941" t="s">
        <v>21</v>
      </c>
      <c r="D11941">
        <v>2</v>
      </c>
      <c r="E11941" s="1">
        <v>41852.310416666667</v>
      </c>
      <c r="F11941">
        <v>1</v>
      </c>
      <c r="G11941" t="s">
        <v>31</v>
      </c>
      <c r="H11941" t="s">
        <v>56</v>
      </c>
      <c r="I11941" t="s">
        <v>26</v>
      </c>
      <c r="J11941" t="s">
        <v>26</v>
      </c>
      <c r="K11941">
        <v>0</v>
      </c>
      <c r="L11941">
        <v>0</v>
      </c>
      <c r="M11941">
        <v>0</v>
      </c>
      <c r="N11941">
        <v>3</v>
      </c>
      <c r="O11941">
        <v>0</v>
      </c>
      <c r="P11941" t="s">
        <v>24</v>
      </c>
      <c r="Q11941" t="s">
        <v>221</v>
      </c>
      <c r="R11941" t="s">
        <v>221</v>
      </c>
      <c r="S11941" t="s">
        <v>25</v>
      </c>
      <c r="T11941" t="s">
        <v>27</v>
      </c>
      <c r="U11941" t="s">
        <v>2652</v>
      </c>
      <c r="V11941" t="s">
        <v>60</v>
      </c>
      <c r="W11941" t="s">
        <v>1759</v>
      </c>
      <c r="X11941" t="s">
        <v>339</v>
      </c>
      <c r="Y11941">
        <v>335294</v>
      </c>
    </row>
    <row r="11942" spans="1:25" x14ac:dyDescent="0.3">
      <c r="A11942" t="s">
        <v>1076</v>
      </c>
      <c r="B11942" t="s">
        <v>131</v>
      </c>
      <c r="C11942" t="s">
        <v>21</v>
      </c>
      <c r="D11942">
        <v>1</v>
      </c>
      <c r="E11942" s="1">
        <v>38125.326388888891</v>
      </c>
      <c r="F11942">
        <v>1</v>
      </c>
      <c r="G11942" t="s">
        <v>31</v>
      </c>
      <c r="H11942" t="s">
        <v>56</v>
      </c>
      <c r="I11942" t="s">
        <v>26</v>
      </c>
      <c r="J11942" t="s">
        <v>26</v>
      </c>
      <c r="K11942">
        <v>0</v>
      </c>
      <c r="L11942">
        <v>0</v>
      </c>
      <c r="M11942">
        <v>0</v>
      </c>
      <c r="N11942">
        <v>10</v>
      </c>
      <c r="O11942">
        <v>0</v>
      </c>
      <c r="P11942" t="s">
        <v>24</v>
      </c>
      <c r="Q11942" t="s">
        <v>221</v>
      </c>
      <c r="R11942" t="s">
        <v>219</v>
      </c>
      <c r="S11942" t="s">
        <v>25</v>
      </c>
      <c r="T11942" t="s">
        <v>27</v>
      </c>
      <c r="U11942" t="s">
        <v>2652</v>
      </c>
      <c r="V11942" t="s">
        <v>60</v>
      </c>
      <c r="W11942" t="s">
        <v>1759</v>
      </c>
      <c r="X11942" t="s">
        <v>220</v>
      </c>
      <c r="Y11942">
        <v>310923</v>
      </c>
    </row>
    <row r="11943" spans="1:25" x14ac:dyDescent="0.3">
      <c r="A11943" t="s">
        <v>1076</v>
      </c>
      <c r="B11943" t="s">
        <v>131</v>
      </c>
      <c r="C11943" t="s">
        <v>21</v>
      </c>
      <c r="D11943">
        <v>2</v>
      </c>
      <c r="E11943" s="1">
        <v>37388.46875</v>
      </c>
      <c r="F11943">
        <v>1</v>
      </c>
      <c r="G11943" t="s">
        <v>31</v>
      </c>
      <c r="H11943" t="s">
        <v>47</v>
      </c>
      <c r="I11943" t="s">
        <v>26</v>
      </c>
      <c r="J11943" t="s">
        <v>26</v>
      </c>
      <c r="K11943">
        <v>0</v>
      </c>
      <c r="L11943">
        <v>0</v>
      </c>
      <c r="M11943">
        <v>0</v>
      </c>
      <c r="N11943">
        <v>20</v>
      </c>
      <c r="O11943">
        <v>0</v>
      </c>
      <c r="P11943" t="s">
        <v>24</v>
      </c>
      <c r="Q11943" t="s">
        <v>2664</v>
      </c>
      <c r="R11943" t="s">
        <v>568</v>
      </c>
      <c r="S11943" t="s">
        <v>25</v>
      </c>
      <c r="T11943" t="s">
        <v>27</v>
      </c>
      <c r="U11943" t="s">
        <v>2664</v>
      </c>
      <c r="V11943" t="s">
        <v>60</v>
      </c>
      <c r="W11943" t="s">
        <v>1759</v>
      </c>
      <c r="X11943" t="s">
        <v>569</v>
      </c>
      <c r="Y11943">
        <v>310730</v>
      </c>
    </row>
    <row r="11944" spans="1:25" x14ac:dyDescent="0.3">
      <c r="A11944" t="s">
        <v>1076</v>
      </c>
      <c r="B11944" t="s">
        <v>131</v>
      </c>
      <c r="C11944" t="s">
        <v>21</v>
      </c>
      <c r="D11944">
        <v>2</v>
      </c>
      <c r="E11944" s="1">
        <v>38164.552083333336</v>
      </c>
      <c r="F11944">
        <v>1</v>
      </c>
      <c r="G11944" t="s">
        <v>31</v>
      </c>
      <c r="H11944" t="s">
        <v>56</v>
      </c>
      <c r="I11944" t="s">
        <v>26</v>
      </c>
      <c r="J11944" t="s">
        <v>26</v>
      </c>
      <c r="K11944">
        <v>0</v>
      </c>
      <c r="L11944">
        <v>0</v>
      </c>
      <c r="M11944">
        <v>0</v>
      </c>
      <c r="N11944">
        <v>300</v>
      </c>
      <c r="O11944">
        <v>0</v>
      </c>
      <c r="P11944" t="s">
        <v>24</v>
      </c>
      <c r="Q11944" t="s">
        <v>46</v>
      </c>
      <c r="R11944" t="s">
        <v>44</v>
      </c>
      <c r="S11944" t="s">
        <v>25</v>
      </c>
      <c r="T11944" t="s">
        <v>27</v>
      </c>
      <c r="U11944" t="s">
        <v>2650</v>
      </c>
      <c r="V11944" t="s">
        <v>60</v>
      </c>
      <c r="W11944" t="s">
        <v>1759</v>
      </c>
      <c r="X11944" t="s">
        <v>45</v>
      </c>
      <c r="Y11944">
        <v>320176</v>
      </c>
    </row>
    <row r="11945" spans="1:25" x14ac:dyDescent="0.3">
      <c r="A11945" t="s">
        <v>1076</v>
      </c>
      <c r="B11945" t="s">
        <v>131</v>
      </c>
      <c r="C11945" t="s">
        <v>21</v>
      </c>
      <c r="D11945">
        <v>2</v>
      </c>
      <c r="E11945" s="1">
        <v>39629.684027777781</v>
      </c>
      <c r="F11945">
        <v>1</v>
      </c>
      <c r="G11945" t="s">
        <v>31</v>
      </c>
      <c r="H11945" t="s">
        <v>36</v>
      </c>
      <c r="I11945" t="s">
        <v>26</v>
      </c>
      <c r="J11945" t="s">
        <v>26</v>
      </c>
      <c r="K11945">
        <v>0</v>
      </c>
      <c r="L11945">
        <v>0</v>
      </c>
      <c r="M11945">
        <v>0</v>
      </c>
      <c r="N11945">
        <v>0</v>
      </c>
      <c r="O11945">
        <v>0</v>
      </c>
      <c r="P11945" t="s">
        <v>24</v>
      </c>
      <c r="Q11945" t="s">
        <v>86</v>
      </c>
      <c r="R11945" t="s">
        <v>96</v>
      </c>
      <c r="S11945" t="s">
        <v>25</v>
      </c>
      <c r="T11945" t="s">
        <v>27</v>
      </c>
      <c r="U11945" t="s">
        <v>2654</v>
      </c>
      <c r="V11945" t="s">
        <v>164</v>
      </c>
      <c r="W11945" t="s">
        <v>385</v>
      </c>
      <c r="X11945" t="s">
        <v>97</v>
      </c>
      <c r="Y11945">
        <v>312620</v>
      </c>
    </row>
    <row r="11946" spans="1:25" x14ac:dyDescent="0.3">
      <c r="A11946" t="s">
        <v>1076</v>
      </c>
      <c r="B11946" t="s">
        <v>131</v>
      </c>
      <c r="C11946" t="s">
        <v>21</v>
      </c>
      <c r="D11946">
        <v>2</v>
      </c>
      <c r="E11946" s="1">
        <v>40423.027777777781</v>
      </c>
      <c r="F11946">
        <v>1</v>
      </c>
      <c r="G11946" t="s">
        <v>31</v>
      </c>
      <c r="H11946" t="s">
        <v>30</v>
      </c>
      <c r="I11946" t="s">
        <v>26</v>
      </c>
      <c r="J11946" t="s">
        <v>26</v>
      </c>
      <c r="K11946">
        <v>0</v>
      </c>
      <c r="L11946">
        <v>0</v>
      </c>
      <c r="M11946">
        <v>0</v>
      </c>
      <c r="N11946">
        <v>0</v>
      </c>
      <c r="O11946">
        <v>0</v>
      </c>
      <c r="P11946" t="s">
        <v>24</v>
      </c>
      <c r="Q11946" t="s">
        <v>86</v>
      </c>
      <c r="R11946" t="s">
        <v>96</v>
      </c>
      <c r="S11946" t="s">
        <v>25</v>
      </c>
      <c r="T11946" t="s">
        <v>27</v>
      </c>
      <c r="U11946" t="s">
        <v>2654</v>
      </c>
      <c r="V11946" t="s">
        <v>164</v>
      </c>
      <c r="W11946" t="s">
        <v>385</v>
      </c>
      <c r="X11946" t="s">
        <v>97</v>
      </c>
      <c r="Y11946">
        <v>332141</v>
      </c>
    </row>
    <row r="11947" spans="1:25" x14ac:dyDescent="0.3">
      <c r="A11947" t="s">
        <v>1076</v>
      </c>
      <c r="B11947" t="s">
        <v>131</v>
      </c>
      <c r="C11947" t="s">
        <v>21</v>
      </c>
      <c r="D11947">
        <v>2</v>
      </c>
      <c r="E11947" s="1">
        <v>40797.315972222219</v>
      </c>
      <c r="F11947">
        <v>1</v>
      </c>
      <c r="G11947" t="s">
        <v>31</v>
      </c>
      <c r="H11947" t="s">
        <v>36</v>
      </c>
      <c r="I11947" t="s">
        <v>26</v>
      </c>
      <c r="J11947" t="s">
        <v>212</v>
      </c>
      <c r="K11947">
        <v>0</v>
      </c>
      <c r="L11947">
        <v>0</v>
      </c>
      <c r="M11947">
        <v>0</v>
      </c>
      <c r="N11947">
        <v>40</v>
      </c>
      <c r="O11947">
        <v>0</v>
      </c>
      <c r="P11947" t="s">
        <v>24</v>
      </c>
      <c r="Q11947" t="s">
        <v>2671</v>
      </c>
      <c r="R11947" t="s">
        <v>346</v>
      </c>
      <c r="S11947" t="s">
        <v>25</v>
      </c>
      <c r="T11947" t="s">
        <v>27</v>
      </c>
      <c r="U11947" t="s">
        <v>2650</v>
      </c>
      <c r="V11947" t="s">
        <v>164</v>
      </c>
      <c r="W11947" t="s">
        <v>385</v>
      </c>
      <c r="X11947" t="s">
        <v>395</v>
      </c>
      <c r="Y11947">
        <v>229862</v>
      </c>
    </row>
    <row r="11948" spans="1:25" x14ac:dyDescent="0.3">
      <c r="A11948" t="s">
        <v>1076</v>
      </c>
      <c r="B11948" t="s">
        <v>131</v>
      </c>
      <c r="C11948" t="s">
        <v>21</v>
      </c>
      <c r="D11948">
        <v>2</v>
      </c>
      <c r="E11948" s="1">
        <v>39644.85</v>
      </c>
      <c r="F11948">
        <v>1</v>
      </c>
      <c r="G11948" t="s">
        <v>31</v>
      </c>
      <c r="H11948" t="s">
        <v>30</v>
      </c>
      <c r="I11948" t="s">
        <v>26</v>
      </c>
      <c r="J11948" t="s">
        <v>26</v>
      </c>
      <c r="K11948">
        <v>0</v>
      </c>
      <c r="L11948">
        <v>0</v>
      </c>
      <c r="M11948">
        <v>0</v>
      </c>
      <c r="N11948">
        <v>0</v>
      </c>
      <c r="O11948">
        <v>0</v>
      </c>
      <c r="P11948" t="s">
        <v>24</v>
      </c>
      <c r="Q11948" t="s">
        <v>86</v>
      </c>
      <c r="R11948" t="s">
        <v>96</v>
      </c>
      <c r="S11948" t="s">
        <v>25</v>
      </c>
      <c r="T11948" t="s">
        <v>27</v>
      </c>
      <c r="U11948" t="s">
        <v>2654</v>
      </c>
      <c r="V11948" t="s">
        <v>164</v>
      </c>
      <c r="W11948" t="s">
        <v>385</v>
      </c>
      <c r="X11948" t="s">
        <v>97</v>
      </c>
      <c r="Y11948">
        <v>332241</v>
      </c>
    </row>
    <row r="11949" spans="1:25" x14ac:dyDescent="0.3">
      <c r="A11949" t="s">
        <v>1076</v>
      </c>
      <c r="B11949" t="s">
        <v>131</v>
      </c>
      <c r="C11949" t="s">
        <v>21</v>
      </c>
      <c r="D11949">
        <v>2</v>
      </c>
      <c r="E11949" s="1">
        <v>39655.300000000003</v>
      </c>
      <c r="F11949">
        <v>1</v>
      </c>
      <c r="G11949" t="s">
        <v>31</v>
      </c>
      <c r="H11949" t="s">
        <v>36</v>
      </c>
      <c r="I11949" t="s">
        <v>26</v>
      </c>
      <c r="J11949" t="s">
        <v>26</v>
      </c>
      <c r="K11949">
        <v>0</v>
      </c>
      <c r="L11949">
        <v>0</v>
      </c>
      <c r="M11949">
        <v>0</v>
      </c>
      <c r="N11949">
        <v>100</v>
      </c>
      <c r="O11949">
        <v>0</v>
      </c>
      <c r="P11949" t="s">
        <v>24</v>
      </c>
      <c r="Q11949" t="s">
        <v>86</v>
      </c>
      <c r="R11949" t="s">
        <v>1202</v>
      </c>
      <c r="S11949" t="s">
        <v>25</v>
      </c>
      <c r="T11949" t="s">
        <v>27</v>
      </c>
      <c r="U11949" t="s">
        <v>2654</v>
      </c>
      <c r="V11949" t="s">
        <v>51</v>
      </c>
      <c r="W11949" t="s">
        <v>2182</v>
      </c>
      <c r="X11949" t="s">
        <v>1203</v>
      </c>
      <c r="Y11949">
        <v>258220</v>
      </c>
    </row>
    <row r="11950" spans="1:25" x14ac:dyDescent="0.3">
      <c r="A11950" t="s">
        <v>1076</v>
      </c>
      <c r="B11950" t="s">
        <v>131</v>
      </c>
      <c r="C11950" t="s">
        <v>21</v>
      </c>
      <c r="D11950">
        <v>2</v>
      </c>
      <c r="E11950" s="1">
        <v>39276.372916666667</v>
      </c>
      <c r="F11950">
        <v>1</v>
      </c>
      <c r="G11950" t="s">
        <v>31</v>
      </c>
      <c r="H11950" t="s">
        <v>30</v>
      </c>
      <c r="I11950" t="s">
        <v>26</v>
      </c>
      <c r="J11950" t="s">
        <v>26</v>
      </c>
      <c r="K11950">
        <v>0</v>
      </c>
      <c r="L11950">
        <v>0</v>
      </c>
      <c r="M11950">
        <v>0</v>
      </c>
      <c r="N11950">
        <v>600</v>
      </c>
      <c r="O11950">
        <v>0</v>
      </c>
      <c r="P11950" t="s">
        <v>24</v>
      </c>
      <c r="Q11950" t="s">
        <v>86</v>
      </c>
      <c r="R11950" t="s">
        <v>96</v>
      </c>
      <c r="S11950" t="s">
        <v>25</v>
      </c>
      <c r="T11950" t="s">
        <v>27</v>
      </c>
      <c r="U11950" t="s">
        <v>2654</v>
      </c>
      <c r="V11950" t="s">
        <v>51</v>
      </c>
      <c r="W11950" t="s">
        <v>2182</v>
      </c>
      <c r="X11950" t="s">
        <v>97</v>
      </c>
      <c r="Y11950">
        <v>332430</v>
      </c>
    </row>
    <row r="11951" spans="1:25" x14ac:dyDescent="0.3">
      <c r="A11951" t="s">
        <v>1076</v>
      </c>
      <c r="B11951" t="s">
        <v>131</v>
      </c>
      <c r="C11951" t="s">
        <v>21</v>
      </c>
      <c r="D11951">
        <v>2</v>
      </c>
      <c r="E11951" s="1">
        <v>40742.375</v>
      </c>
      <c r="F11951">
        <v>1</v>
      </c>
      <c r="G11951" t="s">
        <v>31</v>
      </c>
      <c r="H11951" t="s">
        <v>30</v>
      </c>
      <c r="I11951" t="s">
        <v>26</v>
      </c>
      <c r="J11951" t="s">
        <v>26</v>
      </c>
      <c r="K11951">
        <v>0</v>
      </c>
      <c r="L11951">
        <v>0</v>
      </c>
      <c r="M11951">
        <v>0</v>
      </c>
      <c r="N11951">
        <v>0</v>
      </c>
      <c r="O11951">
        <v>0</v>
      </c>
      <c r="P11951" t="s">
        <v>24</v>
      </c>
      <c r="Q11951" t="s">
        <v>154</v>
      </c>
      <c r="R11951" t="s">
        <v>154</v>
      </c>
      <c r="S11951" t="s">
        <v>25</v>
      </c>
      <c r="T11951" t="s">
        <v>27</v>
      </c>
      <c r="U11951" t="s">
        <v>2650</v>
      </c>
      <c r="V11951" t="s">
        <v>225</v>
      </c>
      <c r="W11951" t="s">
        <v>1442</v>
      </c>
      <c r="X11951" t="s">
        <v>155</v>
      </c>
      <c r="Y11951">
        <v>224574</v>
      </c>
    </row>
    <row r="11952" spans="1:25" x14ac:dyDescent="0.3">
      <c r="A11952" t="s">
        <v>1076</v>
      </c>
      <c r="B11952" t="s">
        <v>131</v>
      </c>
      <c r="C11952" t="s">
        <v>21</v>
      </c>
      <c r="D11952">
        <v>2</v>
      </c>
      <c r="E11952" s="1">
        <v>38430.600694444445</v>
      </c>
      <c r="F11952">
        <v>1</v>
      </c>
      <c r="G11952" t="s">
        <v>31</v>
      </c>
      <c r="H11952" t="s">
        <v>30</v>
      </c>
      <c r="I11952" t="s">
        <v>26</v>
      </c>
      <c r="J11952" t="s">
        <v>26</v>
      </c>
      <c r="K11952">
        <v>0</v>
      </c>
      <c r="L11952">
        <v>0</v>
      </c>
      <c r="M11952">
        <v>0</v>
      </c>
      <c r="N11952">
        <v>0</v>
      </c>
      <c r="O11952">
        <v>0</v>
      </c>
      <c r="P11952" t="s">
        <v>24</v>
      </c>
      <c r="Q11952" t="s">
        <v>86</v>
      </c>
      <c r="R11952" t="s">
        <v>522</v>
      </c>
      <c r="S11952" t="s">
        <v>25</v>
      </c>
      <c r="T11952" t="s">
        <v>27</v>
      </c>
      <c r="U11952" t="s">
        <v>2654</v>
      </c>
      <c r="V11952" t="s">
        <v>225</v>
      </c>
      <c r="W11952" t="s">
        <v>1442</v>
      </c>
      <c r="X11952" t="s">
        <v>523</v>
      </c>
      <c r="Y11952">
        <v>302241</v>
      </c>
    </row>
    <row r="11953" spans="1:25" x14ac:dyDescent="0.3">
      <c r="A11953" t="s">
        <v>1076</v>
      </c>
      <c r="B11953" t="s">
        <v>131</v>
      </c>
      <c r="C11953" t="s">
        <v>21</v>
      </c>
      <c r="D11953">
        <v>2</v>
      </c>
      <c r="E11953" s="1">
        <v>40257.625</v>
      </c>
      <c r="F11953">
        <v>1</v>
      </c>
      <c r="G11953" t="s">
        <v>31</v>
      </c>
      <c r="H11953" t="s">
        <v>30</v>
      </c>
      <c r="I11953" t="s">
        <v>26</v>
      </c>
      <c r="J11953" t="s">
        <v>26</v>
      </c>
      <c r="K11953">
        <v>0</v>
      </c>
      <c r="L11953">
        <v>0</v>
      </c>
      <c r="M11953">
        <v>0</v>
      </c>
      <c r="N11953">
        <v>0</v>
      </c>
      <c r="O11953">
        <v>0</v>
      </c>
      <c r="P11953" t="s">
        <v>24</v>
      </c>
      <c r="Q11953" t="s">
        <v>46</v>
      </c>
      <c r="R11953" t="s">
        <v>44</v>
      </c>
      <c r="S11953" t="s">
        <v>25</v>
      </c>
      <c r="T11953" t="s">
        <v>27</v>
      </c>
      <c r="U11953" t="s">
        <v>2650</v>
      </c>
      <c r="V11953" t="s">
        <v>225</v>
      </c>
      <c r="W11953" t="s">
        <v>1442</v>
      </c>
      <c r="X11953" t="s">
        <v>45</v>
      </c>
      <c r="Y11953">
        <v>228486</v>
      </c>
    </row>
    <row r="11954" spans="1:25" x14ac:dyDescent="0.3">
      <c r="A11954" t="s">
        <v>1076</v>
      </c>
      <c r="B11954" t="s">
        <v>131</v>
      </c>
      <c r="C11954" t="s">
        <v>21</v>
      </c>
      <c r="D11954">
        <v>2</v>
      </c>
      <c r="E11954" s="1">
        <v>38972.583333333336</v>
      </c>
      <c r="F11954">
        <v>1</v>
      </c>
      <c r="G11954" t="s">
        <v>31</v>
      </c>
      <c r="H11954" t="s">
        <v>36</v>
      </c>
      <c r="I11954" t="s">
        <v>26</v>
      </c>
      <c r="J11954" t="s">
        <v>26</v>
      </c>
      <c r="K11954">
        <v>0</v>
      </c>
      <c r="L11954">
        <v>0</v>
      </c>
      <c r="M11954">
        <v>0</v>
      </c>
      <c r="N11954">
        <v>0</v>
      </c>
      <c r="O11954">
        <v>0</v>
      </c>
      <c r="P11954" t="s">
        <v>24</v>
      </c>
      <c r="Q11954" t="s">
        <v>46</v>
      </c>
      <c r="R11954" t="s">
        <v>44</v>
      </c>
      <c r="S11954" t="s">
        <v>25</v>
      </c>
      <c r="T11954" t="s">
        <v>27</v>
      </c>
      <c r="U11954" t="s">
        <v>2650</v>
      </c>
      <c r="V11954" t="s">
        <v>225</v>
      </c>
      <c r="W11954" t="s">
        <v>1442</v>
      </c>
      <c r="X11954" t="s">
        <v>45</v>
      </c>
      <c r="Y11954">
        <v>247710</v>
      </c>
    </row>
    <row r="11955" spans="1:25" x14ac:dyDescent="0.3">
      <c r="A11955" t="s">
        <v>1076</v>
      </c>
      <c r="B11955" t="s">
        <v>131</v>
      </c>
      <c r="C11955" t="s">
        <v>21</v>
      </c>
      <c r="D11955">
        <v>2</v>
      </c>
      <c r="E11955" s="1">
        <v>38898.484722222223</v>
      </c>
      <c r="F11955">
        <v>1</v>
      </c>
      <c r="G11955" t="s">
        <v>31</v>
      </c>
      <c r="H11955" t="s">
        <v>36</v>
      </c>
      <c r="I11955" t="s">
        <v>26</v>
      </c>
      <c r="J11955" t="s">
        <v>26</v>
      </c>
      <c r="K11955">
        <v>0</v>
      </c>
      <c r="L11955">
        <v>0</v>
      </c>
      <c r="M11955">
        <v>0</v>
      </c>
      <c r="N11955">
        <v>0</v>
      </c>
      <c r="O11955">
        <v>0</v>
      </c>
      <c r="P11955" t="s">
        <v>24</v>
      </c>
      <c r="Q11955" t="s">
        <v>46</v>
      </c>
      <c r="R11955" t="s">
        <v>44</v>
      </c>
      <c r="S11955" t="s">
        <v>25</v>
      </c>
      <c r="T11955" t="s">
        <v>27</v>
      </c>
      <c r="U11955" t="s">
        <v>2650</v>
      </c>
      <c r="V11955" t="s">
        <v>225</v>
      </c>
      <c r="W11955" t="s">
        <v>1442</v>
      </c>
      <c r="X11955" t="s">
        <v>45</v>
      </c>
      <c r="Y11955">
        <v>245789</v>
      </c>
    </row>
    <row r="11956" spans="1:25" x14ac:dyDescent="0.3">
      <c r="A11956" t="s">
        <v>1076</v>
      </c>
      <c r="B11956" t="s">
        <v>131</v>
      </c>
      <c r="C11956" t="s">
        <v>21</v>
      </c>
      <c r="D11956">
        <v>2</v>
      </c>
      <c r="E11956" s="1">
        <v>37097.399305555555</v>
      </c>
      <c r="F11956">
        <v>1</v>
      </c>
      <c r="G11956" t="s">
        <v>31</v>
      </c>
      <c r="H11956" t="s">
        <v>36</v>
      </c>
      <c r="I11956" t="s">
        <v>26</v>
      </c>
      <c r="J11956" t="s">
        <v>26</v>
      </c>
      <c r="K11956">
        <v>0</v>
      </c>
      <c r="L11956">
        <v>0</v>
      </c>
      <c r="M11956">
        <v>0</v>
      </c>
      <c r="N11956">
        <v>0</v>
      </c>
      <c r="O11956">
        <v>0</v>
      </c>
      <c r="P11956" t="s">
        <v>24</v>
      </c>
      <c r="Q11956" t="s">
        <v>46</v>
      </c>
      <c r="R11956" t="s">
        <v>44</v>
      </c>
      <c r="S11956" t="s">
        <v>25</v>
      </c>
      <c r="T11956" t="s">
        <v>27</v>
      </c>
      <c r="U11956" t="s">
        <v>2650</v>
      </c>
      <c r="V11956" t="s">
        <v>225</v>
      </c>
      <c r="W11956" t="s">
        <v>1442</v>
      </c>
      <c r="X11956" t="s">
        <v>45</v>
      </c>
      <c r="Y11956">
        <v>248893</v>
      </c>
    </row>
    <row r="11957" spans="1:25" x14ac:dyDescent="0.3">
      <c r="A11957" t="s">
        <v>1076</v>
      </c>
      <c r="B11957" t="s">
        <v>131</v>
      </c>
      <c r="C11957" t="s">
        <v>21</v>
      </c>
      <c r="D11957">
        <v>2</v>
      </c>
      <c r="E11957" s="1">
        <v>39136.732638888891</v>
      </c>
      <c r="F11957">
        <v>1</v>
      </c>
      <c r="G11957" t="s">
        <v>31</v>
      </c>
      <c r="H11957" t="s">
        <v>30</v>
      </c>
      <c r="I11957" t="s">
        <v>26</v>
      </c>
      <c r="J11957" t="s">
        <v>212</v>
      </c>
      <c r="K11957">
        <v>0</v>
      </c>
      <c r="L11957">
        <v>0</v>
      </c>
      <c r="M11957">
        <v>0</v>
      </c>
      <c r="N11957">
        <v>0</v>
      </c>
      <c r="O11957">
        <v>0</v>
      </c>
      <c r="P11957" t="s">
        <v>24</v>
      </c>
      <c r="Q11957" t="s">
        <v>46</v>
      </c>
      <c r="R11957" t="s">
        <v>44</v>
      </c>
      <c r="S11957" t="s">
        <v>25</v>
      </c>
      <c r="T11957" t="s">
        <v>27</v>
      </c>
      <c r="U11957" t="s">
        <v>2650</v>
      </c>
      <c r="V11957" t="s">
        <v>225</v>
      </c>
      <c r="W11957" t="s">
        <v>1442</v>
      </c>
      <c r="X11957" t="s">
        <v>45</v>
      </c>
      <c r="Y11957">
        <v>309409</v>
      </c>
    </row>
    <row r="11958" spans="1:25" x14ac:dyDescent="0.3">
      <c r="A11958" t="s">
        <v>1076</v>
      </c>
      <c r="B11958" t="s">
        <v>131</v>
      </c>
      <c r="C11958" t="s">
        <v>21</v>
      </c>
      <c r="D11958">
        <v>2</v>
      </c>
      <c r="E11958" s="1">
        <v>41368.03125</v>
      </c>
      <c r="F11958">
        <v>1</v>
      </c>
      <c r="G11958" t="s">
        <v>31</v>
      </c>
      <c r="H11958" t="s">
        <v>30</v>
      </c>
      <c r="I11958" t="s">
        <v>26</v>
      </c>
      <c r="J11958" t="s">
        <v>212</v>
      </c>
      <c r="K11958">
        <v>0</v>
      </c>
      <c r="L11958">
        <v>0</v>
      </c>
      <c r="M11958">
        <v>0</v>
      </c>
      <c r="N11958">
        <v>0</v>
      </c>
      <c r="O11958">
        <v>0</v>
      </c>
      <c r="P11958" t="s">
        <v>24</v>
      </c>
      <c r="Q11958" t="s">
        <v>46</v>
      </c>
      <c r="R11958" t="s">
        <v>44</v>
      </c>
      <c r="S11958" t="s">
        <v>25</v>
      </c>
      <c r="T11958" t="s">
        <v>27</v>
      </c>
      <c r="U11958" t="s">
        <v>2650</v>
      </c>
      <c r="V11958" t="s">
        <v>225</v>
      </c>
      <c r="W11958" t="s">
        <v>1442</v>
      </c>
      <c r="X11958" t="s">
        <v>45</v>
      </c>
      <c r="Y11958">
        <v>313338</v>
      </c>
    </row>
    <row r="11959" spans="1:25" x14ac:dyDescent="0.3">
      <c r="A11959" t="s">
        <v>1076</v>
      </c>
      <c r="B11959" t="s">
        <v>131</v>
      </c>
      <c r="C11959" t="s">
        <v>21</v>
      </c>
      <c r="D11959">
        <v>3</v>
      </c>
      <c r="E11959" s="1">
        <v>37852.34375</v>
      </c>
      <c r="F11959">
        <v>1</v>
      </c>
      <c r="G11959" t="s">
        <v>31</v>
      </c>
      <c r="I11959" t="s">
        <v>26</v>
      </c>
      <c r="J11959" t="s">
        <v>26</v>
      </c>
      <c r="K11959">
        <v>0</v>
      </c>
      <c r="L11959">
        <v>0</v>
      </c>
      <c r="M11959">
        <v>0</v>
      </c>
      <c r="N11959">
        <v>0</v>
      </c>
      <c r="O11959">
        <v>0</v>
      </c>
      <c r="P11959" t="s">
        <v>24</v>
      </c>
      <c r="Q11959" t="s">
        <v>46</v>
      </c>
      <c r="R11959" t="s">
        <v>44</v>
      </c>
      <c r="S11959" t="s">
        <v>25</v>
      </c>
      <c r="T11959" t="s">
        <v>27</v>
      </c>
      <c r="U11959" t="s">
        <v>2650</v>
      </c>
      <c r="V11959" t="s">
        <v>225</v>
      </c>
      <c r="W11959" t="s">
        <v>1442</v>
      </c>
      <c r="X11959" t="s">
        <v>45</v>
      </c>
      <c r="Y11959">
        <v>343410</v>
      </c>
    </row>
    <row r="11960" spans="1:25" x14ac:dyDescent="0.3">
      <c r="A11960" t="s">
        <v>1076</v>
      </c>
      <c r="B11960" t="s">
        <v>131</v>
      </c>
      <c r="C11960" t="s">
        <v>21</v>
      </c>
      <c r="D11960">
        <v>2</v>
      </c>
      <c r="E11960" s="1">
        <v>38638.597222222219</v>
      </c>
      <c r="F11960">
        <v>1</v>
      </c>
      <c r="G11960" t="s">
        <v>31</v>
      </c>
      <c r="H11960" t="s">
        <v>30</v>
      </c>
      <c r="I11960" t="s">
        <v>26</v>
      </c>
      <c r="J11960" t="s">
        <v>26</v>
      </c>
      <c r="K11960">
        <v>0</v>
      </c>
      <c r="L11960">
        <v>0</v>
      </c>
      <c r="M11960">
        <v>0</v>
      </c>
      <c r="N11960">
        <v>0</v>
      </c>
      <c r="O11960">
        <v>0</v>
      </c>
      <c r="P11960" t="s">
        <v>24</v>
      </c>
      <c r="Q11960" t="s">
        <v>46</v>
      </c>
      <c r="R11960" t="s">
        <v>44</v>
      </c>
      <c r="S11960" t="s">
        <v>25</v>
      </c>
      <c r="T11960" t="s">
        <v>27</v>
      </c>
      <c r="U11960" t="s">
        <v>2650</v>
      </c>
      <c r="V11960" t="s">
        <v>225</v>
      </c>
      <c r="W11960" t="s">
        <v>1442</v>
      </c>
      <c r="X11960" t="s">
        <v>45</v>
      </c>
      <c r="Y11960">
        <v>343938</v>
      </c>
    </row>
    <row r="11961" spans="1:25" x14ac:dyDescent="0.3">
      <c r="A11961" t="s">
        <v>1076</v>
      </c>
      <c r="B11961" t="s">
        <v>131</v>
      </c>
      <c r="C11961" t="s">
        <v>21</v>
      </c>
      <c r="D11961">
        <v>2</v>
      </c>
      <c r="E11961" s="1">
        <v>38587.4375</v>
      </c>
      <c r="F11961">
        <v>1</v>
      </c>
      <c r="G11961" t="s">
        <v>31</v>
      </c>
      <c r="H11961" t="s">
        <v>30</v>
      </c>
      <c r="I11961" t="s">
        <v>26</v>
      </c>
      <c r="J11961" t="s">
        <v>26</v>
      </c>
      <c r="K11961">
        <v>0</v>
      </c>
      <c r="L11961">
        <v>0</v>
      </c>
      <c r="M11961">
        <v>0</v>
      </c>
      <c r="N11961">
        <v>0</v>
      </c>
      <c r="O11961">
        <v>0</v>
      </c>
      <c r="P11961" t="s">
        <v>24</v>
      </c>
      <c r="Q11961" t="s">
        <v>46</v>
      </c>
      <c r="R11961" t="s">
        <v>44</v>
      </c>
      <c r="S11961" t="s">
        <v>25</v>
      </c>
      <c r="T11961" t="s">
        <v>27</v>
      </c>
      <c r="U11961" t="s">
        <v>2650</v>
      </c>
      <c r="V11961" t="s">
        <v>225</v>
      </c>
      <c r="W11961" t="s">
        <v>1442</v>
      </c>
      <c r="X11961" t="s">
        <v>45</v>
      </c>
      <c r="Y11961">
        <v>245331</v>
      </c>
    </row>
    <row r="11962" spans="1:25" x14ac:dyDescent="0.3">
      <c r="A11962" t="s">
        <v>1076</v>
      </c>
      <c r="B11962" t="s">
        <v>131</v>
      </c>
      <c r="C11962" t="s">
        <v>21</v>
      </c>
      <c r="D11962">
        <v>2</v>
      </c>
      <c r="E11962" s="1">
        <v>37476.304166666669</v>
      </c>
      <c r="F11962">
        <v>1</v>
      </c>
      <c r="G11962" t="s">
        <v>31</v>
      </c>
      <c r="H11962" t="s">
        <v>36</v>
      </c>
      <c r="I11962" t="s">
        <v>125</v>
      </c>
      <c r="J11962" t="s">
        <v>26</v>
      </c>
      <c r="K11962">
        <v>0</v>
      </c>
      <c r="L11962">
        <v>0</v>
      </c>
      <c r="M11962">
        <v>0</v>
      </c>
      <c r="N11962">
        <v>0</v>
      </c>
      <c r="O11962">
        <v>0</v>
      </c>
      <c r="P11962" t="s">
        <v>24</v>
      </c>
      <c r="Q11962" t="s">
        <v>46</v>
      </c>
      <c r="R11962" t="s">
        <v>44</v>
      </c>
      <c r="S11962" t="s">
        <v>25</v>
      </c>
      <c r="T11962" t="s">
        <v>27</v>
      </c>
      <c r="U11962" t="s">
        <v>2650</v>
      </c>
      <c r="V11962" t="s">
        <v>225</v>
      </c>
      <c r="W11962" t="s">
        <v>1442</v>
      </c>
      <c r="X11962" t="s">
        <v>45</v>
      </c>
      <c r="Y11962">
        <v>331722</v>
      </c>
    </row>
    <row r="11963" spans="1:25" x14ac:dyDescent="0.3">
      <c r="A11963" t="s">
        <v>1076</v>
      </c>
      <c r="B11963" t="s">
        <v>131</v>
      </c>
      <c r="C11963" t="s">
        <v>21</v>
      </c>
      <c r="D11963">
        <v>2</v>
      </c>
      <c r="E11963" s="1">
        <v>38177.799305555556</v>
      </c>
      <c r="F11963">
        <v>1</v>
      </c>
      <c r="G11963" t="s">
        <v>31</v>
      </c>
      <c r="H11963" t="s">
        <v>36</v>
      </c>
      <c r="I11963" t="s">
        <v>26</v>
      </c>
      <c r="J11963" t="s">
        <v>26</v>
      </c>
      <c r="K11963">
        <v>0</v>
      </c>
      <c r="L11963">
        <v>0</v>
      </c>
      <c r="M11963">
        <v>0</v>
      </c>
      <c r="N11963">
        <v>0</v>
      </c>
      <c r="O11963">
        <v>0</v>
      </c>
      <c r="P11963" t="s">
        <v>24</v>
      </c>
      <c r="Q11963" t="s">
        <v>245</v>
      </c>
      <c r="R11963" t="s">
        <v>243</v>
      </c>
      <c r="S11963" t="s">
        <v>25</v>
      </c>
      <c r="T11963" t="s">
        <v>27</v>
      </c>
      <c r="U11963" t="s">
        <v>2654</v>
      </c>
      <c r="V11963" t="s">
        <v>225</v>
      </c>
      <c r="W11963" t="s">
        <v>1442</v>
      </c>
      <c r="X11963" t="s">
        <v>244</v>
      </c>
      <c r="Y11963">
        <v>347412</v>
      </c>
    </row>
    <row r="11964" spans="1:25" x14ac:dyDescent="0.3">
      <c r="A11964" t="s">
        <v>1076</v>
      </c>
      <c r="B11964" t="s">
        <v>131</v>
      </c>
      <c r="C11964" t="s">
        <v>21</v>
      </c>
      <c r="D11964">
        <v>2</v>
      </c>
      <c r="E11964" s="1">
        <v>37844.616666666669</v>
      </c>
      <c r="F11964">
        <v>1</v>
      </c>
      <c r="G11964" t="s">
        <v>31</v>
      </c>
      <c r="H11964" t="s">
        <v>30</v>
      </c>
      <c r="I11964" t="s">
        <v>26</v>
      </c>
      <c r="J11964" t="s">
        <v>26</v>
      </c>
      <c r="K11964">
        <v>0</v>
      </c>
      <c r="L11964">
        <v>0</v>
      </c>
      <c r="M11964">
        <v>0</v>
      </c>
      <c r="N11964">
        <v>0</v>
      </c>
      <c r="O11964">
        <v>0</v>
      </c>
      <c r="P11964" t="s">
        <v>24</v>
      </c>
      <c r="Q11964" t="s">
        <v>2666</v>
      </c>
      <c r="R11964" t="s">
        <v>1428</v>
      </c>
      <c r="S11964" t="s">
        <v>25</v>
      </c>
      <c r="T11964" t="s">
        <v>27</v>
      </c>
      <c r="U11964" t="s">
        <v>2665</v>
      </c>
      <c r="V11964" t="s">
        <v>225</v>
      </c>
      <c r="W11964" t="s">
        <v>1442</v>
      </c>
      <c r="X11964" t="s">
        <v>1429</v>
      </c>
      <c r="Y11964">
        <v>317402</v>
      </c>
    </row>
    <row r="11965" spans="1:25" x14ac:dyDescent="0.3">
      <c r="A11965" t="s">
        <v>1076</v>
      </c>
      <c r="B11965" t="s">
        <v>131</v>
      </c>
      <c r="C11965" t="s">
        <v>21</v>
      </c>
      <c r="D11965">
        <v>3</v>
      </c>
      <c r="E11965" s="1">
        <v>36672.387499999997</v>
      </c>
      <c r="F11965">
        <v>1</v>
      </c>
      <c r="G11965" t="s">
        <v>31</v>
      </c>
      <c r="H11965" t="s">
        <v>30</v>
      </c>
      <c r="I11965" t="s">
        <v>26</v>
      </c>
      <c r="J11965" t="s">
        <v>26</v>
      </c>
      <c r="K11965">
        <v>0</v>
      </c>
      <c r="L11965">
        <v>0</v>
      </c>
      <c r="M11965">
        <v>0</v>
      </c>
      <c r="N11965">
        <v>0</v>
      </c>
      <c r="O11965">
        <v>0</v>
      </c>
      <c r="P11965" t="s">
        <v>24</v>
      </c>
      <c r="Q11965" t="s">
        <v>184</v>
      </c>
      <c r="R11965" t="s">
        <v>184</v>
      </c>
      <c r="S11965" t="s">
        <v>25</v>
      </c>
      <c r="T11965" t="s">
        <v>27</v>
      </c>
      <c r="U11965" t="s">
        <v>2650</v>
      </c>
      <c r="V11965" t="s">
        <v>225</v>
      </c>
      <c r="W11965" t="s">
        <v>1442</v>
      </c>
      <c r="X11965" t="s">
        <v>185</v>
      </c>
      <c r="Y11965">
        <v>241946</v>
      </c>
    </row>
    <row r="11966" spans="1:25" x14ac:dyDescent="0.3">
      <c r="A11966" t="s">
        <v>1076</v>
      </c>
      <c r="B11966" t="s">
        <v>131</v>
      </c>
      <c r="C11966" t="s">
        <v>21</v>
      </c>
      <c r="D11966">
        <v>2</v>
      </c>
      <c r="E11966" s="1">
        <v>37569.413194444445</v>
      </c>
      <c r="F11966">
        <v>1</v>
      </c>
      <c r="G11966" t="s">
        <v>31</v>
      </c>
      <c r="H11966" t="s">
        <v>30</v>
      </c>
      <c r="I11966" t="s">
        <v>26</v>
      </c>
      <c r="J11966" t="s">
        <v>26</v>
      </c>
      <c r="K11966">
        <v>0</v>
      </c>
      <c r="L11966">
        <v>0</v>
      </c>
      <c r="M11966">
        <v>0</v>
      </c>
      <c r="N11966">
        <v>0</v>
      </c>
      <c r="O11966">
        <v>0</v>
      </c>
      <c r="P11966" t="s">
        <v>24</v>
      </c>
      <c r="Q11966" t="s">
        <v>184</v>
      </c>
      <c r="R11966" t="s">
        <v>904</v>
      </c>
      <c r="S11966" t="s">
        <v>25</v>
      </c>
      <c r="T11966" t="s">
        <v>27</v>
      </c>
      <c r="U11966" t="s">
        <v>2650</v>
      </c>
      <c r="V11966" t="s">
        <v>225</v>
      </c>
      <c r="W11966" t="s">
        <v>1442</v>
      </c>
      <c r="X11966" t="s">
        <v>905</v>
      </c>
      <c r="Y11966">
        <v>247995</v>
      </c>
    </row>
    <row r="11967" spans="1:25" x14ac:dyDescent="0.3">
      <c r="A11967" t="s">
        <v>1076</v>
      </c>
      <c r="B11967" t="s">
        <v>131</v>
      </c>
      <c r="C11967" t="s">
        <v>21</v>
      </c>
      <c r="D11967">
        <v>2</v>
      </c>
      <c r="E11967" s="1">
        <v>38178.602777777778</v>
      </c>
      <c r="F11967">
        <v>1</v>
      </c>
      <c r="G11967" t="s">
        <v>31</v>
      </c>
      <c r="H11967" t="s">
        <v>30</v>
      </c>
      <c r="I11967" t="s">
        <v>26</v>
      </c>
      <c r="J11967" t="s">
        <v>26</v>
      </c>
      <c r="K11967">
        <v>0</v>
      </c>
      <c r="L11967">
        <v>0</v>
      </c>
      <c r="M11967">
        <v>0</v>
      </c>
      <c r="N11967">
        <v>2</v>
      </c>
      <c r="O11967">
        <v>0</v>
      </c>
      <c r="P11967" t="s">
        <v>24</v>
      </c>
      <c r="Q11967" t="s">
        <v>2671</v>
      </c>
      <c r="R11967" t="s">
        <v>1000</v>
      </c>
      <c r="S11967" t="s">
        <v>25</v>
      </c>
      <c r="T11967" t="s">
        <v>27</v>
      </c>
      <c r="U11967" t="s">
        <v>2650</v>
      </c>
      <c r="V11967" t="s">
        <v>225</v>
      </c>
      <c r="W11967" t="s">
        <v>1442</v>
      </c>
      <c r="X11967" t="s">
        <v>1001</v>
      </c>
      <c r="Y11967">
        <v>263106</v>
      </c>
    </row>
    <row r="11968" spans="1:25" x14ac:dyDescent="0.3">
      <c r="A11968" t="s">
        <v>1076</v>
      </c>
      <c r="B11968" t="s">
        <v>131</v>
      </c>
      <c r="C11968" t="s">
        <v>21</v>
      </c>
      <c r="D11968">
        <v>2</v>
      </c>
      <c r="E11968" s="1">
        <v>41015.36041666667</v>
      </c>
      <c r="F11968">
        <v>1</v>
      </c>
      <c r="G11968" t="s">
        <v>31</v>
      </c>
      <c r="H11968" t="s">
        <v>30</v>
      </c>
      <c r="I11968" t="s">
        <v>26</v>
      </c>
      <c r="J11968" t="s">
        <v>26</v>
      </c>
      <c r="K11968">
        <v>0</v>
      </c>
      <c r="L11968">
        <v>0</v>
      </c>
      <c r="M11968">
        <v>0</v>
      </c>
      <c r="N11968">
        <v>5</v>
      </c>
      <c r="O11968">
        <v>0</v>
      </c>
      <c r="P11968" t="s">
        <v>24</v>
      </c>
      <c r="Q11968" t="s">
        <v>46</v>
      </c>
      <c r="R11968" t="s">
        <v>44</v>
      </c>
      <c r="S11968" t="s">
        <v>25</v>
      </c>
      <c r="T11968" t="s">
        <v>27</v>
      </c>
      <c r="U11968" t="s">
        <v>2650</v>
      </c>
      <c r="V11968" t="s">
        <v>225</v>
      </c>
      <c r="W11968" t="s">
        <v>1442</v>
      </c>
      <c r="X11968" t="s">
        <v>45</v>
      </c>
      <c r="Y11968">
        <v>323835</v>
      </c>
    </row>
    <row r="11969" spans="1:25" x14ac:dyDescent="0.3">
      <c r="A11969" t="s">
        <v>1076</v>
      </c>
      <c r="B11969" t="s">
        <v>131</v>
      </c>
      <c r="C11969" t="s">
        <v>21</v>
      </c>
      <c r="D11969">
        <v>3</v>
      </c>
      <c r="E11969" s="1">
        <v>37723.274305555555</v>
      </c>
      <c r="F11969">
        <v>1</v>
      </c>
      <c r="G11969" t="s">
        <v>31</v>
      </c>
      <c r="H11969" t="s">
        <v>30</v>
      </c>
      <c r="I11969" t="s">
        <v>26</v>
      </c>
      <c r="J11969" t="s">
        <v>26</v>
      </c>
      <c r="K11969">
        <v>0</v>
      </c>
      <c r="L11969">
        <v>0</v>
      </c>
      <c r="M11969">
        <v>0</v>
      </c>
      <c r="N11969">
        <v>5</v>
      </c>
      <c r="O11969">
        <v>0</v>
      </c>
      <c r="P11969" t="s">
        <v>24</v>
      </c>
      <c r="Q11969" t="s">
        <v>245</v>
      </c>
      <c r="R11969" t="s">
        <v>243</v>
      </c>
      <c r="S11969" t="s">
        <v>25</v>
      </c>
      <c r="T11969" t="s">
        <v>27</v>
      </c>
      <c r="U11969" t="s">
        <v>2654</v>
      </c>
      <c r="V11969" t="s">
        <v>225</v>
      </c>
      <c r="W11969" t="s">
        <v>1442</v>
      </c>
      <c r="X11969" t="s">
        <v>244</v>
      </c>
      <c r="Y11969">
        <v>352603</v>
      </c>
    </row>
    <row r="11970" spans="1:25" x14ac:dyDescent="0.3">
      <c r="A11970" t="s">
        <v>1076</v>
      </c>
      <c r="B11970" t="s">
        <v>131</v>
      </c>
      <c r="C11970" t="s">
        <v>21</v>
      </c>
      <c r="D11970">
        <v>2</v>
      </c>
      <c r="E11970" s="1">
        <v>37297.413194444445</v>
      </c>
      <c r="F11970">
        <v>1</v>
      </c>
      <c r="G11970" t="s">
        <v>31</v>
      </c>
      <c r="H11970" t="s">
        <v>36</v>
      </c>
      <c r="I11970" t="s">
        <v>26</v>
      </c>
      <c r="J11970" t="s">
        <v>26</v>
      </c>
      <c r="K11970">
        <v>0</v>
      </c>
      <c r="L11970">
        <v>0</v>
      </c>
      <c r="M11970">
        <v>0</v>
      </c>
      <c r="N11970">
        <v>5</v>
      </c>
      <c r="O11970">
        <v>0</v>
      </c>
      <c r="P11970" t="s">
        <v>24</v>
      </c>
      <c r="Q11970" t="s">
        <v>2664</v>
      </c>
      <c r="R11970" t="s">
        <v>568</v>
      </c>
      <c r="S11970" t="s">
        <v>25</v>
      </c>
      <c r="T11970" t="s">
        <v>27</v>
      </c>
      <c r="U11970" t="s">
        <v>2664</v>
      </c>
      <c r="V11970" t="s">
        <v>225</v>
      </c>
      <c r="W11970" t="s">
        <v>1442</v>
      </c>
      <c r="X11970" t="s">
        <v>569</v>
      </c>
      <c r="Y11970">
        <v>336767</v>
      </c>
    </row>
    <row r="11971" spans="1:25" x14ac:dyDescent="0.3">
      <c r="A11971" t="s">
        <v>1076</v>
      </c>
      <c r="B11971" t="s">
        <v>131</v>
      </c>
      <c r="C11971" t="s">
        <v>21</v>
      </c>
      <c r="D11971">
        <v>2</v>
      </c>
      <c r="E11971" s="1">
        <v>40671.71875</v>
      </c>
      <c r="F11971">
        <v>1</v>
      </c>
      <c r="G11971" t="s">
        <v>31</v>
      </c>
      <c r="H11971" t="s">
        <v>30</v>
      </c>
      <c r="I11971" t="s">
        <v>26</v>
      </c>
      <c r="J11971" t="s">
        <v>212</v>
      </c>
      <c r="K11971">
        <v>0</v>
      </c>
      <c r="L11971">
        <v>0</v>
      </c>
      <c r="M11971">
        <v>0</v>
      </c>
      <c r="N11971">
        <v>10</v>
      </c>
      <c r="O11971">
        <v>0</v>
      </c>
      <c r="P11971" t="s">
        <v>24</v>
      </c>
      <c r="Q11971" t="s">
        <v>46</v>
      </c>
      <c r="R11971" t="s">
        <v>44</v>
      </c>
      <c r="S11971" t="s">
        <v>25</v>
      </c>
      <c r="T11971" t="s">
        <v>27</v>
      </c>
      <c r="U11971" t="s">
        <v>2650</v>
      </c>
      <c r="V11971" t="s">
        <v>225</v>
      </c>
      <c r="W11971" t="s">
        <v>1442</v>
      </c>
      <c r="X11971" t="s">
        <v>45</v>
      </c>
      <c r="Y11971">
        <v>260797</v>
      </c>
    </row>
    <row r="11972" spans="1:25" x14ac:dyDescent="0.3">
      <c r="A11972" t="s">
        <v>1076</v>
      </c>
      <c r="B11972" t="s">
        <v>131</v>
      </c>
      <c r="C11972" t="s">
        <v>21</v>
      </c>
      <c r="D11972">
        <v>2</v>
      </c>
      <c r="E11972" s="1">
        <v>39629.690972222219</v>
      </c>
      <c r="F11972">
        <v>1</v>
      </c>
      <c r="G11972" t="s">
        <v>31</v>
      </c>
      <c r="H11972" t="s">
        <v>30</v>
      </c>
      <c r="I11972" t="s">
        <v>26</v>
      </c>
      <c r="J11972" t="s">
        <v>212</v>
      </c>
      <c r="K11972">
        <v>0</v>
      </c>
      <c r="L11972">
        <v>0</v>
      </c>
      <c r="M11972">
        <v>0</v>
      </c>
      <c r="N11972">
        <v>50</v>
      </c>
      <c r="O11972">
        <v>0</v>
      </c>
      <c r="P11972" t="s">
        <v>24</v>
      </c>
      <c r="Q11972" t="s">
        <v>184</v>
      </c>
      <c r="R11972" t="s">
        <v>184</v>
      </c>
      <c r="S11972" t="s">
        <v>25</v>
      </c>
      <c r="T11972" t="s">
        <v>27</v>
      </c>
      <c r="U11972" t="s">
        <v>2650</v>
      </c>
      <c r="V11972" t="s">
        <v>225</v>
      </c>
      <c r="W11972" t="s">
        <v>1442</v>
      </c>
      <c r="X11972" t="s">
        <v>185</v>
      </c>
      <c r="Y11972">
        <v>349025</v>
      </c>
    </row>
    <row r="11973" spans="1:25" x14ac:dyDescent="0.3">
      <c r="A11973" t="s">
        <v>1076</v>
      </c>
      <c r="B11973" t="s">
        <v>131</v>
      </c>
      <c r="C11973" t="s">
        <v>21</v>
      </c>
      <c r="D11973">
        <v>2</v>
      </c>
      <c r="E11973" s="1">
        <v>41484.718055555553</v>
      </c>
      <c r="F11973">
        <v>1</v>
      </c>
      <c r="G11973" t="s">
        <v>31</v>
      </c>
      <c r="H11973" t="s">
        <v>30</v>
      </c>
      <c r="I11973" t="s">
        <v>26</v>
      </c>
      <c r="J11973" t="s">
        <v>26</v>
      </c>
      <c r="K11973">
        <v>0</v>
      </c>
      <c r="L11973">
        <v>0</v>
      </c>
      <c r="M11973">
        <v>0</v>
      </c>
      <c r="N11973">
        <v>0</v>
      </c>
      <c r="O11973">
        <v>0</v>
      </c>
      <c r="P11973" t="s">
        <v>24</v>
      </c>
      <c r="Q11973" t="s">
        <v>2664</v>
      </c>
      <c r="R11973" t="s">
        <v>568</v>
      </c>
      <c r="S11973" t="s">
        <v>25</v>
      </c>
      <c r="T11973" t="s">
        <v>27</v>
      </c>
      <c r="U11973" t="s">
        <v>2664</v>
      </c>
      <c r="V11973" t="s">
        <v>225</v>
      </c>
      <c r="W11973" t="s">
        <v>1442</v>
      </c>
      <c r="X11973" t="s">
        <v>569</v>
      </c>
      <c r="Y11973">
        <v>304629</v>
      </c>
    </row>
    <row r="11974" spans="1:25" x14ac:dyDescent="0.3">
      <c r="A11974" t="s">
        <v>1076</v>
      </c>
      <c r="B11974" t="s">
        <v>131</v>
      </c>
      <c r="C11974" t="s">
        <v>21</v>
      </c>
      <c r="D11974">
        <v>2</v>
      </c>
      <c r="E11974" s="1">
        <v>40023.334722222222</v>
      </c>
      <c r="F11974">
        <v>1</v>
      </c>
      <c r="G11974" t="s">
        <v>31</v>
      </c>
      <c r="H11974" t="s">
        <v>36</v>
      </c>
      <c r="I11974" t="s">
        <v>26</v>
      </c>
      <c r="J11974" t="s">
        <v>26</v>
      </c>
      <c r="K11974">
        <v>0</v>
      </c>
      <c r="L11974">
        <v>0</v>
      </c>
      <c r="M11974">
        <v>0</v>
      </c>
      <c r="N11974">
        <v>2</v>
      </c>
      <c r="O11974">
        <v>0</v>
      </c>
      <c r="P11974" t="s">
        <v>24</v>
      </c>
      <c r="Q11974" t="s">
        <v>184</v>
      </c>
      <c r="R11974" t="s">
        <v>184</v>
      </c>
      <c r="S11974" t="s">
        <v>25</v>
      </c>
      <c r="T11974" t="s">
        <v>27</v>
      </c>
      <c r="U11974" t="s">
        <v>2650</v>
      </c>
      <c r="V11974" t="s">
        <v>225</v>
      </c>
      <c r="W11974" t="s">
        <v>1442</v>
      </c>
      <c r="X11974" t="s">
        <v>185</v>
      </c>
      <c r="Y11974">
        <v>203878</v>
      </c>
    </row>
    <row r="11975" spans="1:25" x14ac:dyDescent="0.3">
      <c r="A11975" t="s">
        <v>1076</v>
      </c>
      <c r="B11975" t="s">
        <v>131</v>
      </c>
      <c r="C11975" t="s">
        <v>21</v>
      </c>
      <c r="D11975">
        <v>2</v>
      </c>
      <c r="E11975" s="1">
        <v>41786.885416666664</v>
      </c>
      <c r="F11975">
        <v>1</v>
      </c>
      <c r="G11975" t="s">
        <v>79</v>
      </c>
      <c r="H11975" t="s">
        <v>56</v>
      </c>
      <c r="I11975" t="s">
        <v>26</v>
      </c>
      <c r="J11975" t="s">
        <v>26</v>
      </c>
      <c r="K11975">
        <v>0</v>
      </c>
      <c r="L11975">
        <v>0</v>
      </c>
      <c r="M11975">
        <v>0</v>
      </c>
      <c r="N11975">
        <v>100</v>
      </c>
      <c r="O11975">
        <v>0</v>
      </c>
      <c r="P11975" t="s">
        <v>24</v>
      </c>
      <c r="Q11975" t="s">
        <v>184</v>
      </c>
      <c r="R11975" t="s">
        <v>184</v>
      </c>
      <c r="S11975" t="s">
        <v>25</v>
      </c>
      <c r="T11975" t="s">
        <v>64</v>
      </c>
      <c r="U11975" t="s">
        <v>2650</v>
      </c>
      <c r="V11975" t="s">
        <v>225</v>
      </c>
      <c r="W11975" t="s">
        <v>1442</v>
      </c>
      <c r="X11975" t="s">
        <v>185</v>
      </c>
      <c r="Y11975">
        <v>228695</v>
      </c>
    </row>
    <row r="11976" spans="1:25" x14ac:dyDescent="0.3">
      <c r="A11976" t="s">
        <v>1076</v>
      </c>
      <c r="B11976" t="s">
        <v>131</v>
      </c>
      <c r="C11976" t="s">
        <v>21</v>
      </c>
      <c r="D11976">
        <v>2</v>
      </c>
      <c r="E11976" s="1">
        <v>41856.853472222225</v>
      </c>
      <c r="F11976">
        <v>1</v>
      </c>
      <c r="G11976" t="s">
        <v>79</v>
      </c>
      <c r="H11976" t="s">
        <v>47</v>
      </c>
      <c r="I11976" t="s">
        <v>26</v>
      </c>
      <c r="J11976" t="s">
        <v>26</v>
      </c>
      <c r="K11976">
        <v>0</v>
      </c>
      <c r="L11976">
        <v>0</v>
      </c>
      <c r="M11976">
        <v>0</v>
      </c>
      <c r="N11976">
        <v>200</v>
      </c>
      <c r="O11976">
        <v>0</v>
      </c>
      <c r="P11976" t="s">
        <v>24</v>
      </c>
      <c r="Q11976" t="s">
        <v>2666</v>
      </c>
      <c r="R11976" t="s">
        <v>2138</v>
      </c>
      <c r="S11976" t="s">
        <v>25</v>
      </c>
      <c r="T11976" t="s">
        <v>27</v>
      </c>
      <c r="U11976" t="s">
        <v>2665</v>
      </c>
      <c r="V11976" t="s">
        <v>225</v>
      </c>
      <c r="W11976" t="s">
        <v>1442</v>
      </c>
      <c r="X11976" t="s">
        <v>2139</v>
      </c>
      <c r="Y11976">
        <v>305816</v>
      </c>
    </row>
    <row r="11977" spans="1:25" x14ac:dyDescent="0.3">
      <c r="A11977" t="s">
        <v>1076</v>
      </c>
      <c r="B11977" t="s">
        <v>131</v>
      </c>
      <c r="C11977" t="s">
        <v>21</v>
      </c>
      <c r="D11977">
        <v>2</v>
      </c>
      <c r="E11977" s="1">
        <v>40737.882638888892</v>
      </c>
      <c r="F11977">
        <v>1</v>
      </c>
      <c r="G11977" t="s">
        <v>79</v>
      </c>
      <c r="H11977" t="s">
        <v>47</v>
      </c>
      <c r="I11977" t="s">
        <v>26</v>
      </c>
      <c r="J11977" t="s">
        <v>26</v>
      </c>
      <c r="K11977">
        <v>0</v>
      </c>
      <c r="L11977">
        <v>0</v>
      </c>
      <c r="M11977">
        <v>0</v>
      </c>
      <c r="N11977">
        <v>0</v>
      </c>
      <c r="O11977">
        <v>0</v>
      </c>
      <c r="P11977" t="s">
        <v>24</v>
      </c>
      <c r="Q11977" t="s">
        <v>720</v>
      </c>
      <c r="R11977" t="s">
        <v>123</v>
      </c>
      <c r="S11977" t="s">
        <v>25</v>
      </c>
      <c r="T11977" t="s">
        <v>27</v>
      </c>
      <c r="U11977" t="s">
        <v>2653</v>
      </c>
      <c r="V11977" t="s">
        <v>362</v>
      </c>
      <c r="W11977" t="s">
        <v>943</v>
      </c>
      <c r="X11977" t="s">
        <v>124</v>
      </c>
      <c r="Y11977">
        <v>323659</v>
      </c>
    </row>
    <row r="11978" spans="1:25" x14ac:dyDescent="0.3">
      <c r="A11978" t="s">
        <v>1076</v>
      </c>
      <c r="B11978" t="s">
        <v>131</v>
      </c>
      <c r="C11978" t="s">
        <v>21</v>
      </c>
      <c r="D11978">
        <v>2</v>
      </c>
      <c r="E11978" s="1">
        <v>38189.85</v>
      </c>
      <c r="F11978">
        <v>1</v>
      </c>
      <c r="G11978" t="s">
        <v>79</v>
      </c>
      <c r="H11978" t="s">
        <v>30</v>
      </c>
      <c r="I11978" t="s">
        <v>26</v>
      </c>
      <c r="J11978" t="s">
        <v>26</v>
      </c>
      <c r="K11978">
        <v>0</v>
      </c>
      <c r="L11978">
        <v>0</v>
      </c>
      <c r="M11978">
        <v>0</v>
      </c>
      <c r="N11978">
        <v>0</v>
      </c>
      <c r="O11978">
        <v>0</v>
      </c>
      <c r="P11978" t="s">
        <v>24</v>
      </c>
      <c r="Q11978" t="s">
        <v>86</v>
      </c>
      <c r="R11978" t="s">
        <v>96</v>
      </c>
      <c r="S11978" t="s">
        <v>25</v>
      </c>
      <c r="T11978" t="s">
        <v>27</v>
      </c>
      <c r="U11978" t="s">
        <v>2654</v>
      </c>
      <c r="V11978" t="s">
        <v>362</v>
      </c>
      <c r="W11978" t="s">
        <v>943</v>
      </c>
      <c r="X11978" t="s">
        <v>97</v>
      </c>
      <c r="Y11978">
        <v>252795</v>
      </c>
    </row>
    <row r="11979" spans="1:25" x14ac:dyDescent="0.3">
      <c r="A11979" t="s">
        <v>1076</v>
      </c>
      <c r="B11979" t="s">
        <v>131</v>
      </c>
      <c r="C11979" t="s">
        <v>21</v>
      </c>
      <c r="D11979">
        <v>2</v>
      </c>
      <c r="E11979" s="1">
        <v>39120.809027777781</v>
      </c>
      <c r="F11979">
        <v>1</v>
      </c>
      <c r="G11979" t="s">
        <v>69</v>
      </c>
      <c r="H11979" t="s">
        <v>47</v>
      </c>
      <c r="I11979" t="s">
        <v>26</v>
      </c>
      <c r="J11979" t="s">
        <v>212</v>
      </c>
      <c r="K11979">
        <v>0</v>
      </c>
      <c r="L11979">
        <v>0</v>
      </c>
      <c r="M11979">
        <v>0</v>
      </c>
      <c r="N11979">
        <v>0</v>
      </c>
      <c r="O11979">
        <v>0</v>
      </c>
      <c r="P11979" t="s">
        <v>24</v>
      </c>
      <c r="Q11979" t="s">
        <v>86</v>
      </c>
      <c r="R11979" t="s">
        <v>96</v>
      </c>
      <c r="S11979" t="s">
        <v>25</v>
      </c>
      <c r="T11979" t="s">
        <v>27</v>
      </c>
      <c r="U11979" t="s">
        <v>2654</v>
      </c>
      <c r="V11979" t="s">
        <v>362</v>
      </c>
      <c r="W11979" t="s">
        <v>943</v>
      </c>
      <c r="X11979" t="s">
        <v>97</v>
      </c>
      <c r="Y11979">
        <v>320172</v>
      </c>
    </row>
    <row r="11980" spans="1:25" x14ac:dyDescent="0.3">
      <c r="A11980" t="s">
        <v>1076</v>
      </c>
      <c r="B11980" t="s">
        <v>131</v>
      </c>
      <c r="C11980" t="s">
        <v>21</v>
      </c>
      <c r="D11980">
        <v>2</v>
      </c>
      <c r="E11980" s="1">
        <v>40608.849305555559</v>
      </c>
      <c r="F11980">
        <v>1</v>
      </c>
      <c r="G11980" t="s">
        <v>69</v>
      </c>
      <c r="H11980" t="s">
        <v>47</v>
      </c>
      <c r="I11980" t="s">
        <v>26</v>
      </c>
      <c r="J11980" t="s">
        <v>26</v>
      </c>
      <c r="K11980">
        <v>0</v>
      </c>
      <c r="L11980">
        <v>0</v>
      </c>
      <c r="M11980">
        <v>0</v>
      </c>
      <c r="N11980">
        <v>0</v>
      </c>
      <c r="O11980">
        <v>0</v>
      </c>
      <c r="P11980" t="s">
        <v>24</v>
      </c>
      <c r="Q11980" t="s">
        <v>86</v>
      </c>
      <c r="R11980" t="s">
        <v>522</v>
      </c>
      <c r="S11980" t="s">
        <v>25</v>
      </c>
      <c r="T11980" t="s">
        <v>27</v>
      </c>
      <c r="U11980" t="s">
        <v>2654</v>
      </c>
      <c r="V11980" t="s">
        <v>362</v>
      </c>
      <c r="W11980" t="s">
        <v>943</v>
      </c>
      <c r="X11980" t="s">
        <v>523</v>
      </c>
      <c r="Y11980">
        <v>356182</v>
      </c>
    </row>
    <row r="11981" spans="1:25" x14ac:dyDescent="0.3">
      <c r="A11981" t="s">
        <v>1076</v>
      </c>
      <c r="B11981" t="s">
        <v>131</v>
      </c>
      <c r="C11981" t="s">
        <v>21</v>
      </c>
      <c r="D11981">
        <v>2</v>
      </c>
      <c r="E11981" s="1">
        <v>36858.996527777781</v>
      </c>
      <c r="F11981">
        <v>1</v>
      </c>
      <c r="G11981" t="s">
        <v>69</v>
      </c>
      <c r="H11981" t="s">
        <v>56</v>
      </c>
      <c r="I11981" t="s">
        <v>26</v>
      </c>
      <c r="J11981" t="s">
        <v>26</v>
      </c>
      <c r="K11981">
        <v>0</v>
      </c>
      <c r="L11981">
        <v>0</v>
      </c>
      <c r="M11981">
        <v>0</v>
      </c>
      <c r="N11981">
        <v>0</v>
      </c>
      <c r="O11981">
        <v>0</v>
      </c>
      <c r="P11981" t="s">
        <v>24</v>
      </c>
      <c r="Q11981" t="s">
        <v>86</v>
      </c>
      <c r="R11981" t="s">
        <v>522</v>
      </c>
      <c r="S11981" t="s">
        <v>25</v>
      </c>
      <c r="T11981" t="s">
        <v>27</v>
      </c>
      <c r="U11981" t="s">
        <v>2654</v>
      </c>
      <c r="V11981" t="s">
        <v>362</v>
      </c>
      <c r="W11981" t="s">
        <v>943</v>
      </c>
      <c r="X11981" t="s">
        <v>523</v>
      </c>
      <c r="Y11981">
        <v>358649</v>
      </c>
    </row>
    <row r="11982" spans="1:25" x14ac:dyDescent="0.3">
      <c r="A11982" t="s">
        <v>1076</v>
      </c>
      <c r="B11982" t="s">
        <v>131</v>
      </c>
      <c r="C11982" t="s">
        <v>21</v>
      </c>
      <c r="D11982">
        <v>2</v>
      </c>
      <c r="E11982" s="1">
        <v>39363.82916666667</v>
      </c>
      <c r="F11982">
        <v>1</v>
      </c>
      <c r="G11982" t="s">
        <v>69</v>
      </c>
      <c r="H11982" t="s">
        <v>56</v>
      </c>
      <c r="I11982" t="s">
        <v>26</v>
      </c>
      <c r="J11982" t="s">
        <v>26</v>
      </c>
      <c r="K11982">
        <v>0</v>
      </c>
      <c r="L11982">
        <v>0</v>
      </c>
      <c r="M11982">
        <v>0</v>
      </c>
      <c r="N11982">
        <v>0</v>
      </c>
      <c r="O11982">
        <v>0</v>
      </c>
      <c r="P11982" t="s">
        <v>24</v>
      </c>
      <c r="Q11982" t="s">
        <v>2661</v>
      </c>
      <c r="R11982" t="s">
        <v>1197</v>
      </c>
      <c r="S11982" t="s">
        <v>25</v>
      </c>
      <c r="T11982" t="s">
        <v>27</v>
      </c>
      <c r="U11982" t="s">
        <v>2659</v>
      </c>
      <c r="V11982" t="s">
        <v>362</v>
      </c>
      <c r="W11982" t="s">
        <v>943</v>
      </c>
      <c r="X11982" t="s">
        <v>1198</v>
      </c>
      <c r="Y11982">
        <v>342896</v>
      </c>
    </row>
    <row r="11983" spans="1:25" x14ac:dyDescent="0.3">
      <c r="A11983" t="s">
        <v>1076</v>
      </c>
      <c r="B11983" t="s">
        <v>131</v>
      </c>
      <c r="C11983" t="s">
        <v>21</v>
      </c>
      <c r="D11983">
        <v>1</v>
      </c>
      <c r="E11983" s="1">
        <v>40008.916666666664</v>
      </c>
      <c r="F11983">
        <v>1</v>
      </c>
      <c r="G11983" t="s">
        <v>69</v>
      </c>
      <c r="H11983" t="s">
        <v>47</v>
      </c>
      <c r="I11983" t="s">
        <v>26</v>
      </c>
      <c r="J11983" t="s">
        <v>26</v>
      </c>
      <c r="K11983">
        <v>0</v>
      </c>
      <c r="L11983">
        <v>0</v>
      </c>
      <c r="M11983">
        <v>0</v>
      </c>
      <c r="N11983">
        <v>0</v>
      </c>
      <c r="O11983">
        <v>0</v>
      </c>
      <c r="P11983" t="s">
        <v>24</v>
      </c>
      <c r="Q11983" t="s">
        <v>228</v>
      </c>
      <c r="R11983" t="s">
        <v>274</v>
      </c>
      <c r="S11983" t="s">
        <v>25</v>
      </c>
      <c r="T11983" t="s">
        <v>27</v>
      </c>
      <c r="U11983" t="s">
        <v>2650</v>
      </c>
      <c r="V11983" t="s">
        <v>362</v>
      </c>
      <c r="W11983" t="s">
        <v>943</v>
      </c>
      <c r="X11983" t="s">
        <v>275</v>
      </c>
      <c r="Y11983">
        <v>336503</v>
      </c>
    </row>
    <row r="11984" spans="1:25" x14ac:dyDescent="0.3">
      <c r="A11984" t="s">
        <v>1076</v>
      </c>
      <c r="B11984" t="s">
        <v>131</v>
      </c>
      <c r="C11984" t="s">
        <v>21</v>
      </c>
      <c r="D11984">
        <v>4</v>
      </c>
      <c r="E11984" s="1">
        <v>38292.925694444442</v>
      </c>
      <c r="F11984">
        <v>1</v>
      </c>
      <c r="G11984" t="s">
        <v>69</v>
      </c>
      <c r="H11984" t="s">
        <v>47</v>
      </c>
      <c r="I11984" t="s">
        <v>26</v>
      </c>
      <c r="J11984" t="s">
        <v>26</v>
      </c>
      <c r="K11984">
        <v>0</v>
      </c>
      <c r="L11984">
        <v>0</v>
      </c>
      <c r="M11984">
        <v>0</v>
      </c>
      <c r="N11984">
        <v>0</v>
      </c>
      <c r="O11984">
        <v>0</v>
      </c>
      <c r="P11984" t="s">
        <v>24</v>
      </c>
      <c r="Q11984" t="s">
        <v>245</v>
      </c>
      <c r="R11984" t="s">
        <v>243</v>
      </c>
      <c r="S11984" t="s">
        <v>25</v>
      </c>
      <c r="T11984" t="s">
        <v>64</v>
      </c>
      <c r="U11984" t="s">
        <v>2654</v>
      </c>
      <c r="V11984" t="s">
        <v>362</v>
      </c>
      <c r="W11984" t="s">
        <v>943</v>
      </c>
      <c r="X11984" t="s">
        <v>244</v>
      </c>
      <c r="Y11984">
        <v>348494</v>
      </c>
    </row>
    <row r="11985" spans="1:25" x14ac:dyDescent="0.3">
      <c r="A11985" t="s">
        <v>1076</v>
      </c>
      <c r="B11985" t="s">
        <v>131</v>
      </c>
      <c r="C11985" t="s">
        <v>21</v>
      </c>
      <c r="D11985">
        <v>2</v>
      </c>
      <c r="E11985" s="1">
        <v>38929.791666666664</v>
      </c>
      <c r="F11985">
        <v>1</v>
      </c>
      <c r="G11985" t="s">
        <v>69</v>
      </c>
      <c r="H11985" t="s">
        <v>47</v>
      </c>
      <c r="I11985" t="s">
        <v>26</v>
      </c>
      <c r="J11985" t="s">
        <v>26</v>
      </c>
      <c r="K11985">
        <v>0</v>
      </c>
      <c r="L11985">
        <v>0</v>
      </c>
      <c r="M11985">
        <v>0</v>
      </c>
      <c r="N11985">
        <v>0</v>
      </c>
      <c r="O11985">
        <v>0</v>
      </c>
      <c r="P11985" t="s">
        <v>24</v>
      </c>
      <c r="Q11985" t="s">
        <v>245</v>
      </c>
      <c r="R11985" t="s">
        <v>243</v>
      </c>
      <c r="S11985" t="s">
        <v>25</v>
      </c>
      <c r="T11985" t="s">
        <v>27</v>
      </c>
      <c r="U11985" t="s">
        <v>2654</v>
      </c>
      <c r="V11985" t="s">
        <v>362</v>
      </c>
      <c r="W11985" t="s">
        <v>943</v>
      </c>
      <c r="X11985" t="s">
        <v>244</v>
      </c>
      <c r="Y11985">
        <v>349978</v>
      </c>
    </row>
    <row r="11986" spans="1:25" x14ac:dyDescent="0.3">
      <c r="A11986" t="s">
        <v>1076</v>
      </c>
      <c r="B11986" t="s">
        <v>131</v>
      </c>
      <c r="C11986" t="s">
        <v>21</v>
      </c>
      <c r="D11986">
        <v>2</v>
      </c>
      <c r="E11986" s="1">
        <v>41952.767361111109</v>
      </c>
      <c r="F11986">
        <v>1</v>
      </c>
      <c r="G11986" t="s">
        <v>69</v>
      </c>
      <c r="H11986" t="s">
        <v>47</v>
      </c>
      <c r="I11986" t="s">
        <v>26</v>
      </c>
      <c r="J11986" t="s">
        <v>26</v>
      </c>
      <c r="K11986">
        <v>0</v>
      </c>
      <c r="L11986">
        <v>0</v>
      </c>
      <c r="M11986">
        <v>0</v>
      </c>
      <c r="N11986">
        <v>0</v>
      </c>
      <c r="O11986">
        <v>0</v>
      </c>
      <c r="P11986" t="s">
        <v>24</v>
      </c>
      <c r="Q11986" t="s">
        <v>2666</v>
      </c>
      <c r="R11986" t="s">
        <v>710</v>
      </c>
      <c r="S11986" t="s">
        <v>25</v>
      </c>
      <c r="T11986" t="s">
        <v>27</v>
      </c>
      <c r="U11986" t="s">
        <v>2665</v>
      </c>
      <c r="V11986" t="s">
        <v>362</v>
      </c>
      <c r="W11986" t="s">
        <v>943</v>
      </c>
      <c r="X11986" t="s">
        <v>711</v>
      </c>
      <c r="Y11986">
        <v>342830</v>
      </c>
    </row>
    <row r="11987" spans="1:25" x14ac:dyDescent="0.3">
      <c r="A11987" t="s">
        <v>1076</v>
      </c>
      <c r="B11987" t="s">
        <v>131</v>
      </c>
      <c r="C11987" t="s">
        <v>21</v>
      </c>
      <c r="D11987">
        <v>2</v>
      </c>
      <c r="E11987" s="1">
        <v>39289.930555555555</v>
      </c>
      <c r="F11987">
        <v>1</v>
      </c>
      <c r="G11987" t="s">
        <v>69</v>
      </c>
      <c r="H11987" t="s">
        <v>56</v>
      </c>
      <c r="I11987" t="s">
        <v>26</v>
      </c>
      <c r="J11987" t="s">
        <v>26</v>
      </c>
      <c r="K11987">
        <v>0</v>
      </c>
      <c r="L11987">
        <v>0</v>
      </c>
      <c r="M11987">
        <v>0</v>
      </c>
      <c r="N11987">
        <v>0</v>
      </c>
      <c r="O11987">
        <v>0</v>
      </c>
      <c r="P11987" t="s">
        <v>24</v>
      </c>
      <c r="Q11987" t="s">
        <v>2666</v>
      </c>
      <c r="R11987" t="s">
        <v>481</v>
      </c>
      <c r="S11987" t="s">
        <v>25</v>
      </c>
      <c r="T11987" t="s">
        <v>27</v>
      </c>
      <c r="U11987" t="s">
        <v>2665</v>
      </c>
      <c r="V11987" t="s">
        <v>362</v>
      </c>
      <c r="W11987" t="s">
        <v>943</v>
      </c>
      <c r="X11987" t="s">
        <v>482</v>
      </c>
      <c r="Y11987">
        <v>330614</v>
      </c>
    </row>
    <row r="11988" spans="1:25" x14ac:dyDescent="0.3">
      <c r="A11988" t="s">
        <v>1076</v>
      </c>
      <c r="B11988" t="s">
        <v>131</v>
      </c>
      <c r="C11988" t="s">
        <v>21</v>
      </c>
      <c r="D11988">
        <v>2</v>
      </c>
      <c r="E11988" s="1">
        <v>40965.961805555555</v>
      </c>
      <c r="F11988">
        <v>1</v>
      </c>
      <c r="G11988" t="s">
        <v>69</v>
      </c>
      <c r="H11988" t="s">
        <v>30</v>
      </c>
      <c r="I11988" t="s">
        <v>26</v>
      </c>
      <c r="J11988" t="s">
        <v>26</v>
      </c>
      <c r="K11988">
        <v>0</v>
      </c>
      <c r="L11988">
        <v>0</v>
      </c>
      <c r="M11988">
        <v>0</v>
      </c>
      <c r="N11988">
        <v>0</v>
      </c>
      <c r="O11988">
        <v>0</v>
      </c>
      <c r="P11988" t="s">
        <v>24</v>
      </c>
      <c r="Q11988" t="s">
        <v>2671</v>
      </c>
      <c r="R11988" t="s">
        <v>383</v>
      </c>
      <c r="S11988" t="s">
        <v>25</v>
      </c>
      <c r="T11988" t="s">
        <v>27</v>
      </c>
      <c r="U11988" t="s">
        <v>2650</v>
      </c>
      <c r="V11988" t="s">
        <v>362</v>
      </c>
      <c r="W11988" t="s">
        <v>943</v>
      </c>
      <c r="X11988" t="s">
        <v>384</v>
      </c>
      <c r="Y11988">
        <v>348751</v>
      </c>
    </row>
    <row r="11989" spans="1:25" x14ac:dyDescent="0.3">
      <c r="A11989" t="s">
        <v>1076</v>
      </c>
      <c r="B11989" t="s">
        <v>131</v>
      </c>
      <c r="C11989" t="s">
        <v>21</v>
      </c>
      <c r="D11989">
        <v>2</v>
      </c>
      <c r="E11989" s="1">
        <v>41610.929166666669</v>
      </c>
      <c r="F11989">
        <v>1</v>
      </c>
      <c r="G11989" t="s">
        <v>69</v>
      </c>
      <c r="H11989" t="s">
        <v>30</v>
      </c>
      <c r="I11989" t="s">
        <v>26</v>
      </c>
      <c r="J11989" t="s">
        <v>26</v>
      </c>
      <c r="K11989">
        <v>0</v>
      </c>
      <c r="L11989">
        <v>0</v>
      </c>
      <c r="M11989">
        <v>0</v>
      </c>
      <c r="N11989">
        <v>3</v>
      </c>
      <c r="O11989">
        <v>0</v>
      </c>
      <c r="P11989" t="s">
        <v>24</v>
      </c>
      <c r="Q11989" t="s">
        <v>2667</v>
      </c>
      <c r="R11989" t="s">
        <v>67</v>
      </c>
      <c r="S11989" t="s">
        <v>25</v>
      </c>
      <c r="T11989" t="s">
        <v>27</v>
      </c>
      <c r="U11989" t="s">
        <v>2665</v>
      </c>
      <c r="V11989" t="s">
        <v>362</v>
      </c>
      <c r="W11989" t="s">
        <v>943</v>
      </c>
      <c r="X11989" t="s">
        <v>68</v>
      </c>
      <c r="Y11989">
        <v>359375</v>
      </c>
    </row>
    <row r="11990" spans="1:25" x14ac:dyDescent="0.3">
      <c r="A11990" t="s">
        <v>1076</v>
      </c>
      <c r="B11990" t="s">
        <v>131</v>
      </c>
      <c r="C11990" t="s">
        <v>21</v>
      </c>
      <c r="D11990">
        <v>2</v>
      </c>
      <c r="E11990" s="1">
        <v>40589.909722222219</v>
      </c>
      <c r="F11990">
        <v>1</v>
      </c>
      <c r="G11990" t="s">
        <v>69</v>
      </c>
      <c r="H11990" t="s">
        <v>165</v>
      </c>
      <c r="I11990" t="s">
        <v>26</v>
      </c>
      <c r="J11990" t="s">
        <v>212</v>
      </c>
      <c r="K11990">
        <v>0</v>
      </c>
      <c r="L11990">
        <v>0</v>
      </c>
      <c r="M11990">
        <v>0</v>
      </c>
      <c r="N11990">
        <v>500</v>
      </c>
      <c r="O11990">
        <v>0</v>
      </c>
      <c r="P11990" t="s">
        <v>24</v>
      </c>
      <c r="Q11990" t="s">
        <v>221</v>
      </c>
      <c r="R11990" t="s">
        <v>219</v>
      </c>
      <c r="S11990" t="s">
        <v>25</v>
      </c>
      <c r="T11990" t="s">
        <v>27</v>
      </c>
      <c r="U11990" t="s">
        <v>2652</v>
      </c>
      <c r="V11990" t="s">
        <v>362</v>
      </c>
      <c r="W11990" t="s">
        <v>943</v>
      </c>
      <c r="X11990" t="s">
        <v>220</v>
      </c>
      <c r="Y11990">
        <v>265227</v>
      </c>
    </row>
    <row r="11991" spans="1:25" x14ac:dyDescent="0.3">
      <c r="A11991" t="s">
        <v>1076</v>
      </c>
      <c r="B11991" t="s">
        <v>131</v>
      </c>
      <c r="C11991" t="s">
        <v>21</v>
      </c>
      <c r="D11991">
        <v>1</v>
      </c>
      <c r="E11991" s="1">
        <v>39706.84375</v>
      </c>
      <c r="F11991">
        <v>1</v>
      </c>
      <c r="G11991" t="s">
        <v>69</v>
      </c>
      <c r="H11991" t="s">
        <v>36</v>
      </c>
      <c r="I11991" t="s">
        <v>26</v>
      </c>
      <c r="J11991" t="s">
        <v>26</v>
      </c>
      <c r="K11991">
        <v>0</v>
      </c>
      <c r="L11991">
        <v>0</v>
      </c>
      <c r="M11991">
        <v>0</v>
      </c>
      <c r="N11991">
        <v>600</v>
      </c>
      <c r="O11991">
        <v>0</v>
      </c>
      <c r="P11991" t="s">
        <v>24</v>
      </c>
      <c r="Q11991" t="s">
        <v>2667</v>
      </c>
      <c r="R11991" t="s">
        <v>67</v>
      </c>
      <c r="S11991" t="s">
        <v>25</v>
      </c>
      <c r="T11991" t="s">
        <v>64</v>
      </c>
      <c r="U11991" t="s">
        <v>2665</v>
      </c>
      <c r="V11991" t="s">
        <v>362</v>
      </c>
      <c r="W11991" t="s">
        <v>943</v>
      </c>
      <c r="X11991" t="s">
        <v>68</v>
      </c>
      <c r="Y11991">
        <v>248271</v>
      </c>
    </row>
    <row r="11992" spans="1:25" x14ac:dyDescent="0.3">
      <c r="A11992" t="s">
        <v>1076</v>
      </c>
      <c r="B11992" t="s">
        <v>131</v>
      </c>
      <c r="C11992" t="s">
        <v>21</v>
      </c>
      <c r="D11992">
        <v>2</v>
      </c>
      <c r="E11992" s="1">
        <v>41898.888888888891</v>
      </c>
      <c r="F11992">
        <v>1</v>
      </c>
      <c r="G11992" t="s">
        <v>69</v>
      </c>
      <c r="H11992" t="s">
        <v>30</v>
      </c>
      <c r="I11992" t="s">
        <v>26</v>
      </c>
      <c r="J11992" t="s">
        <v>26</v>
      </c>
      <c r="K11992">
        <v>0</v>
      </c>
      <c r="L11992">
        <v>0</v>
      </c>
      <c r="M11992">
        <v>0</v>
      </c>
      <c r="N11992">
        <v>0</v>
      </c>
      <c r="O11992">
        <v>0</v>
      </c>
      <c r="P11992" t="s">
        <v>24</v>
      </c>
      <c r="Q11992" t="s">
        <v>86</v>
      </c>
      <c r="R11992" t="s">
        <v>96</v>
      </c>
      <c r="S11992" t="s">
        <v>25</v>
      </c>
      <c r="T11992" t="s">
        <v>27</v>
      </c>
      <c r="U11992" t="s">
        <v>2654</v>
      </c>
      <c r="V11992" t="s">
        <v>362</v>
      </c>
      <c r="W11992" t="s">
        <v>943</v>
      </c>
      <c r="X11992" t="s">
        <v>97</v>
      </c>
      <c r="Y11992">
        <v>319364</v>
      </c>
    </row>
    <row r="11993" spans="1:25" x14ac:dyDescent="0.3">
      <c r="A11993" t="s">
        <v>1076</v>
      </c>
      <c r="B11993" t="s">
        <v>131</v>
      </c>
      <c r="C11993" t="s">
        <v>21</v>
      </c>
      <c r="D11993">
        <v>2</v>
      </c>
      <c r="E11993" s="1">
        <v>36697.723611111112</v>
      </c>
      <c r="F11993">
        <v>1</v>
      </c>
      <c r="H11993" t="s">
        <v>47</v>
      </c>
      <c r="I11993" t="s">
        <v>26</v>
      </c>
      <c r="J11993" t="s">
        <v>26</v>
      </c>
      <c r="K11993">
        <v>0</v>
      </c>
      <c r="L11993">
        <v>0</v>
      </c>
      <c r="M11993">
        <v>0</v>
      </c>
      <c r="N11993">
        <v>0</v>
      </c>
      <c r="O11993">
        <v>0</v>
      </c>
      <c r="P11993" t="s">
        <v>24</v>
      </c>
      <c r="Q11993" t="s">
        <v>245</v>
      </c>
      <c r="R11993" t="s">
        <v>243</v>
      </c>
      <c r="S11993" t="s">
        <v>25</v>
      </c>
      <c r="T11993" t="s">
        <v>27</v>
      </c>
      <c r="U11993" t="s">
        <v>2654</v>
      </c>
      <c r="V11993" t="s">
        <v>362</v>
      </c>
      <c r="W11993" t="s">
        <v>943</v>
      </c>
      <c r="X11993" t="s">
        <v>244</v>
      </c>
      <c r="Y11993">
        <v>357683</v>
      </c>
    </row>
    <row r="11994" spans="1:25" x14ac:dyDescent="0.3">
      <c r="A11994" t="s">
        <v>1882</v>
      </c>
      <c r="B11994" t="s">
        <v>163</v>
      </c>
      <c r="C11994" t="s">
        <v>21</v>
      </c>
      <c r="D11994">
        <v>1</v>
      </c>
      <c r="E11994" s="1">
        <v>41855.458333333336</v>
      </c>
      <c r="F11994">
        <v>1</v>
      </c>
      <c r="G11994" t="s">
        <v>31</v>
      </c>
      <c r="H11994" t="s">
        <v>36</v>
      </c>
      <c r="I11994" t="s">
        <v>26</v>
      </c>
      <c r="J11994" t="s">
        <v>26</v>
      </c>
      <c r="K11994">
        <v>0</v>
      </c>
      <c r="L11994">
        <v>0</v>
      </c>
      <c r="M11994">
        <v>0</v>
      </c>
      <c r="N11994">
        <v>0</v>
      </c>
      <c r="O11994">
        <v>0</v>
      </c>
      <c r="P11994" t="s">
        <v>24</v>
      </c>
      <c r="Q11994" t="s">
        <v>86</v>
      </c>
      <c r="R11994" t="s">
        <v>96</v>
      </c>
      <c r="S11994" t="s">
        <v>25</v>
      </c>
      <c r="T11994" t="s">
        <v>27</v>
      </c>
      <c r="U11994" t="s">
        <v>2654</v>
      </c>
      <c r="V11994" t="s">
        <v>236</v>
      </c>
      <c r="W11994" t="s">
        <v>428</v>
      </c>
      <c r="X11994" t="s">
        <v>97</v>
      </c>
      <c r="Y11994">
        <v>306826</v>
      </c>
    </row>
    <row r="11995" spans="1:25" x14ac:dyDescent="0.3">
      <c r="A11995" t="s">
        <v>101</v>
      </c>
      <c r="B11995" t="s">
        <v>102</v>
      </c>
      <c r="C11995" t="s">
        <v>21</v>
      </c>
      <c r="D11995">
        <v>0</v>
      </c>
      <c r="E11995" s="1">
        <v>37912.951388888891</v>
      </c>
      <c r="F11995">
        <v>1</v>
      </c>
      <c r="G11995" t="s">
        <v>69</v>
      </c>
      <c r="H11995" t="s">
        <v>36</v>
      </c>
      <c r="I11995" t="s">
        <v>26</v>
      </c>
      <c r="J11995" t="s">
        <v>26</v>
      </c>
      <c r="K11995">
        <v>0</v>
      </c>
      <c r="L11995">
        <v>0</v>
      </c>
      <c r="M11995">
        <v>0</v>
      </c>
      <c r="N11995">
        <v>200</v>
      </c>
      <c r="O11995">
        <v>0</v>
      </c>
      <c r="P11995" t="s">
        <v>24</v>
      </c>
      <c r="Q11995" t="s">
        <v>86</v>
      </c>
      <c r="R11995" t="s">
        <v>96</v>
      </c>
      <c r="S11995" t="s">
        <v>25</v>
      </c>
      <c r="T11995" t="s">
        <v>27</v>
      </c>
      <c r="U11995" t="s">
        <v>2654</v>
      </c>
      <c r="V11995" t="s">
        <v>236</v>
      </c>
      <c r="W11995" t="s">
        <v>428</v>
      </c>
      <c r="X11995" t="s">
        <v>97</v>
      </c>
      <c r="Y11995">
        <v>215269</v>
      </c>
    </row>
    <row r="11996" spans="1:25" x14ac:dyDescent="0.3">
      <c r="A11996" t="s">
        <v>101</v>
      </c>
      <c r="B11996" t="s">
        <v>102</v>
      </c>
      <c r="C11996" t="s">
        <v>21</v>
      </c>
      <c r="D11996">
        <v>2</v>
      </c>
      <c r="E11996" s="1">
        <v>40356.36041666667</v>
      </c>
      <c r="F11996">
        <v>1</v>
      </c>
      <c r="G11996" t="s">
        <v>31</v>
      </c>
      <c r="H11996" t="s">
        <v>56</v>
      </c>
      <c r="I11996" t="s">
        <v>26</v>
      </c>
      <c r="J11996" t="s">
        <v>26</v>
      </c>
      <c r="K11996">
        <v>0</v>
      </c>
      <c r="L11996">
        <v>0</v>
      </c>
      <c r="M11996">
        <v>0</v>
      </c>
      <c r="N11996">
        <v>300</v>
      </c>
      <c r="O11996">
        <v>0</v>
      </c>
      <c r="P11996" t="s">
        <v>24</v>
      </c>
      <c r="Q11996" t="s">
        <v>295</v>
      </c>
      <c r="R11996" t="s">
        <v>293</v>
      </c>
      <c r="S11996" t="s">
        <v>25</v>
      </c>
      <c r="T11996" t="s">
        <v>64</v>
      </c>
      <c r="U11996" t="s">
        <v>2652</v>
      </c>
      <c r="V11996" t="s">
        <v>236</v>
      </c>
      <c r="W11996" t="s">
        <v>428</v>
      </c>
      <c r="X11996" t="s">
        <v>294</v>
      </c>
      <c r="Y11996">
        <v>260189</v>
      </c>
    </row>
    <row r="11997" spans="1:25" x14ac:dyDescent="0.3">
      <c r="A11997" t="s">
        <v>101</v>
      </c>
      <c r="B11997" t="s">
        <v>102</v>
      </c>
      <c r="C11997" t="s">
        <v>21</v>
      </c>
      <c r="D11997">
        <v>1</v>
      </c>
      <c r="E11997" s="1">
        <v>41737.399305555555</v>
      </c>
      <c r="F11997">
        <v>1</v>
      </c>
      <c r="G11997" t="s">
        <v>31</v>
      </c>
      <c r="H11997" t="s">
        <v>47</v>
      </c>
      <c r="I11997" t="s">
        <v>26</v>
      </c>
      <c r="J11997" t="s">
        <v>26</v>
      </c>
      <c r="K11997">
        <v>0</v>
      </c>
      <c r="L11997">
        <v>0</v>
      </c>
      <c r="M11997">
        <v>0</v>
      </c>
      <c r="N11997">
        <v>500</v>
      </c>
      <c r="O11997">
        <v>0</v>
      </c>
      <c r="P11997" t="s">
        <v>24</v>
      </c>
      <c r="Q11997" t="s">
        <v>166</v>
      </c>
      <c r="R11997" t="s">
        <v>438</v>
      </c>
      <c r="S11997" t="s">
        <v>25</v>
      </c>
      <c r="T11997" t="s">
        <v>27</v>
      </c>
      <c r="U11997" t="s">
        <v>2653</v>
      </c>
      <c r="V11997" t="s">
        <v>236</v>
      </c>
      <c r="W11997" t="s">
        <v>428</v>
      </c>
      <c r="X11997" t="s">
        <v>439</v>
      </c>
      <c r="Y11997">
        <v>237252</v>
      </c>
    </row>
    <row r="11998" spans="1:25" x14ac:dyDescent="0.3">
      <c r="A11998" t="s">
        <v>101</v>
      </c>
      <c r="B11998" t="s">
        <v>102</v>
      </c>
      <c r="C11998" t="s">
        <v>21</v>
      </c>
      <c r="D11998">
        <v>2</v>
      </c>
      <c r="E11998" s="1">
        <v>41712.353472222225</v>
      </c>
      <c r="F11998">
        <v>1</v>
      </c>
      <c r="G11998" t="s">
        <v>31</v>
      </c>
      <c r="H11998" t="s">
        <v>56</v>
      </c>
      <c r="I11998" t="s">
        <v>26</v>
      </c>
      <c r="J11998" t="s">
        <v>26</v>
      </c>
      <c r="K11998">
        <v>0</v>
      </c>
      <c r="L11998">
        <v>0</v>
      </c>
      <c r="M11998">
        <v>0</v>
      </c>
      <c r="N11998">
        <v>500</v>
      </c>
      <c r="O11998">
        <v>0</v>
      </c>
      <c r="P11998" t="s">
        <v>24</v>
      </c>
      <c r="Q11998" t="s">
        <v>2666</v>
      </c>
      <c r="R11998" t="s">
        <v>286</v>
      </c>
      <c r="S11998" t="s">
        <v>25</v>
      </c>
      <c r="T11998" t="s">
        <v>64</v>
      </c>
      <c r="U11998" t="s">
        <v>2665</v>
      </c>
      <c r="V11998" t="s">
        <v>236</v>
      </c>
      <c r="W11998" t="s">
        <v>428</v>
      </c>
      <c r="X11998" t="s">
        <v>287</v>
      </c>
      <c r="Y11998">
        <v>207120</v>
      </c>
    </row>
    <row r="11999" spans="1:25" x14ac:dyDescent="0.3">
      <c r="A11999" t="s">
        <v>101</v>
      </c>
      <c r="B11999" t="s">
        <v>102</v>
      </c>
      <c r="C11999" t="s">
        <v>21</v>
      </c>
      <c r="D11999">
        <v>2</v>
      </c>
      <c r="E11999" s="1">
        <v>41326.614583333336</v>
      </c>
      <c r="F11999">
        <v>1</v>
      </c>
      <c r="G11999" t="s">
        <v>31</v>
      </c>
      <c r="H11999" t="s">
        <v>56</v>
      </c>
      <c r="I11999" t="s">
        <v>26</v>
      </c>
      <c r="J11999" t="s">
        <v>26</v>
      </c>
      <c r="K11999">
        <v>0</v>
      </c>
      <c r="L11999">
        <v>0</v>
      </c>
      <c r="M11999">
        <v>0</v>
      </c>
      <c r="N11999">
        <v>50</v>
      </c>
      <c r="O11999">
        <v>0</v>
      </c>
      <c r="P11999" t="s">
        <v>24</v>
      </c>
      <c r="Q11999" t="s">
        <v>86</v>
      </c>
      <c r="R11999" t="s">
        <v>96</v>
      </c>
      <c r="S11999" t="s">
        <v>25</v>
      </c>
      <c r="T11999" t="s">
        <v>64</v>
      </c>
      <c r="U11999" t="s">
        <v>2654</v>
      </c>
      <c r="V11999" t="s">
        <v>236</v>
      </c>
      <c r="W11999" t="s">
        <v>428</v>
      </c>
      <c r="X11999" t="s">
        <v>97</v>
      </c>
      <c r="Y11999">
        <v>202449</v>
      </c>
    </row>
    <row r="12000" spans="1:25" x14ac:dyDescent="0.3">
      <c r="A12000" t="s">
        <v>101</v>
      </c>
      <c r="B12000" t="s">
        <v>102</v>
      </c>
      <c r="C12000" t="s">
        <v>21</v>
      </c>
      <c r="D12000">
        <v>2</v>
      </c>
      <c r="E12000" s="1">
        <v>41482.413194444445</v>
      </c>
      <c r="F12000">
        <v>1</v>
      </c>
      <c r="G12000" t="s">
        <v>31</v>
      </c>
      <c r="H12000" t="s">
        <v>56</v>
      </c>
      <c r="I12000" t="s">
        <v>26</v>
      </c>
      <c r="J12000" t="s">
        <v>26</v>
      </c>
      <c r="K12000">
        <v>0</v>
      </c>
      <c r="L12000">
        <v>0</v>
      </c>
      <c r="M12000">
        <v>0</v>
      </c>
      <c r="N12000">
        <v>0</v>
      </c>
      <c r="O12000">
        <v>0</v>
      </c>
      <c r="P12000" t="s">
        <v>24</v>
      </c>
      <c r="Q12000" t="s">
        <v>46</v>
      </c>
      <c r="R12000" t="s">
        <v>44</v>
      </c>
      <c r="S12000" t="s">
        <v>25</v>
      </c>
      <c r="T12000" t="s">
        <v>27</v>
      </c>
      <c r="U12000" t="s">
        <v>2650</v>
      </c>
      <c r="V12000" t="s">
        <v>83</v>
      </c>
      <c r="W12000" t="s">
        <v>381</v>
      </c>
      <c r="X12000" t="s">
        <v>45</v>
      </c>
      <c r="Y12000">
        <v>256066</v>
      </c>
    </row>
    <row r="12001" spans="1:25" x14ac:dyDescent="0.3">
      <c r="A12001" t="s">
        <v>101</v>
      </c>
      <c r="B12001" t="s">
        <v>102</v>
      </c>
      <c r="C12001" t="s">
        <v>21</v>
      </c>
      <c r="D12001">
        <v>2</v>
      </c>
      <c r="E12001" s="1">
        <v>41610.34375</v>
      </c>
      <c r="F12001">
        <v>1</v>
      </c>
      <c r="G12001" t="s">
        <v>31</v>
      </c>
      <c r="H12001" t="s">
        <v>56</v>
      </c>
      <c r="I12001" t="s">
        <v>26</v>
      </c>
      <c r="J12001" t="s">
        <v>26</v>
      </c>
      <c r="K12001">
        <v>0</v>
      </c>
      <c r="L12001">
        <v>0</v>
      </c>
      <c r="M12001">
        <v>0</v>
      </c>
      <c r="N12001">
        <v>0</v>
      </c>
      <c r="O12001">
        <v>0</v>
      </c>
      <c r="P12001" t="s">
        <v>24</v>
      </c>
      <c r="Q12001" t="s">
        <v>2664</v>
      </c>
      <c r="R12001" t="s">
        <v>568</v>
      </c>
      <c r="S12001" t="s">
        <v>25</v>
      </c>
      <c r="T12001" t="s">
        <v>27</v>
      </c>
      <c r="U12001" t="s">
        <v>2664</v>
      </c>
      <c r="V12001" t="s">
        <v>83</v>
      </c>
      <c r="W12001" t="s">
        <v>381</v>
      </c>
      <c r="X12001" t="s">
        <v>569</v>
      </c>
      <c r="Y12001">
        <v>300105</v>
      </c>
    </row>
    <row r="12002" spans="1:25" x14ac:dyDescent="0.3">
      <c r="A12002" t="s">
        <v>101</v>
      </c>
      <c r="B12002" t="s">
        <v>102</v>
      </c>
      <c r="C12002" t="s">
        <v>21</v>
      </c>
      <c r="D12002">
        <v>2</v>
      </c>
      <c r="E12002" s="1">
        <v>40467.768055555556</v>
      </c>
      <c r="F12002">
        <v>1</v>
      </c>
      <c r="G12002" t="s">
        <v>31</v>
      </c>
      <c r="H12002" t="s">
        <v>56</v>
      </c>
      <c r="I12002" t="s">
        <v>26</v>
      </c>
      <c r="J12002" t="s">
        <v>26</v>
      </c>
      <c r="K12002">
        <v>0</v>
      </c>
      <c r="L12002">
        <v>0</v>
      </c>
      <c r="M12002">
        <v>0</v>
      </c>
      <c r="N12002">
        <v>0</v>
      </c>
      <c r="O12002">
        <v>0</v>
      </c>
      <c r="P12002" t="s">
        <v>24</v>
      </c>
      <c r="Q12002" t="s">
        <v>2664</v>
      </c>
      <c r="R12002" t="s">
        <v>568</v>
      </c>
      <c r="S12002" t="s">
        <v>25</v>
      </c>
      <c r="T12002" t="s">
        <v>27</v>
      </c>
      <c r="U12002" t="s">
        <v>2664</v>
      </c>
      <c r="V12002" t="s">
        <v>83</v>
      </c>
      <c r="W12002" t="s">
        <v>381</v>
      </c>
      <c r="X12002" t="s">
        <v>569</v>
      </c>
      <c r="Y12002">
        <v>266721</v>
      </c>
    </row>
    <row r="12003" spans="1:25" x14ac:dyDescent="0.3">
      <c r="A12003" t="s">
        <v>101</v>
      </c>
      <c r="B12003" t="s">
        <v>102</v>
      </c>
      <c r="C12003" t="s">
        <v>21</v>
      </c>
      <c r="D12003">
        <v>2</v>
      </c>
      <c r="E12003" s="1">
        <v>41477.393055555556</v>
      </c>
      <c r="F12003">
        <v>1</v>
      </c>
      <c r="G12003" t="s">
        <v>31</v>
      </c>
      <c r="H12003" t="s">
        <v>30</v>
      </c>
      <c r="I12003" t="s">
        <v>26</v>
      </c>
      <c r="J12003" t="s">
        <v>26</v>
      </c>
      <c r="K12003">
        <v>0</v>
      </c>
      <c r="L12003">
        <v>0</v>
      </c>
      <c r="M12003">
        <v>0</v>
      </c>
      <c r="N12003">
        <v>0</v>
      </c>
      <c r="O12003">
        <v>0</v>
      </c>
      <c r="P12003" t="s">
        <v>24</v>
      </c>
      <c r="Q12003" t="s">
        <v>2664</v>
      </c>
      <c r="R12003" t="s">
        <v>568</v>
      </c>
      <c r="S12003" t="s">
        <v>25</v>
      </c>
      <c r="T12003" t="s">
        <v>27</v>
      </c>
      <c r="U12003" t="s">
        <v>2664</v>
      </c>
      <c r="V12003" t="s">
        <v>83</v>
      </c>
      <c r="W12003" t="s">
        <v>381</v>
      </c>
      <c r="X12003" t="s">
        <v>569</v>
      </c>
      <c r="Y12003">
        <v>305689</v>
      </c>
    </row>
    <row r="12004" spans="1:25" x14ac:dyDescent="0.3">
      <c r="A12004" t="s">
        <v>101</v>
      </c>
      <c r="B12004" t="s">
        <v>102</v>
      </c>
      <c r="C12004" t="s">
        <v>21</v>
      </c>
      <c r="D12004">
        <v>2</v>
      </c>
      <c r="E12004" s="1">
        <v>41578.729166666664</v>
      </c>
      <c r="F12004">
        <v>1</v>
      </c>
      <c r="G12004" t="s">
        <v>31</v>
      </c>
      <c r="H12004" t="s">
        <v>30</v>
      </c>
      <c r="I12004" t="s">
        <v>26</v>
      </c>
      <c r="J12004" t="s">
        <v>26</v>
      </c>
      <c r="K12004">
        <v>0</v>
      </c>
      <c r="L12004">
        <v>0</v>
      </c>
      <c r="M12004">
        <v>0</v>
      </c>
      <c r="N12004">
        <v>0</v>
      </c>
      <c r="O12004">
        <v>0</v>
      </c>
      <c r="P12004" t="s">
        <v>24</v>
      </c>
      <c r="Q12004" t="s">
        <v>2671</v>
      </c>
      <c r="R12004" t="s">
        <v>383</v>
      </c>
      <c r="S12004" t="s">
        <v>25</v>
      </c>
      <c r="T12004" t="s">
        <v>27</v>
      </c>
      <c r="U12004" t="s">
        <v>2650</v>
      </c>
      <c r="V12004" t="s">
        <v>83</v>
      </c>
      <c r="W12004" t="s">
        <v>381</v>
      </c>
      <c r="X12004" t="s">
        <v>384</v>
      </c>
      <c r="Y12004">
        <v>265061</v>
      </c>
    </row>
    <row r="12005" spans="1:25" x14ac:dyDescent="0.3">
      <c r="A12005" t="s">
        <v>101</v>
      </c>
      <c r="B12005" t="s">
        <v>102</v>
      </c>
      <c r="C12005" t="s">
        <v>21</v>
      </c>
      <c r="D12005">
        <v>2</v>
      </c>
      <c r="E12005" s="1">
        <v>37542.385416666664</v>
      </c>
      <c r="F12005">
        <v>1</v>
      </c>
      <c r="G12005" t="s">
        <v>31</v>
      </c>
      <c r="H12005" t="s">
        <v>30</v>
      </c>
      <c r="I12005" t="s">
        <v>26</v>
      </c>
      <c r="J12005" t="s">
        <v>113</v>
      </c>
      <c r="K12005">
        <v>0</v>
      </c>
      <c r="L12005">
        <v>0</v>
      </c>
      <c r="M12005">
        <v>0</v>
      </c>
      <c r="N12005">
        <v>0</v>
      </c>
      <c r="O12005">
        <v>0</v>
      </c>
      <c r="P12005" t="s">
        <v>24</v>
      </c>
      <c r="Q12005" t="s">
        <v>2671</v>
      </c>
      <c r="R12005" t="s">
        <v>344</v>
      </c>
      <c r="S12005" t="s">
        <v>25</v>
      </c>
      <c r="T12005" t="s">
        <v>27</v>
      </c>
      <c r="U12005" t="s">
        <v>2650</v>
      </c>
      <c r="V12005" t="s">
        <v>83</v>
      </c>
      <c r="W12005" t="s">
        <v>381</v>
      </c>
      <c r="X12005" t="s">
        <v>345</v>
      </c>
      <c r="Y12005">
        <v>267677</v>
      </c>
    </row>
    <row r="12006" spans="1:25" x14ac:dyDescent="0.3">
      <c r="A12006" t="s">
        <v>101</v>
      </c>
      <c r="B12006" t="s">
        <v>102</v>
      </c>
      <c r="C12006" t="s">
        <v>21</v>
      </c>
      <c r="D12006">
        <v>2</v>
      </c>
      <c r="E12006" s="1">
        <v>38089.498611111114</v>
      </c>
      <c r="F12006">
        <v>1</v>
      </c>
      <c r="G12006" t="s">
        <v>31</v>
      </c>
      <c r="H12006" t="s">
        <v>30</v>
      </c>
      <c r="I12006" t="s">
        <v>26</v>
      </c>
      <c r="J12006" t="s">
        <v>26</v>
      </c>
      <c r="K12006">
        <v>0</v>
      </c>
      <c r="L12006">
        <v>0</v>
      </c>
      <c r="M12006">
        <v>0</v>
      </c>
      <c r="N12006">
        <v>0</v>
      </c>
      <c r="O12006">
        <v>0</v>
      </c>
      <c r="P12006" t="s">
        <v>24</v>
      </c>
      <c r="Q12006" t="s">
        <v>2671</v>
      </c>
      <c r="R12006" t="s">
        <v>344</v>
      </c>
      <c r="S12006" t="s">
        <v>25</v>
      </c>
      <c r="T12006" t="s">
        <v>27</v>
      </c>
      <c r="U12006" t="s">
        <v>2650</v>
      </c>
      <c r="V12006" t="s">
        <v>83</v>
      </c>
      <c r="W12006" t="s">
        <v>381</v>
      </c>
      <c r="X12006" t="s">
        <v>345</v>
      </c>
      <c r="Y12006">
        <v>269291</v>
      </c>
    </row>
    <row r="12007" spans="1:25" x14ac:dyDescent="0.3">
      <c r="A12007" t="s">
        <v>101</v>
      </c>
      <c r="B12007" t="s">
        <v>102</v>
      </c>
      <c r="C12007" t="s">
        <v>21</v>
      </c>
      <c r="D12007">
        <v>3</v>
      </c>
      <c r="E12007" s="1">
        <v>41842.446527777778</v>
      </c>
      <c r="F12007">
        <v>1</v>
      </c>
      <c r="G12007" t="s">
        <v>31</v>
      </c>
      <c r="H12007" t="s">
        <v>36</v>
      </c>
      <c r="I12007" t="s">
        <v>125</v>
      </c>
      <c r="J12007" t="s">
        <v>26</v>
      </c>
      <c r="K12007">
        <v>0</v>
      </c>
      <c r="L12007">
        <v>0</v>
      </c>
      <c r="M12007">
        <v>0</v>
      </c>
      <c r="N12007">
        <v>5</v>
      </c>
      <c r="O12007">
        <v>0</v>
      </c>
      <c r="P12007" t="s">
        <v>24</v>
      </c>
      <c r="Q12007" t="s">
        <v>86</v>
      </c>
      <c r="R12007" t="s">
        <v>96</v>
      </c>
      <c r="S12007" t="s">
        <v>25</v>
      </c>
      <c r="T12007" t="s">
        <v>27</v>
      </c>
      <c r="U12007" t="s">
        <v>2654</v>
      </c>
      <c r="V12007" t="s">
        <v>83</v>
      </c>
      <c r="W12007" t="s">
        <v>381</v>
      </c>
      <c r="X12007" t="s">
        <v>97</v>
      </c>
      <c r="Y12007">
        <v>253884</v>
      </c>
    </row>
    <row r="12008" spans="1:25" x14ac:dyDescent="0.3">
      <c r="A12008" t="s">
        <v>101</v>
      </c>
      <c r="B12008" t="s">
        <v>102</v>
      </c>
      <c r="C12008" t="s">
        <v>21</v>
      </c>
      <c r="D12008">
        <v>2</v>
      </c>
      <c r="E12008" s="1">
        <v>40891.417361111111</v>
      </c>
      <c r="F12008">
        <v>1</v>
      </c>
      <c r="G12008" t="s">
        <v>31</v>
      </c>
      <c r="H12008" t="s">
        <v>36</v>
      </c>
      <c r="I12008" t="s">
        <v>26</v>
      </c>
      <c r="J12008" t="s">
        <v>26</v>
      </c>
      <c r="K12008">
        <v>0</v>
      </c>
      <c r="L12008">
        <v>0</v>
      </c>
      <c r="M12008">
        <v>0</v>
      </c>
      <c r="N12008">
        <v>100</v>
      </c>
      <c r="O12008">
        <v>0</v>
      </c>
      <c r="P12008" t="s">
        <v>24</v>
      </c>
      <c r="Q12008" t="s">
        <v>184</v>
      </c>
      <c r="R12008" t="s">
        <v>1259</v>
      </c>
      <c r="S12008" t="s">
        <v>25</v>
      </c>
      <c r="T12008" t="s">
        <v>27</v>
      </c>
      <c r="U12008" t="s">
        <v>2650</v>
      </c>
      <c r="V12008" t="s">
        <v>83</v>
      </c>
      <c r="W12008" t="s">
        <v>381</v>
      </c>
      <c r="X12008" t="s">
        <v>1260</v>
      </c>
      <c r="Y12008">
        <v>341364</v>
      </c>
    </row>
    <row r="12009" spans="1:25" x14ac:dyDescent="0.3">
      <c r="A12009" t="s">
        <v>101</v>
      </c>
      <c r="B12009" t="s">
        <v>102</v>
      </c>
      <c r="C12009" t="s">
        <v>21</v>
      </c>
      <c r="D12009">
        <v>0</v>
      </c>
      <c r="E12009" s="1">
        <v>40269.79791666667</v>
      </c>
      <c r="F12009">
        <v>1</v>
      </c>
      <c r="G12009" t="s">
        <v>31</v>
      </c>
      <c r="I12009" t="s">
        <v>26</v>
      </c>
      <c r="J12009" t="s">
        <v>26</v>
      </c>
      <c r="K12009">
        <v>0</v>
      </c>
      <c r="L12009">
        <v>0</v>
      </c>
      <c r="M12009">
        <v>0</v>
      </c>
      <c r="N12009">
        <v>100</v>
      </c>
      <c r="O12009">
        <v>0</v>
      </c>
      <c r="P12009" t="s">
        <v>24</v>
      </c>
      <c r="Q12009" t="s">
        <v>2671</v>
      </c>
      <c r="R12009" t="s">
        <v>383</v>
      </c>
      <c r="S12009" t="s">
        <v>25</v>
      </c>
      <c r="T12009" t="s">
        <v>27</v>
      </c>
      <c r="U12009" t="s">
        <v>2650</v>
      </c>
      <c r="V12009" t="s">
        <v>83</v>
      </c>
      <c r="W12009" t="s">
        <v>381</v>
      </c>
      <c r="X12009" t="s">
        <v>384</v>
      </c>
      <c r="Y12009">
        <v>325217</v>
      </c>
    </row>
    <row r="12010" spans="1:25" x14ac:dyDescent="0.3">
      <c r="A12010" t="s">
        <v>101</v>
      </c>
      <c r="B12010" t="s">
        <v>102</v>
      </c>
      <c r="C12010" t="s">
        <v>21</v>
      </c>
      <c r="D12010">
        <v>3</v>
      </c>
      <c r="E12010" s="1">
        <v>41742.78125</v>
      </c>
      <c r="F12010">
        <v>1</v>
      </c>
      <c r="G12010" t="s">
        <v>79</v>
      </c>
      <c r="H12010" t="s">
        <v>47</v>
      </c>
      <c r="I12010" t="s">
        <v>26</v>
      </c>
      <c r="J12010" t="s">
        <v>212</v>
      </c>
      <c r="K12010">
        <v>0</v>
      </c>
      <c r="L12010">
        <v>0</v>
      </c>
      <c r="M12010">
        <v>0</v>
      </c>
      <c r="N12010">
        <v>150</v>
      </c>
      <c r="O12010">
        <v>0</v>
      </c>
      <c r="P12010" t="s">
        <v>24</v>
      </c>
      <c r="Q12010" t="s">
        <v>2671</v>
      </c>
      <c r="R12010" t="s">
        <v>383</v>
      </c>
      <c r="S12010" t="s">
        <v>25</v>
      </c>
      <c r="T12010" t="s">
        <v>27</v>
      </c>
      <c r="U12010" t="s">
        <v>2650</v>
      </c>
      <c r="V12010" t="s">
        <v>83</v>
      </c>
      <c r="W12010" t="s">
        <v>381</v>
      </c>
      <c r="X12010" t="s">
        <v>384</v>
      </c>
      <c r="Y12010">
        <v>325216</v>
      </c>
    </row>
    <row r="12011" spans="1:25" x14ac:dyDescent="0.3">
      <c r="A12011" t="s">
        <v>101</v>
      </c>
      <c r="B12011" t="s">
        <v>102</v>
      </c>
      <c r="C12011" t="s">
        <v>21</v>
      </c>
      <c r="D12011">
        <v>2</v>
      </c>
      <c r="E12011" s="1">
        <v>38163.958333333336</v>
      </c>
      <c r="F12011">
        <v>1</v>
      </c>
      <c r="G12011" t="s">
        <v>69</v>
      </c>
      <c r="H12011" t="s">
        <v>47</v>
      </c>
      <c r="I12011" t="s">
        <v>114</v>
      </c>
      <c r="J12011" t="s">
        <v>212</v>
      </c>
      <c r="K12011">
        <v>0</v>
      </c>
      <c r="L12011">
        <v>0</v>
      </c>
      <c r="M12011">
        <v>0</v>
      </c>
      <c r="N12011">
        <v>200</v>
      </c>
      <c r="O12011">
        <v>0</v>
      </c>
      <c r="P12011" t="s">
        <v>24</v>
      </c>
      <c r="Q12011" t="s">
        <v>245</v>
      </c>
      <c r="R12011" t="s">
        <v>243</v>
      </c>
      <c r="S12011" t="s">
        <v>25</v>
      </c>
      <c r="T12011" t="s">
        <v>27</v>
      </c>
      <c r="U12011" t="s">
        <v>2654</v>
      </c>
      <c r="V12011" t="s">
        <v>83</v>
      </c>
      <c r="W12011" t="s">
        <v>381</v>
      </c>
      <c r="X12011" t="s">
        <v>244</v>
      </c>
      <c r="Y12011">
        <v>339488</v>
      </c>
    </row>
    <row r="12012" spans="1:25" x14ac:dyDescent="0.3">
      <c r="A12012" t="s">
        <v>1396</v>
      </c>
      <c r="B12012" t="s">
        <v>28</v>
      </c>
      <c r="C12012" t="s">
        <v>21</v>
      </c>
      <c r="D12012">
        <v>2</v>
      </c>
      <c r="E12012" s="1">
        <v>41143.347222222219</v>
      </c>
      <c r="F12012">
        <v>1</v>
      </c>
      <c r="G12012" t="s">
        <v>31</v>
      </c>
      <c r="H12012" t="s">
        <v>56</v>
      </c>
      <c r="I12012" t="s">
        <v>26</v>
      </c>
      <c r="J12012" t="s">
        <v>26</v>
      </c>
      <c r="K12012">
        <v>0</v>
      </c>
      <c r="L12012">
        <v>0</v>
      </c>
      <c r="M12012">
        <v>0</v>
      </c>
      <c r="N12012">
        <v>200</v>
      </c>
      <c r="O12012">
        <v>0</v>
      </c>
      <c r="P12012" t="s">
        <v>24</v>
      </c>
      <c r="Q12012" t="s">
        <v>2671</v>
      </c>
      <c r="R12012" t="s">
        <v>383</v>
      </c>
      <c r="S12012" t="s">
        <v>25</v>
      </c>
      <c r="T12012" t="s">
        <v>27</v>
      </c>
      <c r="U12012" t="s">
        <v>2650</v>
      </c>
      <c r="V12012" t="s">
        <v>83</v>
      </c>
      <c r="W12012" t="s">
        <v>381</v>
      </c>
      <c r="X12012" t="s">
        <v>384</v>
      </c>
      <c r="Y12012">
        <v>325215</v>
      </c>
    </row>
    <row r="12013" spans="1:25" x14ac:dyDescent="0.3">
      <c r="A12013" t="s">
        <v>1396</v>
      </c>
      <c r="B12013" t="s">
        <v>28</v>
      </c>
      <c r="C12013" t="s">
        <v>21</v>
      </c>
      <c r="D12013">
        <v>2</v>
      </c>
      <c r="E12013" s="1">
        <v>41101.818055555559</v>
      </c>
      <c r="F12013">
        <v>1</v>
      </c>
      <c r="G12013" t="s">
        <v>31</v>
      </c>
      <c r="H12013" t="s">
        <v>56</v>
      </c>
      <c r="I12013" t="s">
        <v>26</v>
      </c>
      <c r="J12013" t="s">
        <v>26</v>
      </c>
      <c r="K12013">
        <v>0</v>
      </c>
      <c r="L12013">
        <v>0</v>
      </c>
      <c r="M12013">
        <v>0</v>
      </c>
      <c r="N12013">
        <v>0</v>
      </c>
      <c r="O12013">
        <v>0</v>
      </c>
      <c r="P12013" t="s">
        <v>24</v>
      </c>
      <c r="Q12013" t="s">
        <v>86</v>
      </c>
      <c r="R12013" t="s">
        <v>522</v>
      </c>
      <c r="S12013" t="s">
        <v>25</v>
      </c>
      <c r="T12013" t="s">
        <v>27</v>
      </c>
      <c r="U12013" t="s">
        <v>2654</v>
      </c>
      <c r="V12013" t="s">
        <v>83</v>
      </c>
      <c r="W12013" t="s">
        <v>381</v>
      </c>
      <c r="X12013" t="s">
        <v>523</v>
      </c>
      <c r="Y12013">
        <v>222873</v>
      </c>
    </row>
    <row r="12014" spans="1:25" x14ac:dyDescent="0.3">
      <c r="A12014" t="s">
        <v>1396</v>
      </c>
      <c r="B12014" t="s">
        <v>28</v>
      </c>
      <c r="C12014" t="s">
        <v>21</v>
      </c>
      <c r="D12014">
        <v>2</v>
      </c>
      <c r="E12014" s="1">
        <v>39969.614583333336</v>
      </c>
      <c r="F12014">
        <v>1</v>
      </c>
      <c r="G12014" t="s">
        <v>31</v>
      </c>
      <c r="H12014" t="s">
        <v>56</v>
      </c>
      <c r="I12014" t="s">
        <v>26</v>
      </c>
      <c r="J12014" t="s">
        <v>26</v>
      </c>
      <c r="K12014">
        <v>0</v>
      </c>
      <c r="L12014">
        <v>0</v>
      </c>
      <c r="M12014">
        <v>0</v>
      </c>
      <c r="N12014">
        <v>0</v>
      </c>
      <c r="O12014">
        <v>0</v>
      </c>
      <c r="P12014" t="s">
        <v>24</v>
      </c>
      <c r="Q12014" t="s">
        <v>197</v>
      </c>
      <c r="R12014" t="s">
        <v>406</v>
      </c>
      <c r="S12014" t="s">
        <v>25</v>
      </c>
      <c r="T12014" t="s">
        <v>27</v>
      </c>
      <c r="U12014" t="s">
        <v>2650</v>
      </c>
      <c r="V12014" t="s">
        <v>83</v>
      </c>
      <c r="W12014" t="s">
        <v>381</v>
      </c>
      <c r="X12014" t="s">
        <v>407</v>
      </c>
      <c r="Y12014">
        <v>265292</v>
      </c>
    </row>
    <row r="12015" spans="1:25" x14ac:dyDescent="0.3">
      <c r="A12015" t="s">
        <v>1396</v>
      </c>
      <c r="B12015" t="s">
        <v>28</v>
      </c>
      <c r="C12015" t="s">
        <v>21</v>
      </c>
      <c r="D12015">
        <v>2</v>
      </c>
      <c r="E12015" s="1">
        <v>41956.305555555555</v>
      </c>
      <c r="F12015">
        <v>1</v>
      </c>
      <c r="G12015" t="s">
        <v>31</v>
      </c>
      <c r="H12015" t="s">
        <v>56</v>
      </c>
      <c r="I12015" t="s">
        <v>26</v>
      </c>
      <c r="J12015" t="s">
        <v>26</v>
      </c>
      <c r="K12015">
        <v>0</v>
      </c>
      <c r="L12015">
        <v>0</v>
      </c>
      <c r="M12015">
        <v>0</v>
      </c>
      <c r="N12015">
        <v>0</v>
      </c>
      <c r="O12015">
        <v>0</v>
      </c>
      <c r="P12015" t="s">
        <v>24</v>
      </c>
      <c r="Q12015" t="s">
        <v>221</v>
      </c>
      <c r="R12015" t="s">
        <v>219</v>
      </c>
      <c r="S12015" t="s">
        <v>25</v>
      </c>
      <c r="T12015" t="s">
        <v>27</v>
      </c>
      <c r="U12015" t="s">
        <v>2652</v>
      </c>
      <c r="V12015" t="s">
        <v>51</v>
      </c>
      <c r="W12015" t="s">
        <v>1053</v>
      </c>
      <c r="X12015" t="s">
        <v>220</v>
      </c>
      <c r="Y12015">
        <v>258325</v>
      </c>
    </row>
    <row r="12016" spans="1:25" x14ac:dyDescent="0.3">
      <c r="A12016" t="s">
        <v>1396</v>
      </c>
      <c r="B12016" t="s">
        <v>28</v>
      </c>
      <c r="C12016" t="s">
        <v>21</v>
      </c>
      <c r="D12016">
        <v>2</v>
      </c>
      <c r="E12016" s="1">
        <v>39975.741666666669</v>
      </c>
      <c r="F12016">
        <v>1</v>
      </c>
      <c r="G12016" t="s">
        <v>31</v>
      </c>
      <c r="H12016" t="s">
        <v>702</v>
      </c>
      <c r="I12016" t="s">
        <v>26</v>
      </c>
      <c r="J12016" t="s">
        <v>26</v>
      </c>
      <c r="K12016">
        <v>0</v>
      </c>
      <c r="L12016">
        <v>0</v>
      </c>
      <c r="M12016">
        <v>0</v>
      </c>
      <c r="N12016">
        <v>0</v>
      </c>
      <c r="O12016">
        <v>0</v>
      </c>
      <c r="P12016" t="s">
        <v>24</v>
      </c>
      <c r="Q12016" t="s">
        <v>295</v>
      </c>
      <c r="R12016" t="s">
        <v>293</v>
      </c>
      <c r="S12016" t="s">
        <v>25</v>
      </c>
      <c r="T12016" t="s">
        <v>27</v>
      </c>
      <c r="U12016" t="s">
        <v>2652</v>
      </c>
      <c r="V12016" t="s">
        <v>51</v>
      </c>
      <c r="W12016" t="s">
        <v>1053</v>
      </c>
      <c r="X12016" t="s">
        <v>294</v>
      </c>
      <c r="Y12016">
        <v>242141</v>
      </c>
    </row>
    <row r="12017" spans="1:25" x14ac:dyDescent="0.3">
      <c r="A12017" t="s">
        <v>1396</v>
      </c>
      <c r="B12017" t="s">
        <v>28</v>
      </c>
      <c r="C12017" t="s">
        <v>21</v>
      </c>
      <c r="D12017">
        <v>2</v>
      </c>
      <c r="E12017" s="1">
        <v>40281.368750000001</v>
      </c>
      <c r="F12017">
        <v>1</v>
      </c>
      <c r="G12017" t="s">
        <v>31</v>
      </c>
      <c r="H12017" t="s">
        <v>36</v>
      </c>
      <c r="I12017" t="s">
        <v>26</v>
      </c>
      <c r="J12017" t="s">
        <v>26</v>
      </c>
      <c r="K12017">
        <v>0</v>
      </c>
      <c r="L12017">
        <v>0</v>
      </c>
      <c r="M12017">
        <v>0</v>
      </c>
      <c r="N12017">
        <v>0</v>
      </c>
      <c r="O12017">
        <v>0</v>
      </c>
      <c r="P12017" t="s">
        <v>24</v>
      </c>
      <c r="Q12017" t="s">
        <v>295</v>
      </c>
      <c r="R12017" t="s">
        <v>293</v>
      </c>
      <c r="S12017" t="s">
        <v>25</v>
      </c>
      <c r="T12017" t="s">
        <v>27</v>
      </c>
      <c r="U12017" t="s">
        <v>2652</v>
      </c>
      <c r="V12017" t="s">
        <v>51</v>
      </c>
      <c r="W12017" t="s">
        <v>1053</v>
      </c>
      <c r="X12017" t="s">
        <v>294</v>
      </c>
      <c r="Y12017">
        <v>246029</v>
      </c>
    </row>
    <row r="12018" spans="1:25" x14ac:dyDescent="0.3">
      <c r="A12018" t="s">
        <v>1396</v>
      </c>
      <c r="B12018" t="s">
        <v>28</v>
      </c>
      <c r="C12018" t="s">
        <v>21</v>
      </c>
      <c r="D12018">
        <v>2</v>
      </c>
      <c r="E12018" s="1">
        <v>41329.909722222219</v>
      </c>
      <c r="F12018">
        <v>1</v>
      </c>
      <c r="G12018" t="s">
        <v>69</v>
      </c>
      <c r="H12018" t="s">
        <v>47</v>
      </c>
      <c r="I12018" t="s">
        <v>26</v>
      </c>
      <c r="J12018" t="s">
        <v>26</v>
      </c>
      <c r="K12018">
        <v>0</v>
      </c>
      <c r="L12018">
        <v>0</v>
      </c>
      <c r="M12018">
        <v>0</v>
      </c>
      <c r="N12018">
        <v>50</v>
      </c>
      <c r="O12018">
        <v>0</v>
      </c>
      <c r="P12018" t="s">
        <v>24</v>
      </c>
      <c r="Q12018" t="s">
        <v>86</v>
      </c>
      <c r="R12018" t="s">
        <v>96</v>
      </c>
      <c r="S12018" t="s">
        <v>25</v>
      </c>
      <c r="T12018" t="s">
        <v>27</v>
      </c>
      <c r="U12018" t="s">
        <v>2654</v>
      </c>
      <c r="V12018" t="s">
        <v>316</v>
      </c>
      <c r="W12018" t="s">
        <v>1335</v>
      </c>
      <c r="X12018" t="s">
        <v>97</v>
      </c>
      <c r="Y12018">
        <v>260245</v>
      </c>
    </row>
    <row r="12019" spans="1:25" x14ac:dyDescent="0.3">
      <c r="A12019" t="s">
        <v>173</v>
      </c>
      <c r="B12019" t="s">
        <v>174</v>
      </c>
      <c r="C12019" t="s">
        <v>21</v>
      </c>
      <c r="D12019">
        <v>2</v>
      </c>
      <c r="E12019" s="1">
        <v>40417.770833333336</v>
      </c>
      <c r="F12019">
        <v>1</v>
      </c>
      <c r="G12019" t="s">
        <v>31</v>
      </c>
      <c r="H12019" t="s">
        <v>47</v>
      </c>
      <c r="I12019" t="s">
        <v>26</v>
      </c>
      <c r="J12019" t="s">
        <v>26</v>
      </c>
      <c r="K12019">
        <v>0</v>
      </c>
      <c r="L12019">
        <v>0</v>
      </c>
      <c r="M12019">
        <v>0</v>
      </c>
      <c r="N12019">
        <v>0</v>
      </c>
      <c r="O12019">
        <v>0</v>
      </c>
      <c r="P12019" t="s">
        <v>24</v>
      </c>
      <c r="Q12019" t="s">
        <v>86</v>
      </c>
      <c r="R12019" t="s">
        <v>1098</v>
      </c>
      <c r="S12019" t="s">
        <v>25</v>
      </c>
      <c r="T12019" t="s">
        <v>27</v>
      </c>
      <c r="U12019" t="s">
        <v>2654</v>
      </c>
      <c r="V12019" t="s">
        <v>257</v>
      </c>
      <c r="W12019" t="s">
        <v>499</v>
      </c>
      <c r="X12019" t="s">
        <v>1099</v>
      </c>
      <c r="Y12019">
        <v>319360</v>
      </c>
    </row>
    <row r="12020" spans="1:25" x14ac:dyDescent="0.3">
      <c r="A12020" t="s">
        <v>173</v>
      </c>
      <c r="B12020" t="s">
        <v>174</v>
      </c>
      <c r="C12020" t="s">
        <v>21</v>
      </c>
      <c r="D12020">
        <v>2</v>
      </c>
      <c r="E12020" s="1">
        <v>40374.461805555555</v>
      </c>
      <c r="F12020">
        <v>1</v>
      </c>
      <c r="G12020" t="s">
        <v>31</v>
      </c>
      <c r="H12020" t="s">
        <v>56</v>
      </c>
      <c r="I12020" t="s">
        <v>26</v>
      </c>
      <c r="J12020" t="s">
        <v>26</v>
      </c>
      <c r="K12020">
        <v>0</v>
      </c>
      <c r="L12020">
        <v>0</v>
      </c>
      <c r="M12020">
        <v>0</v>
      </c>
      <c r="N12020">
        <v>0</v>
      </c>
      <c r="O12020">
        <v>0</v>
      </c>
      <c r="P12020" t="s">
        <v>24</v>
      </c>
      <c r="Q12020" t="s">
        <v>86</v>
      </c>
      <c r="R12020" t="s">
        <v>96</v>
      </c>
      <c r="S12020" t="s">
        <v>25</v>
      </c>
      <c r="T12020" t="s">
        <v>27</v>
      </c>
      <c r="U12020" t="s">
        <v>2654</v>
      </c>
      <c r="V12020" t="s">
        <v>257</v>
      </c>
      <c r="W12020" t="s">
        <v>499</v>
      </c>
      <c r="X12020" t="s">
        <v>97</v>
      </c>
      <c r="Y12020">
        <v>260365</v>
      </c>
    </row>
    <row r="12021" spans="1:25" x14ac:dyDescent="0.3">
      <c r="A12021" t="s">
        <v>173</v>
      </c>
      <c r="B12021" t="s">
        <v>174</v>
      </c>
      <c r="C12021" t="s">
        <v>21</v>
      </c>
      <c r="D12021">
        <v>0</v>
      </c>
      <c r="E12021" s="1">
        <v>37692.423611111109</v>
      </c>
      <c r="F12021">
        <v>1</v>
      </c>
      <c r="G12021" t="s">
        <v>31</v>
      </c>
      <c r="H12021" t="s">
        <v>47</v>
      </c>
      <c r="I12021" t="s">
        <v>26</v>
      </c>
      <c r="J12021" t="s">
        <v>26</v>
      </c>
      <c r="K12021">
        <v>0</v>
      </c>
      <c r="L12021">
        <v>0</v>
      </c>
      <c r="M12021">
        <v>0</v>
      </c>
      <c r="N12021">
        <v>0</v>
      </c>
      <c r="O12021">
        <v>0</v>
      </c>
      <c r="P12021" t="s">
        <v>24</v>
      </c>
      <c r="Q12021" t="s">
        <v>86</v>
      </c>
      <c r="R12021" t="s">
        <v>96</v>
      </c>
      <c r="S12021" t="s">
        <v>25</v>
      </c>
      <c r="T12021" t="s">
        <v>27</v>
      </c>
      <c r="U12021" t="s">
        <v>2654</v>
      </c>
      <c r="V12021" t="s">
        <v>257</v>
      </c>
      <c r="W12021" t="s">
        <v>499</v>
      </c>
      <c r="X12021" t="s">
        <v>97</v>
      </c>
      <c r="Y12021">
        <v>319674</v>
      </c>
    </row>
    <row r="12022" spans="1:25" x14ac:dyDescent="0.3">
      <c r="A12022" t="s">
        <v>173</v>
      </c>
      <c r="B12022" t="s">
        <v>174</v>
      </c>
      <c r="C12022" t="s">
        <v>21</v>
      </c>
      <c r="D12022">
        <v>2</v>
      </c>
      <c r="E12022" s="1">
        <v>38911.368055555555</v>
      </c>
      <c r="F12022">
        <v>1</v>
      </c>
      <c r="G12022" t="s">
        <v>31</v>
      </c>
      <c r="H12022" t="s">
        <v>47</v>
      </c>
      <c r="I12022" t="s">
        <v>26</v>
      </c>
      <c r="J12022" t="s">
        <v>26</v>
      </c>
      <c r="K12022">
        <v>0</v>
      </c>
      <c r="L12022">
        <v>0</v>
      </c>
      <c r="M12022">
        <v>0</v>
      </c>
      <c r="N12022">
        <v>0</v>
      </c>
      <c r="O12022">
        <v>0</v>
      </c>
      <c r="P12022" t="s">
        <v>24</v>
      </c>
      <c r="Q12022" t="s">
        <v>2664</v>
      </c>
      <c r="R12022" t="s">
        <v>568</v>
      </c>
      <c r="S12022" t="s">
        <v>25</v>
      </c>
      <c r="T12022" t="s">
        <v>27</v>
      </c>
      <c r="U12022" t="s">
        <v>2664</v>
      </c>
      <c r="V12022" t="s">
        <v>257</v>
      </c>
      <c r="W12022" t="s">
        <v>499</v>
      </c>
      <c r="X12022" t="s">
        <v>569</v>
      </c>
      <c r="Y12022">
        <v>234268</v>
      </c>
    </row>
    <row r="12023" spans="1:25" x14ac:dyDescent="0.3">
      <c r="A12023" t="s">
        <v>173</v>
      </c>
      <c r="B12023" t="s">
        <v>174</v>
      </c>
      <c r="C12023" t="s">
        <v>21</v>
      </c>
      <c r="D12023">
        <v>2</v>
      </c>
      <c r="E12023" s="1">
        <v>40723.393750000003</v>
      </c>
      <c r="F12023">
        <v>1</v>
      </c>
      <c r="G12023" t="s">
        <v>31</v>
      </c>
      <c r="H12023" t="s">
        <v>47</v>
      </c>
      <c r="I12023" t="s">
        <v>26</v>
      </c>
      <c r="J12023" t="s">
        <v>26</v>
      </c>
      <c r="K12023">
        <v>0</v>
      </c>
      <c r="L12023">
        <v>0</v>
      </c>
      <c r="M12023">
        <v>0</v>
      </c>
      <c r="N12023">
        <v>10</v>
      </c>
      <c r="O12023">
        <v>0</v>
      </c>
      <c r="P12023" t="s">
        <v>24</v>
      </c>
      <c r="Q12023" t="s">
        <v>184</v>
      </c>
      <c r="R12023" t="s">
        <v>184</v>
      </c>
      <c r="S12023" t="s">
        <v>25</v>
      </c>
      <c r="T12023" t="s">
        <v>27</v>
      </c>
      <c r="U12023" t="s">
        <v>2650</v>
      </c>
      <c r="V12023" t="s">
        <v>257</v>
      </c>
      <c r="W12023" t="s">
        <v>499</v>
      </c>
      <c r="X12023" t="s">
        <v>185</v>
      </c>
      <c r="Y12023">
        <v>334880</v>
      </c>
    </row>
    <row r="12024" spans="1:25" x14ac:dyDescent="0.3">
      <c r="A12024" t="s">
        <v>173</v>
      </c>
      <c r="B12024" t="s">
        <v>174</v>
      </c>
      <c r="C12024" t="s">
        <v>21</v>
      </c>
      <c r="D12024">
        <v>2</v>
      </c>
      <c r="E12024" s="1">
        <v>40716.291666666664</v>
      </c>
      <c r="F12024">
        <v>1</v>
      </c>
      <c r="G12024" t="s">
        <v>31</v>
      </c>
      <c r="H12024" t="s">
        <v>47</v>
      </c>
      <c r="I12024" t="s">
        <v>26</v>
      </c>
      <c r="J12024" t="s">
        <v>26</v>
      </c>
      <c r="K12024">
        <v>0</v>
      </c>
      <c r="L12024">
        <v>0</v>
      </c>
      <c r="M12024">
        <v>0</v>
      </c>
      <c r="N12024">
        <v>0</v>
      </c>
      <c r="O12024">
        <v>0</v>
      </c>
      <c r="P12024" t="s">
        <v>24</v>
      </c>
      <c r="Q12024" t="s">
        <v>166</v>
      </c>
      <c r="R12024" t="s">
        <v>1426</v>
      </c>
      <c r="S12024" t="s">
        <v>25</v>
      </c>
      <c r="T12024" t="s">
        <v>27</v>
      </c>
      <c r="U12024" t="s">
        <v>2653</v>
      </c>
      <c r="V12024" t="s">
        <v>257</v>
      </c>
      <c r="W12024" t="s">
        <v>499</v>
      </c>
      <c r="X12024" t="s">
        <v>1427</v>
      </c>
      <c r="Y12024">
        <v>359370</v>
      </c>
    </row>
    <row r="12025" spans="1:25" x14ac:dyDescent="0.3">
      <c r="A12025" t="s">
        <v>173</v>
      </c>
      <c r="B12025" t="s">
        <v>174</v>
      </c>
      <c r="C12025" t="s">
        <v>21</v>
      </c>
      <c r="D12025">
        <v>2</v>
      </c>
      <c r="E12025" s="1">
        <v>41228.013888888891</v>
      </c>
      <c r="F12025">
        <v>1</v>
      </c>
      <c r="G12025" t="s">
        <v>31</v>
      </c>
      <c r="H12025" t="s">
        <v>30</v>
      </c>
      <c r="I12025" t="s">
        <v>26</v>
      </c>
      <c r="J12025" t="s">
        <v>26</v>
      </c>
      <c r="K12025">
        <v>0</v>
      </c>
      <c r="L12025">
        <v>0</v>
      </c>
      <c r="M12025">
        <v>0</v>
      </c>
      <c r="N12025">
        <v>0</v>
      </c>
      <c r="O12025">
        <v>0</v>
      </c>
      <c r="P12025" t="s">
        <v>24</v>
      </c>
      <c r="Q12025" t="s">
        <v>2671</v>
      </c>
      <c r="R12025" t="s">
        <v>383</v>
      </c>
      <c r="S12025" t="s">
        <v>25</v>
      </c>
      <c r="T12025" t="s">
        <v>27</v>
      </c>
      <c r="U12025" t="s">
        <v>2650</v>
      </c>
      <c r="V12025" t="s">
        <v>257</v>
      </c>
      <c r="W12025" t="s">
        <v>499</v>
      </c>
      <c r="X12025" t="s">
        <v>384</v>
      </c>
      <c r="Y12025">
        <v>351273</v>
      </c>
    </row>
    <row r="12026" spans="1:25" x14ac:dyDescent="0.3">
      <c r="A12026" t="s">
        <v>173</v>
      </c>
      <c r="B12026" t="s">
        <v>174</v>
      </c>
      <c r="C12026" t="s">
        <v>21</v>
      </c>
      <c r="D12026">
        <v>2</v>
      </c>
      <c r="E12026" s="1">
        <v>41184.427083333336</v>
      </c>
      <c r="F12026">
        <v>1</v>
      </c>
      <c r="G12026" t="s">
        <v>31</v>
      </c>
      <c r="H12026" t="s">
        <v>36</v>
      </c>
      <c r="I12026" t="s">
        <v>125</v>
      </c>
      <c r="J12026" t="s">
        <v>113</v>
      </c>
      <c r="K12026">
        <v>0</v>
      </c>
      <c r="L12026">
        <v>0</v>
      </c>
      <c r="M12026">
        <v>0</v>
      </c>
      <c r="N12026">
        <v>200</v>
      </c>
      <c r="O12026">
        <v>0</v>
      </c>
      <c r="P12026" t="s">
        <v>24</v>
      </c>
      <c r="Q12026" t="s">
        <v>2666</v>
      </c>
      <c r="R12026" t="s">
        <v>286</v>
      </c>
      <c r="S12026" t="s">
        <v>25</v>
      </c>
      <c r="T12026" t="s">
        <v>27</v>
      </c>
      <c r="U12026" t="s">
        <v>2665</v>
      </c>
      <c r="V12026" t="s">
        <v>257</v>
      </c>
      <c r="W12026" t="s">
        <v>499</v>
      </c>
      <c r="X12026" t="s">
        <v>287</v>
      </c>
      <c r="Y12026">
        <v>240608</v>
      </c>
    </row>
    <row r="12027" spans="1:25" x14ac:dyDescent="0.3">
      <c r="A12027" t="s">
        <v>173</v>
      </c>
      <c r="B12027" t="s">
        <v>174</v>
      </c>
      <c r="C12027" t="s">
        <v>21</v>
      </c>
      <c r="D12027">
        <v>0</v>
      </c>
      <c r="E12027" s="1">
        <v>38244.670138888891</v>
      </c>
      <c r="F12027">
        <v>1</v>
      </c>
      <c r="G12027" t="s">
        <v>31</v>
      </c>
      <c r="H12027" t="s">
        <v>30</v>
      </c>
      <c r="I12027" t="s">
        <v>26</v>
      </c>
      <c r="J12027" t="s">
        <v>26</v>
      </c>
      <c r="K12027">
        <v>0</v>
      </c>
      <c r="L12027">
        <v>0</v>
      </c>
      <c r="M12027">
        <v>0</v>
      </c>
      <c r="N12027">
        <v>0</v>
      </c>
      <c r="O12027">
        <v>0</v>
      </c>
      <c r="P12027" t="s">
        <v>24</v>
      </c>
      <c r="Q12027" t="s">
        <v>2664</v>
      </c>
      <c r="R12027" t="s">
        <v>568</v>
      </c>
      <c r="S12027" t="s">
        <v>25</v>
      </c>
      <c r="T12027" t="s">
        <v>27</v>
      </c>
      <c r="U12027" t="s">
        <v>2664</v>
      </c>
      <c r="V12027" t="s">
        <v>257</v>
      </c>
      <c r="W12027" t="s">
        <v>499</v>
      </c>
      <c r="X12027" t="s">
        <v>569</v>
      </c>
      <c r="Y12027">
        <v>263360</v>
      </c>
    </row>
    <row r="12028" spans="1:25" x14ac:dyDescent="0.3">
      <c r="A12028" t="s">
        <v>173</v>
      </c>
      <c r="B12028" t="s">
        <v>174</v>
      </c>
      <c r="C12028" t="s">
        <v>21</v>
      </c>
      <c r="D12028">
        <v>0</v>
      </c>
      <c r="E12028" s="1">
        <v>38286.642361111109</v>
      </c>
      <c r="F12028">
        <v>1</v>
      </c>
      <c r="G12028" t="s">
        <v>31</v>
      </c>
      <c r="H12028" t="s">
        <v>30</v>
      </c>
      <c r="I12028" t="s">
        <v>26</v>
      </c>
      <c r="J12028" t="s">
        <v>26</v>
      </c>
      <c r="K12028">
        <v>0</v>
      </c>
      <c r="L12028">
        <v>0</v>
      </c>
      <c r="M12028">
        <v>0</v>
      </c>
      <c r="N12028">
        <v>600</v>
      </c>
      <c r="O12028">
        <v>0</v>
      </c>
      <c r="P12028" t="s">
        <v>24</v>
      </c>
      <c r="Q12028" t="s">
        <v>166</v>
      </c>
      <c r="R12028" t="s">
        <v>1426</v>
      </c>
      <c r="S12028" t="s">
        <v>25</v>
      </c>
      <c r="T12028" t="s">
        <v>64</v>
      </c>
      <c r="U12028" t="s">
        <v>2653</v>
      </c>
      <c r="V12028" t="s">
        <v>257</v>
      </c>
      <c r="W12028" t="s">
        <v>499</v>
      </c>
      <c r="X12028" t="s">
        <v>1427</v>
      </c>
      <c r="Y12028">
        <v>300392</v>
      </c>
    </row>
    <row r="12029" spans="1:25" x14ac:dyDescent="0.3">
      <c r="A12029" t="s">
        <v>173</v>
      </c>
      <c r="B12029" t="s">
        <v>174</v>
      </c>
      <c r="C12029" t="s">
        <v>21</v>
      </c>
      <c r="D12029">
        <v>2</v>
      </c>
      <c r="E12029" s="1">
        <v>40436.965277777781</v>
      </c>
      <c r="F12029">
        <v>1</v>
      </c>
      <c r="G12029" t="s">
        <v>69</v>
      </c>
      <c r="H12029" t="s">
        <v>30</v>
      </c>
      <c r="I12029" t="s">
        <v>26</v>
      </c>
      <c r="J12029" t="s">
        <v>26</v>
      </c>
      <c r="K12029">
        <v>0</v>
      </c>
      <c r="L12029">
        <v>0</v>
      </c>
      <c r="M12029">
        <v>0</v>
      </c>
      <c r="N12029">
        <v>0</v>
      </c>
      <c r="O12029">
        <v>0</v>
      </c>
      <c r="P12029" t="s">
        <v>24</v>
      </c>
      <c r="Q12029" t="s">
        <v>184</v>
      </c>
      <c r="R12029" t="s">
        <v>259</v>
      </c>
      <c r="S12029" t="s">
        <v>25</v>
      </c>
      <c r="T12029" t="s">
        <v>27</v>
      </c>
      <c r="U12029" t="s">
        <v>2650</v>
      </c>
      <c r="V12029" t="s">
        <v>257</v>
      </c>
      <c r="W12029" t="s">
        <v>499</v>
      </c>
      <c r="X12029" t="s">
        <v>260</v>
      </c>
      <c r="Y12029">
        <v>358977</v>
      </c>
    </row>
    <row r="12030" spans="1:25" x14ac:dyDescent="0.3">
      <c r="A12030" t="s">
        <v>173</v>
      </c>
      <c r="B12030" t="s">
        <v>174</v>
      </c>
      <c r="C12030" t="s">
        <v>21</v>
      </c>
      <c r="D12030">
        <v>2</v>
      </c>
      <c r="E12030" s="1">
        <v>39022.802083333336</v>
      </c>
      <c r="F12030">
        <v>1</v>
      </c>
      <c r="G12030" t="s">
        <v>69</v>
      </c>
      <c r="H12030" t="s">
        <v>30</v>
      </c>
      <c r="I12030" t="s">
        <v>26</v>
      </c>
      <c r="J12030" t="s">
        <v>212</v>
      </c>
      <c r="K12030">
        <v>0</v>
      </c>
      <c r="L12030">
        <v>0</v>
      </c>
      <c r="M12030">
        <v>0</v>
      </c>
      <c r="N12030">
        <v>50</v>
      </c>
      <c r="O12030">
        <v>0</v>
      </c>
      <c r="P12030" t="s">
        <v>24</v>
      </c>
      <c r="Q12030" t="s">
        <v>154</v>
      </c>
      <c r="R12030" t="s">
        <v>291</v>
      </c>
      <c r="S12030" t="s">
        <v>25</v>
      </c>
      <c r="T12030" t="s">
        <v>27</v>
      </c>
      <c r="U12030" t="s">
        <v>2650</v>
      </c>
      <c r="V12030" t="s">
        <v>43</v>
      </c>
      <c r="W12030" t="s">
        <v>2040</v>
      </c>
      <c r="X12030" t="s">
        <v>292</v>
      </c>
      <c r="Y12030">
        <v>17142</v>
      </c>
    </row>
    <row r="12031" spans="1:25" x14ac:dyDescent="0.3">
      <c r="A12031" t="s">
        <v>173</v>
      </c>
      <c r="B12031" t="s">
        <v>174</v>
      </c>
      <c r="C12031" t="s">
        <v>21</v>
      </c>
      <c r="D12031">
        <v>0</v>
      </c>
      <c r="E12031" s="1">
        <v>41466.583333333336</v>
      </c>
      <c r="F12031">
        <v>1</v>
      </c>
      <c r="H12031" t="s">
        <v>1885</v>
      </c>
      <c r="I12031" t="s">
        <v>26</v>
      </c>
      <c r="J12031" t="s">
        <v>26</v>
      </c>
      <c r="K12031">
        <v>0</v>
      </c>
      <c r="L12031">
        <v>0</v>
      </c>
      <c r="M12031">
        <v>0</v>
      </c>
      <c r="N12031">
        <v>0</v>
      </c>
      <c r="O12031">
        <v>0</v>
      </c>
      <c r="P12031" t="s">
        <v>24</v>
      </c>
      <c r="Q12031" t="s">
        <v>221</v>
      </c>
      <c r="R12031" t="s">
        <v>221</v>
      </c>
      <c r="S12031" t="s">
        <v>25</v>
      </c>
      <c r="T12031" t="s">
        <v>27</v>
      </c>
      <c r="U12031" t="s">
        <v>2652</v>
      </c>
      <c r="V12031" t="s">
        <v>76</v>
      </c>
      <c r="W12031" t="s">
        <v>1362</v>
      </c>
      <c r="X12031" t="s">
        <v>339</v>
      </c>
      <c r="Y12031">
        <v>351305</v>
      </c>
    </row>
    <row r="12032" spans="1:25" x14ac:dyDescent="0.3">
      <c r="A12032" t="s">
        <v>173</v>
      </c>
      <c r="B12032" t="s">
        <v>174</v>
      </c>
      <c r="C12032" t="s">
        <v>21</v>
      </c>
      <c r="D12032">
        <v>0</v>
      </c>
      <c r="E12032" s="1">
        <v>41464.441666666666</v>
      </c>
      <c r="F12032">
        <v>1</v>
      </c>
      <c r="H12032" t="s">
        <v>30</v>
      </c>
      <c r="I12032" t="s">
        <v>26</v>
      </c>
      <c r="J12032" t="s">
        <v>26</v>
      </c>
      <c r="K12032">
        <v>0</v>
      </c>
      <c r="L12032">
        <v>0</v>
      </c>
      <c r="M12032">
        <v>0</v>
      </c>
      <c r="N12032">
        <v>0</v>
      </c>
      <c r="O12032">
        <v>0</v>
      </c>
      <c r="P12032" t="s">
        <v>24</v>
      </c>
      <c r="Q12032" t="s">
        <v>2666</v>
      </c>
      <c r="R12032" t="s">
        <v>286</v>
      </c>
      <c r="S12032" t="s">
        <v>25</v>
      </c>
      <c r="T12032" t="s">
        <v>27</v>
      </c>
      <c r="U12032" t="s">
        <v>2665</v>
      </c>
      <c r="V12032" t="s">
        <v>103</v>
      </c>
      <c r="W12032" t="s">
        <v>2418</v>
      </c>
      <c r="X12032" t="s">
        <v>287</v>
      </c>
      <c r="Y12032">
        <v>353913</v>
      </c>
    </row>
    <row r="12033" spans="1:25" x14ac:dyDescent="0.3">
      <c r="A12033" t="s">
        <v>1766</v>
      </c>
      <c r="B12033" t="s">
        <v>75</v>
      </c>
      <c r="C12033" t="s">
        <v>21</v>
      </c>
      <c r="D12033">
        <v>2</v>
      </c>
      <c r="E12033" s="1">
        <v>41118.438888888886</v>
      </c>
      <c r="F12033">
        <v>1</v>
      </c>
      <c r="G12033" t="s">
        <v>31</v>
      </c>
      <c r="H12033" t="s">
        <v>47</v>
      </c>
      <c r="I12033" t="s">
        <v>26</v>
      </c>
      <c r="J12033" t="s">
        <v>26</v>
      </c>
      <c r="K12033">
        <v>0</v>
      </c>
      <c r="L12033">
        <v>0</v>
      </c>
      <c r="M12033">
        <v>0</v>
      </c>
      <c r="N12033">
        <v>0</v>
      </c>
      <c r="O12033">
        <v>0</v>
      </c>
      <c r="P12033" t="s">
        <v>24</v>
      </c>
      <c r="Q12033" t="s">
        <v>154</v>
      </c>
      <c r="R12033" t="s">
        <v>154</v>
      </c>
      <c r="S12033" t="s">
        <v>25</v>
      </c>
      <c r="T12033" t="s">
        <v>27</v>
      </c>
      <c r="U12033" t="s">
        <v>2650</v>
      </c>
      <c r="V12033" t="s">
        <v>175</v>
      </c>
      <c r="W12033" t="s">
        <v>1381</v>
      </c>
      <c r="X12033" t="s">
        <v>155</v>
      </c>
      <c r="Y12033">
        <v>249999</v>
      </c>
    </row>
    <row r="12034" spans="1:25" x14ac:dyDescent="0.3">
      <c r="A12034" t="s">
        <v>1766</v>
      </c>
      <c r="B12034" t="s">
        <v>75</v>
      </c>
      <c r="C12034" t="s">
        <v>21</v>
      </c>
      <c r="D12034">
        <v>2</v>
      </c>
      <c r="E12034" s="1">
        <v>41122.418055555558</v>
      </c>
      <c r="F12034">
        <v>1</v>
      </c>
      <c r="G12034" t="s">
        <v>31</v>
      </c>
      <c r="H12034" t="s">
        <v>47</v>
      </c>
      <c r="I12034" t="s">
        <v>26</v>
      </c>
      <c r="J12034" t="s">
        <v>26</v>
      </c>
      <c r="K12034">
        <v>0</v>
      </c>
      <c r="L12034">
        <v>0</v>
      </c>
      <c r="M12034">
        <v>0</v>
      </c>
      <c r="N12034">
        <v>0</v>
      </c>
      <c r="O12034">
        <v>0</v>
      </c>
      <c r="P12034" t="s">
        <v>24</v>
      </c>
      <c r="Q12034" t="s">
        <v>86</v>
      </c>
      <c r="R12034" t="s">
        <v>96</v>
      </c>
      <c r="S12034" t="s">
        <v>25</v>
      </c>
      <c r="T12034" t="s">
        <v>27</v>
      </c>
      <c r="U12034" t="s">
        <v>2654</v>
      </c>
      <c r="V12034" t="s">
        <v>175</v>
      </c>
      <c r="W12034" t="s">
        <v>1381</v>
      </c>
      <c r="X12034" t="s">
        <v>97</v>
      </c>
      <c r="Y12034">
        <v>246574</v>
      </c>
    </row>
    <row r="12035" spans="1:25" x14ac:dyDescent="0.3">
      <c r="A12035" t="s">
        <v>1766</v>
      </c>
      <c r="B12035" t="s">
        <v>75</v>
      </c>
      <c r="C12035" t="s">
        <v>21</v>
      </c>
      <c r="D12035">
        <v>2</v>
      </c>
      <c r="E12035" s="1">
        <v>41133.421527777777</v>
      </c>
      <c r="F12035">
        <v>1</v>
      </c>
      <c r="G12035" t="s">
        <v>31</v>
      </c>
      <c r="H12035" t="s">
        <v>47</v>
      </c>
      <c r="I12035" t="s">
        <v>26</v>
      </c>
      <c r="J12035" t="s">
        <v>26</v>
      </c>
      <c r="K12035">
        <v>0</v>
      </c>
      <c r="L12035">
        <v>0</v>
      </c>
      <c r="M12035">
        <v>0</v>
      </c>
      <c r="N12035">
        <v>0</v>
      </c>
      <c r="O12035">
        <v>0</v>
      </c>
      <c r="P12035" t="s">
        <v>24</v>
      </c>
      <c r="Q12035" t="s">
        <v>197</v>
      </c>
      <c r="R12035" t="s">
        <v>406</v>
      </c>
      <c r="S12035" t="s">
        <v>25</v>
      </c>
      <c r="T12035" t="s">
        <v>27</v>
      </c>
      <c r="U12035" t="s">
        <v>2650</v>
      </c>
      <c r="V12035" t="s">
        <v>175</v>
      </c>
      <c r="W12035" t="s">
        <v>1381</v>
      </c>
      <c r="X12035" t="s">
        <v>407</v>
      </c>
      <c r="Y12035">
        <v>262759</v>
      </c>
    </row>
    <row r="12036" spans="1:25" x14ac:dyDescent="0.3">
      <c r="A12036" t="s">
        <v>1766</v>
      </c>
      <c r="B12036" t="s">
        <v>75</v>
      </c>
      <c r="C12036" t="s">
        <v>21</v>
      </c>
      <c r="D12036">
        <v>2</v>
      </c>
      <c r="E12036" s="1">
        <v>41140.421527777777</v>
      </c>
      <c r="F12036">
        <v>1</v>
      </c>
      <c r="G12036" t="s">
        <v>31</v>
      </c>
      <c r="H12036" t="s">
        <v>47</v>
      </c>
      <c r="I12036" t="s">
        <v>26</v>
      </c>
      <c r="J12036" t="s">
        <v>26</v>
      </c>
      <c r="K12036">
        <v>0</v>
      </c>
      <c r="L12036">
        <v>0</v>
      </c>
      <c r="M12036">
        <v>0</v>
      </c>
      <c r="N12036">
        <v>71</v>
      </c>
      <c r="O12036">
        <v>0</v>
      </c>
      <c r="P12036" t="s">
        <v>24</v>
      </c>
      <c r="Q12036" t="s">
        <v>184</v>
      </c>
      <c r="R12036" t="s">
        <v>184</v>
      </c>
      <c r="S12036" t="s">
        <v>25</v>
      </c>
      <c r="T12036" t="s">
        <v>27</v>
      </c>
      <c r="U12036" t="s">
        <v>2650</v>
      </c>
      <c r="V12036" t="s">
        <v>175</v>
      </c>
      <c r="W12036" t="s">
        <v>1381</v>
      </c>
      <c r="X12036" t="s">
        <v>185</v>
      </c>
      <c r="Y12036">
        <v>345711</v>
      </c>
    </row>
    <row r="12037" spans="1:25" x14ac:dyDescent="0.3">
      <c r="A12037" t="s">
        <v>1766</v>
      </c>
      <c r="B12037" t="s">
        <v>75</v>
      </c>
      <c r="C12037" t="s">
        <v>21</v>
      </c>
      <c r="D12037">
        <v>2</v>
      </c>
      <c r="E12037" s="1">
        <v>41817.8125</v>
      </c>
      <c r="F12037">
        <v>1</v>
      </c>
      <c r="G12037" t="s">
        <v>31</v>
      </c>
      <c r="H12037" t="s">
        <v>47</v>
      </c>
      <c r="I12037" t="s">
        <v>26</v>
      </c>
      <c r="J12037" t="s">
        <v>26</v>
      </c>
      <c r="K12037">
        <v>0</v>
      </c>
      <c r="L12037">
        <v>0</v>
      </c>
      <c r="M12037">
        <v>0</v>
      </c>
      <c r="N12037">
        <v>0</v>
      </c>
      <c r="O12037">
        <v>0</v>
      </c>
      <c r="P12037" t="s">
        <v>24</v>
      </c>
      <c r="Q12037" t="s">
        <v>184</v>
      </c>
      <c r="R12037" t="s">
        <v>184</v>
      </c>
      <c r="S12037" t="s">
        <v>25</v>
      </c>
      <c r="T12037" t="s">
        <v>27</v>
      </c>
      <c r="U12037" t="s">
        <v>2650</v>
      </c>
      <c r="V12037" t="s">
        <v>164</v>
      </c>
      <c r="W12037" t="s">
        <v>1916</v>
      </c>
      <c r="X12037" t="s">
        <v>185</v>
      </c>
      <c r="Y12037">
        <v>234956</v>
      </c>
    </row>
    <row r="12038" spans="1:25" x14ac:dyDescent="0.3">
      <c r="A12038" t="s">
        <v>1766</v>
      </c>
      <c r="B12038" t="s">
        <v>75</v>
      </c>
      <c r="C12038" t="s">
        <v>21</v>
      </c>
      <c r="D12038">
        <v>2</v>
      </c>
      <c r="E12038" s="1">
        <v>41816.430555555555</v>
      </c>
      <c r="F12038">
        <v>1</v>
      </c>
      <c r="G12038" t="s">
        <v>31</v>
      </c>
      <c r="H12038" t="s">
        <v>47</v>
      </c>
      <c r="I12038" t="s">
        <v>26</v>
      </c>
      <c r="J12038" t="s">
        <v>26</v>
      </c>
      <c r="K12038">
        <v>0</v>
      </c>
      <c r="L12038">
        <v>0</v>
      </c>
      <c r="M12038">
        <v>0</v>
      </c>
      <c r="N12038">
        <v>20</v>
      </c>
      <c r="O12038">
        <v>0</v>
      </c>
      <c r="P12038" t="s">
        <v>24</v>
      </c>
      <c r="Q12038" t="s">
        <v>46</v>
      </c>
      <c r="R12038" t="s">
        <v>44</v>
      </c>
      <c r="S12038" t="s">
        <v>25</v>
      </c>
      <c r="T12038" t="s">
        <v>27</v>
      </c>
      <c r="U12038" t="s">
        <v>2650</v>
      </c>
      <c r="V12038" t="s">
        <v>312</v>
      </c>
      <c r="W12038" t="s">
        <v>2290</v>
      </c>
      <c r="X12038" t="s">
        <v>45</v>
      </c>
      <c r="Y12038">
        <v>329475</v>
      </c>
    </row>
    <row r="12039" spans="1:25" x14ac:dyDescent="0.3">
      <c r="A12039" t="s">
        <v>1766</v>
      </c>
      <c r="B12039" t="s">
        <v>75</v>
      </c>
      <c r="C12039" t="s">
        <v>21</v>
      </c>
      <c r="D12039">
        <v>2</v>
      </c>
      <c r="E12039" s="1">
        <v>41830.798611111109</v>
      </c>
      <c r="F12039">
        <v>1</v>
      </c>
      <c r="G12039" t="s">
        <v>31</v>
      </c>
      <c r="H12039" t="s">
        <v>47</v>
      </c>
      <c r="I12039" t="s">
        <v>26</v>
      </c>
      <c r="J12039" t="s">
        <v>26</v>
      </c>
      <c r="K12039">
        <v>0</v>
      </c>
      <c r="L12039">
        <v>0</v>
      </c>
      <c r="M12039">
        <v>0</v>
      </c>
      <c r="N12039" s="2">
        <v>2500</v>
      </c>
      <c r="O12039">
        <v>5</v>
      </c>
      <c r="P12039" t="s">
        <v>24</v>
      </c>
      <c r="Q12039" t="s">
        <v>184</v>
      </c>
      <c r="R12039" t="s">
        <v>184</v>
      </c>
      <c r="S12039" t="s">
        <v>25</v>
      </c>
      <c r="T12039" t="s">
        <v>27</v>
      </c>
      <c r="U12039" t="s">
        <v>2650</v>
      </c>
      <c r="V12039" t="s">
        <v>654</v>
      </c>
      <c r="W12039" t="s">
        <v>1295</v>
      </c>
      <c r="X12039" t="s">
        <v>185</v>
      </c>
      <c r="Y12039">
        <v>312083</v>
      </c>
    </row>
    <row r="12040" spans="1:25" x14ac:dyDescent="0.3">
      <c r="A12040" t="s">
        <v>1766</v>
      </c>
      <c r="B12040" t="s">
        <v>75</v>
      </c>
      <c r="C12040" t="s">
        <v>21</v>
      </c>
      <c r="D12040">
        <v>2</v>
      </c>
      <c r="E12040" s="1">
        <v>41850.782638888886</v>
      </c>
      <c r="F12040">
        <v>1</v>
      </c>
      <c r="G12040" t="s">
        <v>31</v>
      </c>
      <c r="H12040" t="s">
        <v>47</v>
      </c>
      <c r="I12040" t="s">
        <v>26</v>
      </c>
      <c r="J12040" t="s">
        <v>26</v>
      </c>
      <c r="K12040">
        <v>0</v>
      </c>
      <c r="L12040">
        <v>0</v>
      </c>
      <c r="M12040">
        <v>0</v>
      </c>
      <c r="N12040">
        <v>150</v>
      </c>
      <c r="O12040">
        <v>0</v>
      </c>
      <c r="P12040" t="s">
        <v>24</v>
      </c>
      <c r="Q12040" t="s">
        <v>295</v>
      </c>
      <c r="R12040" t="s">
        <v>293</v>
      </c>
      <c r="S12040" t="s">
        <v>25</v>
      </c>
      <c r="T12040" t="s">
        <v>27</v>
      </c>
      <c r="U12040" t="s">
        <v>2652</v>
      </c>
      <c r="V12040" t="s">
        <v>43</v>
      </c>
      <c r="W12040" t="s">
        <v>1450</v>
      </c>
      <c r="X12040" t="s">
        <v>294</v>
      </c>
      <c r="Y12040">
        <v>357123</v>
      </c>
    </row>
    <row r="12041" spans="1:25" x14ac:dyDescent="0.3">
      <c r="A12041" t="s">
        <v>1459</v>
      </c>
      <c r="B12041" t="s">
        <v>224</v>
      </c>
      <c r="C12041" t="s">
        <v>21</v>
      </c>
      <c r="D12041">
        <v>2</v>
      </c>
      <c r="E12041" s="1">
        <v>40565.736111111109</v>
      </c>
      <c r="F12041">
        <v>1</v>
      </c>
      <c r="G12041" t="s">
        <v>69</v>
      </c>
      <c r="H12041" t="s">
        <v>30</v>
      </c>
      <c r="I12041" t="s">
        <v>26</v>
      </c>
      <c r="J12041" t="s">
        <v>26</v>
      </c>
      <c r="K12041">
        <v>0</v>
      </c>
      <c r="L12041">
        <v>0</v>
      </c>
      <c r="M12041">
        <v>0</v>
      </c>
      <c r="N12041">
        <v>0</v>
      </c>
      <c r="O12041">
        <v>0</v>
      </c>
      <c r="P12041" t="s">
        <v>24</v>
      </c>
      <c r="Q12041" t="s">
        <v>221</v>
      </c>
      <c r="R12041" t="s">
        <v>221</v>
      </c>
      <c r="S12041" t="s">
        <v>25</v>
      </c>
      <c r="T12041" t="s">
        <v>27</v>
      </c>
      <c r="U12041" t="s">
        <v>2652</v>
      </c>
      <c r="V12041" t="s">
        <v>99</v>
      </c>
      <c r="W12041" t="s">
        <v>661</v>
      </c>
      <c r="X12041" t="s">
        <v>339</v>
      </c>
      <c r="Y12041">
        <v>347127</v>
      </c>
    </row>
    <row r="12042" spans="1:25" x14ac:dyDescent="0.3">
      <c r="A12042" t="s">
        <v>2528</v>
      </c>
      <c r="B12042" t="s">
        <v>752</v>
      </c>
      <c r="C12042" t="s">
        <v>21</v>
      </c>
      <c r="D12042">
        <v>1</v>
      </c>
      <c r="E12042" s="1">
        <v>41242.770833333336</v>
      </c>
      <c r="F12042">
        <v>1</v>
      </c>
      <c r="G12042" t="s">
        <v>69</v>
      </c>
      <c r="H12042" t="s">
        <v>36</v>
      </c>
      <c r="I12042" t="s">
        <v>26</v>
      </c>
      <c r="J12042" t="s">
        <v>26</v>
      </c>
      <c r="K12042">
        <v>0</v>
      </c>
      <c r="L12042">
        <v>0</v>
      </c>
      <c r="M12042">
        <v>0</v>
      </c>
      <c r="N12042">
        <v>0</v>
      </c>
      <c r="O12042">
        <v>0</v>
      </c>
      <c r="P12042" t="s">
        <v>24</v>
      </c>
      <c r="Q12042" t="s">
        <v>221</v>
      </c>
      <c r="R12042" t="s">
        <v>221</v>
      </c>
      <c r="S12042" t="s">
        <v>25</v>
      </c>
      <c r="T12042" t="s">
        <v>27</v>
      </c>
      <c r="U12042" t="s">
        <v>2652</v>
      </c>
      <c r="V12042" t="s">
        <v>99</v>
      </c>
      <c r="W12042" t="s">
        <v>661</v>
      </c>
      <c r="X12042" t="s">
        <v>339</v>
      </c>
      <c r="Y12042">
        <v>266945</v>
      </c>
    </row>
    <row r="12043" spans="1:25" x14ac:dyDescent="0.3">
      <c r="A12043" t="s">
        <v>2088</v>
      </c>
      <c r="B12043" t="s">
        <v>98</v>
      </c>
      <c r="C12043" t="s">
        <v>21</v>
      </c>
      <c r="D12043">
        <v>0</v>
      </c>
      <c r="E12043" s="1">
        <v>39027.614583333336</v>
      </c>
      <c r="F12043">
        <v>1</v>
      </c>
      <c r="G12043" t="s">
        <v>31</v>
      </c>
      <c r="H12043" t="s">
        <v>30</v>
      </c>
      <c r="I12043" t="s">
        <v>26</v>
      </c>
      <c r="J12043" t="s">
        <v>26</v>
      </c>
      <c r="K12043">
        <v>0</v>
      </c>
      <c r="L12043">
        <v>0</v>
      </c>
      <c r="M12043">
        <v>0</v>
      </c>
      <c r="N12043">
        <v>0</v>
      </c>
      <c r="O12043">
        <v>0</v>
      </c>
      <c r="P12043" t="s">
        <v>24</v>
      </c>
      <c r="Q12043" t="s">
        <v>192</v>
      </c>
      <c r="R12043" t="s">
        <v>190</v>
      </c>
      <c r="S12043" t="s">
        <v>25</v>
      </c>
      <c r="T12043" t="s">
        <v>27</v>
      </c>
      <c r="U12043" t="s">
        <v>2658</v>
      </c>
      <c r="V12043" t="s">
        <v>99</v>
      </c>
      <c r="W12043" t="s">
        <v>661</v>
      </c>
      <c r="X12043" t="s">
        <v>191</v>
      </c>
      <c r="Y12043">
        <v>350017</v>
      </c>
    </row>
    <row r="12044" spans="1:25" x14ac:dyDescent="0.3">
      <c r="A12044" t="s">
        <v>2088</v>
      </c>
      <c r="B12044" t="s">
        <v>98</v>
      </c>
      <c r="C12044" t="s">
        <v>21</v>
      </c>
      <c r="D12044">
        <v>2</v>
      </c>
      <c r="E12044" s="1">
        <v>41921.430555555555</v>
      </c>
      <c r="F12044">
        <v>1</v>
      </c>
      <c r="G12044" t="s">
        <v>31</v>
      </c>
      <c r="H12044" t="s">
        <v>56</v>
      </c>
      <c r="I12044" t="s">
        <v>26</v>
      </c>
      <c r="J12044" t="s">
        <v>26</v>
      </c>
      <c r="K12044">
        <v>0</v>
      </c>
      <c r="L12044">
        <v>0</v>
      </c>
      <c r="M12044">
        <v>0</v>
      </c>
      <c r="N12044">
        <v>300</v>
      </c>
      <c r="O12044">
        <v>1</v>
      </c>
      <c r="P12044" t="s">
        <v>24</v>
      </c>
      <c r="Q12044" t="s">
        <v>221</v>
      </c>
      <c r="R12044" t="s">
        <v>219</v>
      </c>
      <c r="S12044" t="s">
        <v>25</v>
      </c>
      <c r="T12044" t="s">
        <v>27</v>
      </c>
      <c r="U12044" t="s">
        <v>2652</v>
      </c>
      <c r="V12044" t="s">
        <v>99</v>
      </c>
      <c r="W12044" t="s">
        <v>661</v>
      </c>
      <c r="X12044" t="s">
        <v>220</v>
      </c>
      <c r="Y12044">
        <v>320150</v>
      </c>
    </row>
    <row r="12045" spans="1:25" x14ac:dyDescent="0.3">
      <c r="A12045" t="s">
        <v>2088</v>
      </c>
      <c r="B12045" t="s">
        <v>98</v>
      </c>
      <c r="C12045" t="s">
        <v>21</v>
      </c>
      <c r="D12045">
        <v>2</v>
      </c>
      <c r="E12045" s="1">
        <v>41746.729166666664</v>
      </c>
      <c r="F12045">
        <v>1</v>
      </c>
      <c r="G12045" t="s">
        <v>31</v>
      </c>
      <c r="H12045" t="s">
        <v>56</v>
      </c>
      <c r="I12045" t="s">
        <v>125</v>
      </c>
      <c r="J12045" t="s">
        <v>26</v>
      </c>
      <c r="K12045">
        <v>0</v>
      </c>
      <c r="L12045">
        <v>0</v>
      </c>
      <c r="M12045">
        <v>0</v>
      </c>
      <c r="N12045">
        <v>0</v>
      </c>
      <c r="O12045">
        <v>0</v>
      </c>
      <c r="P12045" t="s">
        <v>24</v>
      </c>
      <c r="Q12045" t="s">
        <v>221</v>
      </c>
      <c r="R12045" t="s">
        <v>1757</v>
      </c>
      <c r="S12045" t="s">
        <v>25</v>
      </c>
      <c r="T12045" t="s">
        <v>27</v>
      </c>
      <c r="U12045" t="s">
        <v>2652</v>
      </c>
      <c r="V12045" t="s">
        <v>99</v>
      </c>
      <c r="W12045" t="s">
        <v>661</v>
      </c>
      <c r="X12045" t="s">
        <v>1758</v>
      </c>
      <c r="Y12045">
        <v>344145</v>
      </c>
    </row>
    <row r="12046" spans="1:25" x14ac:dyDescent="0.3">
      <c r="A12046" t="s">
        <v>2088</v>
      </c>
      <c r="B12046" t="s">
        <v>98</v>
      </c>
      <c r="C12046" t="s">
        <v>21</v>
      </c>
      <c r="D12046">
        <v>2</v>
      </c>
      <c r="E12046" s="1">
        <v>41107.416666666664</v>
      </c>
      <c r="F12046">
        <v>1</v>
      </c>
      <c r="G12046" t="s">
        <v>31</v>
      </c>
      <c r="H12046" t="s">
        <v>30</v>
      </c>
      <c r="I12046" t="s">
        <v>26</v>
      </c>
      <c r="J12046" t="s">
        <v>26</v>
      </c>
      <c r="K12046">
        <v>0</v>
      </c>
      <c r="L12046">
        <v>0</v>
      </c>
      <c r="M12046">
        <v>0</v>
      </c>
      <c r="N12046">
        <v>0</v>
      </c>
      <c r="O12046">
        <v>0</v>
      </c>
      <c r="P12046" t="s">
        <v>24</v>
      </c>
      <c r="Q12046" t="s">
        <v>221</v>
      </c>
      <c r="R12046" t="s">
        <v>221</v>
      </c>
      <c r="S12046" t="s">
        <v>25</v>
      </c>
      <c r="T12046" t="s">
        <v>27</v>
      </c>
      <c r="U12046" t="s">
        <v>2652</v>
      </c>
      <c r="V12046" t="s">
        <v>99</v>
      </c>
      <c r="W12046" t="s">
        <v>661</v>
      </c>
      <c r="X12046" t="s">
        <v>339</v>
      </c>
      <c r="Y12046">
        <v>234939</v>
      </c>
    </row>
    <row r="12047" spans="1:25" x14ac:dyDescent="0.3">
      <c r="A12047" t="s">
        <v>2088</v>
      </c>
      <c r="B12047" t="s">
        <v>98</v>
      </c>
      <c r="C12047" t="s">
        <v>21</v>
      </c>
      <c r="D12047">
        <v>2</v>
      </c>
      <c r="E12047" s="1">
        <v>41395.311111111114</v>
      </c>
      <c r="F12047">
        <v>1</v>
      </c>
      <c r="G12047" t="s">
        <v>31</v>
      </c>
      <c r="H12047" t="s">
        <v>30</v>
      </c>
      <c r="I12047" t="s">
        <v>26</v>
      </c>
      <c r="J12047" t="s">
        <v>212</v>
      </c>
      <c r="K12047">
        <v>0</v>
      </c>
      <c r="L12047">
        <v>0</v>
      </c>
      <c r="M12047">
        <v>0</v>
      </c>
      <c r="N12047">
        <v>0</v>
      </c>
      <c r="O12047">
        <v>0</v>
      </c>
      <c r="P12047" t="s">
        <v>24</v>
      </c>
      <c r="Q12047" t="s">
        <v>221</v>
      </c>
      <c r="R12047" t="s">
        <v>221</v>
      </c>
      <c r="S12047" t="s">
        <v>25</v>
      </c>
      <c r="T12047" t="s">
        <v>27</v>
      </c>
      <c r="U12047" t="s">
        <v>2652</v>
      </c>
      <c r="V12047" t="s">
        <v>99</v>
      </c>
      <c r="W12047" t="s">
        <v>661</v>
      </c>
      <c r="X12047" t="s">
        <v>339</v>
      </c>
      <c r="Y12047">
        <v>237507</v>
      </c>
    </row>
    <row r="12048" spans="1:25" x14ac:dyDescent="0.3">
      <c r="A12048" t="s">
        <v>2088</v>
      </c>
      <c r="B12048" t="s">
        <v>98</v>
      </c>
      <c r="C12048" t="s">
        <v>21</v>
      </c>
      <c r="D12048">
        <v>2</v>
      </c>
      <c r="E12048" s="1">
        <v>41555.006944444445</v>
      </c>
      <c r="F12048">
        <v>1</v>
      </c>
      <c r="G12048" t="s">
        <v>31</v>
      </c>
      <c r="H12048" t="s">
        <v>30</v>
      </c>
      <c r="I12048" t="s">
        <v>26</v>
      </c>
      <c r="J12048" t="s">
        <v>26</v>
      </c>
      <c r="K12048">
        <v>0</v>
      </c>
      <c r="L12048">
        <v>0</v>
      </c>
      <c r="M12048">
        <v>0</v>
      </c>
      <c r="N12048">
        <v>0</v>
      </c>
      <c r="O12048">
        <v>0</v>
      </c>
      <c r="P12048" t="s">
        <v>24</v>
      </c>
      <c r="Q12048" t="s">
        <v>221</v>
      </c>
      <c r="R12048" t="s">
        <v>221</v>
      </c>
      <c r="S12048" t="s">
        <v>25</v>
      </c>
      <c r="T12048" t="s">
        <v>27</v>
      </c>
      <c r="U12048" t="s">
        <v>2652</v>
      </c>
      <c r="V12048" t="s">
        <v>99</v>
      </c>
      <c r="W12048" t="s">
        <v>661</v>
      </c>
      <c r="X12048" t="s">
        <v>339</v>
      </c>
      <c r="Y12048">
        <v>328348</v>
      </c>
    </row>
    <row r="12049" spans="1:25" x14ac:dyDescent="0.3">
      <c r="A12049" t="s">
        <v>2088</v>
      </c>
      <c r="B12049" t="s">
        <v>98</v>
      </c>
      <c r="C12049" t="s">
        <v>21</v>
      </c>
      <c r="D12049">
        <v>1</v>
      </c>
      <c r="E12049" s="1">
        <v>41938.8125</v>
      </c>
      <c r="F12049">
        <v>1</v>
      </c>
      <c r="G12049" t="s">
        <v>69</v>
      </c>
      <c r="H12049" t="s">
        <v>30</v>
      </c>
      <c r="I12049" t="s">
        <v>26</v>
      </c>
      <c r="J12049" t="s">
        <v>26</v>
      </c>
      <c r="K12049">
        <v>0</v>
      </c>
      <c r="L12049">
        <v>0</v>
      </c>
      <c r="M12049">
        <v>0</v>
      </c>
      <c r="N12049">
        <v>0</v>
      </c>
      <c r="O12049">
        <v>0</v>
      </c>
      <c r="P12049" t="s">
        <v>24</v>
      </c>
      <c r="Q12049" t="s">
        <v>221</v>
      </c>
      <c r="R12049" t="s">
        <v>219</v>
      </c>
      <c r="S12049" t="s">
        <v>25</v>
      </c>
      <c r="T12049" t="s">
        <v>27</v>
      </c>
      <c r="U12049" t="s">
        <v>2652</v>
      </c>
      <c r="V12049" t="s">
        <v>99</v>
      </c>
      <c r="W12049" t="s">
        <v>661</v>
      </c>
      <c r="X12049" t="s">
        <v>220</v>
      </c>
      <c r="Y12049">
        <v>256571</v>
      </c>
    </row>
    <row r="12050" spans="1:25" x14ac:dyDescent="0.3">
      <c r="A12050" t="s">
        <v>1692</v>
      </c>
      <c r="B12050" t="s">
        <v>75</v>
      </c>
      <c r="C12050" t="s">
        <v>21</v>
      </c>
      <c r="D12050">
        <v>1</v>
      </c>
      <c r="E12050" s="1">
        <v>38208.895833333336</v>
      </c>
      <c r="F12050">
        <v>1</v>
      </c>
      <c r="G12050" t="s">
        <v>69</v>
      </c>
      <c r="H12050" t="s">
        <v>47</v>
      </c>
      <c r="I12050" t="s">
        <v>2697</v>
      </c>
      <c r="J12050" t="s">
        <v>143</v>
      </c>
      <c r="K12050">
        <v>0</v>
      </c>
      <c r="L12050">
        <v>0</v>
      </c>
      <c r="M12050">
        <v>0</v>
      </c>
      <c r="N12050">
        <v>0</v>
      </c>
      <c r="O12050">
        <v>0</v>
      </c>
      <c r="P12050" t="s">
        <v>24</v>
      </c>
      <c r="Q12050" t="s">
        <v>221</v>
      </c>
      <c r="R12050" t="s">
        <v>219</v>
      </c>
      <c r="S12050" t="s">
        <v>25</v>
      </c>
      <c r="T12050" t="s">
        <v>27</v>
      </c>
      <c r="U12050" t="s">
        <v>2652</v>
      </c>
      <c r="V12050" t="s">
        <v>99</v>
      </c>
      <c r="W12050" t="s">
        <v>661</v>
      </c>
      <c r="X12050" t="s">
        <v>220</v>
      </c>
      <c r="Y12050">
        <v>260850</v>
      </c>
    </row>
    <row r="12051" spans="1:25" x14ac:dyDescent="0.3">
      <c r="A12051" t="s">
        <v>1457</v>
      </c>
      <c r="B12051" t="s">
        <v>224</v>
      </c>
      <c r="C12051" t="s">
        <v>21</v>
      </c>
      <c r="D12051">
        <v>2</v>
      </c>
      <c r="E12051" s="1">
        <v>36861.706250000003</v>
      </c>
      <c r="F12051">
        <v>1</v>
      </c>
      <c r="G12051" t="s">
        <v>79</v>
      </c>
      <c r="H12051" t="s">
        <v>30</v>
      </c>
      <c r="I12051" t="s">
        <v>26</v>
      </c>
      <c r="J12051" t="s">
        <v>113</v>
      </c>
      <c r="K12051">
        <v>0</v>
      </c>
      <c r="L12051">
        <v>0</v>
      </c>
      <c r="M12051">
        <v>0</v>
      </c>
      <c r="N12051">
        <v>0</v>
      </c>
      <c r="O12051">
        <v>0</v>
      </c>
      <c r="P12051" t="s">
        <v>24</v>
      </c>
      <c r="Q12051" t="s">
        <v>221</v>
      </c>
      <c r="R12051" t="s">
        <v>219</v>
      </c>
      <c r="S12051" t="s">
        <v>25</v>
      </c>
      <c r="T12051" t="s">
        <v>27</v>
      </c>
      <c r="U12051" t="s">
        <v>2652</v>
      </c>
      <c r="V12051" t="s">
        <v>99</v>
      </c>
      <c r="W12051" t="s">
        <v>661</v>
      </c>
      <c r="X12051" t="s">
        <v>220</v>
      </c>
      <c r="Y12051">
        <v>304254</v>
      </c>
    </row>
    <row r="12052" spans="1:25" x14ac:dyDescent="0.3">
      <c r="A12052" t="s">
        <v>1457</v>
      </c>
      <c r="B12052" t="s">
        <v>224</v>
      </c>
      <c r="C12052" t="s">
        <v>21</v>
      </c>
      <c r="D12052">
        <v>1</v>
      </c>
      <c r="E12052" s="1">
        <v>39051.75</v>
      </c>
      <c r="F12052">
        <v>1</v>
      </c>
      <c r="G12052" t="s">
        <v>69</v>
      </c>
      <c r="H12052" t="s">
        <v>36</v>
      </c>
      <c r="I12052" t="s">
        <v>125</v>
      </c>
      <c r="J12052" t="s">
        <v>26</v>
      </c>
      <c r="K12052">
        <v>0</v>
      </c>
      <c r="L12052">
        <v>0</v>
      </c>
      <c r="M12052">
        <v>0</v>
      </c>
      <c r="N12052">
        <v>0</v>
      </c>
      <c r="O12052">
        <v>0</v>
      </c>
      <c r="P12052" t="s">
        <v>24</v>
      </c>
      <c r="Q12052" t="s">
        <v>221</v>
      </c>
      <c r="R12052" t="s">
        <v>219</v>
      </c>
      <c r="S12052" t="s">
        <v>25</v>
      </c>
      <c r="T12052" t="s">
        <v>27</v>
      </c>
      <c r="U12052" t="s">
        <v>2652</v>
      </c>
      <c r="V12052" t="s">
        <v>99</v>
      </c>
      <c r="W12052" t="s">
        <v>661</v>
      </c>
      <c r="X12052" t="s">
        <v>220</v>
      </c>
      <c r="Y12052">
        <v>321507</v>
      </c>
    </row>
    <row r="12053" spans="1:25" x14ac:dyDescent="0.3">
      <c r="A12053" t="s">
        <v>1760</v>
      </c>
      <c r="B12053" t="s">
        <v>59</v>
      </c>
      <c r="C12053" t="s">
        <v>21</v>
      </c>
      <c r="D12053">
        <v>1</v>
      </c>
      <c r="E12053" s="1">
        <v>38156.552083333336</v>
      </c>
      <c r="F12053">
        <v>1</v>
      </c>
      <c r="G12053" t="s">
        <v>31</v>
      </c>
      <c r="H12053" t="s">
        <v>36</v>
      </c>
      <c r="I12053" t="s">
        <v>125</v>
      </c>
      <c r="J12053" t="s">
        <v>113</v>
      </c>
      <c r="K12053">
        <v>0</v>
      </c>
      <c r="L12053">
        <v>0</v>
      </c>
      <c r="M12053">
        <v>0</v>
      </c>
      <c r="N12053">
        <v>0</v>
      </c>
      <c r="O12053">
        <v>0</v>
      </c>
      <c r="P12053" t="s">
        <v>24</v>
      </c>
      <c r="Q12053" t="s">
        <v>221</v>
      </c>
      <c r="R12053" t="s">
        <v>219</v>
      </c>
      <c r="S12053" t="s">
        <v>25</v>
      </c>
      <c r="T12053" t="s">
        <v>27</v>
      </c>
      <c r="U12053" t="s">
        <v>2652</v>
      </c>
      <c r="V12053" t="s">
        <v>99</v>
      </c>
      <c r="W12053" t="s">
        <v>661</v>
      </c>
      <c r="X12053" t="s">
        <v>220</v>
      </c>
      <c r="Y12053">
        <v>323711</v>
      </c>
    </row>
    <row r="12054" spans="1:25" x14ac:dyDescent="0.3">
      <c r="A12054" t="s">
        <v>1760</v>
      </c>
      <c r="B12054" t="s">
        <v>59</v>
      </c>
      <c r="C12054" t="s">
        <v>21</v>
      </c>
      <c r="D12054">
        <v>2</v>
      </c>
      <c r="E12054" s="1">
        <v>40794.274305555555</v>
      </c>
      <c r="F12054">
        <v>1</v>
      </c>
      <c r="G12054" t="s">
        <v>290</v>
      </c>
      <c r="H12054" t="s">
        <v>36</v>
      </c>
      <c r="I12054" t="s">
        <v>26</v>
      </c>
      <c r="J12054" t="s">
        <v>26</v>
      </c>
      <c r="K12054">
        <v>0</v>
      </c>
      <c r="L12054">
        <v>0</v>
      </c>
      <c r="M12054">
        <v>0</v>
      </c>
      <c r="N12054">
        <v>0</v>
      </c>
      <c r="O12054">
        <v>0</v>
      </c>
      <c r="P12054" t="s">
        <v>24</v>
      </c>
      <c r="Q12054" t="s">
        <v>221</v>
      </c>
      <c r="R12054" t="s">
        <v>219</v>
      </c>
      <c r="S12054" t="s">
        <v>25</v>
      </c>
      <c r="T12054" t="s">
        <v>27</v>
      </c>
      <c r="U12054" t="s">
        <v>2652</v>
      </c>
      <c r="V12054" t="s">
        <v>99</v>
      </c>
      <c r="W12054" t="s">
        <v>661</v>
      </c>
      <c r="X12054" t="s">
        <v>220</v>
      </c>
      <c r="Y12054">
        <v>301475</v>
      </c>
    </row>
    <row r="12055" spans="1:25" x14ac:dyDescent="0.3">
      <c r="A12055" t="s">
        <v>1760</v>
      </c>
      <c r="B12055" t="s">
        <v>59</v>
      </c>
      <c r="C12055" t="s">
        <v>21</v>
      </c>
      <c r="D12055">
        <v>1</v>
      </c>
      <c r="E12055" s="1">
        <v>40425.684027777781</v>
      </c>
      <c r="F12055">
        <v>1</v>
      </c>
      <c r="G12055" t="s">
        <v>31</v>
      </c>
      <c r="H12055" t="s">
        <v>47</v>
      </c>
      <c r="I12055" t="s">
        <v>26</v>
      </c>
      <c r="J12055" t="s">
        <v>26</v>
      </c>
      <c r="K12055">
        <v>0</v>
      </c>
      <c r="L12055">
        <v>0</v>
      </c>
      <c r="M12055">
        <v>0</v>
      </c>
      <c r="N12055">
        <v>0</v>
      </c>
      <c r="O12055">
        <v>0</v>
      </c>
      <c r="P12055" t="s">
        <v>24</v>
      </c>
      <c r="Q12055" t="s">
        <v>221</v>
      </c>
      <c r="R12055" t="s">
        <v>219</v>
      </c>
      <c r="S12055" t="s">
        <v>25</v>
      </c>
      <c r="T12055" t="s">
        <v>27</v>
      </c>
      <c r="U12055" t="s">
        <v>2652</v>
      </c>
      <c r="V12055" t="s">
        <v>99</v>
      </c>
      <c r="W12055" t="s">
        <v>661</v>
      </c>
      <c r="X12055" t="s">
        <v>220</v>
      </c>
      <c r="Y12055">
        <v>325954</v>
      </c>
    </row>
    <row r="12056" spans="1:25" x14ac:dyDescent="0.3">
      <c r="A12056" t="s">
        <v>1760</v>
      </c>
      <c r="B12056" t="s">
        <v>59</v>
      </c>
      <c r="C12056" t="s">
        <v>21</v>
      </c>
      <c r="D12056">
        <v>1</v>
      </c>
      <c r="E12056" s="1">
        <v>38993.541666666664</v>
      </c>
      <c r="F12056">
        <v>1</v>
      </c>
      <c r="G12056" t="s">
        <v>31</v>
      </c>
      <c r="H12056" t="s">
        <v>56</v>
      </c>
      <c r="I12056" t="s">
        <v>26</v>
      </c>
      <c r="J12056" t="s">
        <v>26</v>
      </c>
      <c r="K12056">
        <v>0</v>
      </c>
      <c r="L12056">
        <v>0</v>
      </c>
      <c r="M12056">
        <v>0</v>
      </c>
      <c r="N12056">
        <v>0</v>
      </c>
      <c r="O12056">
        <v>0</v>
      </c>
      <c r="P12056" t="s">
        <v>24</v>
      </c>
      <c r="Q12056" t="s">
        <v>707</v>
      </c>
      <c r="R12056" t="s">
        <v>707</v>
      </c>
      <c r="S12056" t="s">
        <v>25</v>
      </c>
      <c r="T12056" t="s">
        <v>27</v>
      </c>
      <c r="U12056" t="s">
        <v>2650</v>
      </c>
      <c r="V12056" t="s">
        <v>99</v>
      </c>
      <c r="W12056" t="s">
        <v>661</v>
      </c>
      <c r="X12056" t="s">
        <v>953</v>
      </c>
      <c r="Y12056">
        <v>323710</v>
      </c>
    </row>
    <row r="12057" spans="1:25" x14ac:dyDescent="0.3">
      <c r="A12057" t="s">
        <v>1760</v>
      </c>
      <c r="B12057" t="s">
        <v>59</v>
      </c>
      <c r="C12057" t="s">
        <v>21</v>
      </c>
      <c r="D12057">
        <v>1</v>
      </c>
      <c r="E12057" s="1">
        <v>41485.354166666664</v>
      </c>
      <c r="F12057">
        <v>1</v>
      </c>
      <c r="G12057" t="s">
        <v>31</v>
      </c>
      <c r="H12057" t="s">
        <v>30</v>
      </c>
      <c r="I12057" t="s">
        <v>26</v>
      </c>
      <c r="J12057" t="s">
        <v>26</v>
      </c>
      <c r="K12057">
        <v>0</v>
      </c>
      <c r="L12057">
        <v>0</v>
      </c>
      <c r="M12057">
        <v>0</v>
      </c>
      <c r="N12057">
        <v>0</v>
      </c>
      <c r="O12057">
        <v>0</v>
      </c>
      <c r="P12057" t="s">
        <v>24</v>
      </c>
      <c r="Q12057" t="s">
        <v>707</v>
      </c>
      <c r="R12057" t="s">
        <v>1526</v>
      </c>
      <c r="S12057" t="s">
        <v>25</v>
      </c>
      <c r="T12057" t="s">
        <v>27</v>
      </c>
      <c r="U12057" t="s">
        <v>2650</v>
      </c>
      <c r="V12057" t="s">
        <v>99</v>
      </c>
      <c r="W12057" t="s">
        <v>661</v>
      </c>
      <c r="X12057" t="s">
        <v>1527</v>
      </c>
      <c r="Y12057">
        <v>312795</v>
      </c>
    </row>
    <row r="12058" spans="1:25" x14ac:dyDescent="0.3">
      <c r="A12058" t="s">
        <v>1760</v>
      </c>
      <c r="B12058" t="s">
        <v>59</v>
      </c>
      <c r="C12058" t="s">
        <v>21</v>
      </c>
      <c r="D12058">
        <v>1</v>
      </c>
      <c r="E12058" s="1">
        <v>40641.017361111109</v>
      </c>
      <c r="F12058">
        <v>1</v>
      </c>
      <c r="G12058" t="s">
        <v>31</v>
      </c>
      <c r="H12058" t="s">
        <v>30</v>
      </c>
      <c r="I12058" t="s">
        <v>26</v>
      </c>
      <c r="J12058" t="s">
        <v>26</v>
      </c>
      <c r="K12058">
        <v>0</v>
      </c>
      <c r="L12058">
        <v>0</v>
      </c>
      <c r="M12058">
        <v>0</v>
      </c>
      <c r="N12058">
        <v>0</v>
      </c>
      <c r="O12058">
        <v>0</v>
      </c>
      <c r="P12058" t="s">
        <v>24</v>
      </c>
      <c r="Q12058" t="s">
        <v>86</v>
      </c>
      <c r="R12058" t="s">
        <v>96</v>
      </c>
      <c r="S12058" t="s">
        <v>25</v>
      </c>
      <c r="T12058" t="s">
        <v>27</v>
      </c>
      <c r="U12058" t="s">
        <v>2654</v>
      </c>
      <c r="V12058" t="s">
        <v>99</v>
      </c>
      <c r="W12058" t="s">
        <v>661</v>
      </c>
      <c r="X12058" t="s">
        <v>97</v>
      </c>
      <c r="Y12058">
        <v>314102</v>
      </c>
    </row>
    <row r="12059" spans="1:25" x14ac:dyDescent="0.3">
      <c r="A12059" t="s">
        <v>1760</v>
      </c>
      <c r="B12059" t="s">
        <v>59</v>
      </c>
      <c r="C12059" t="s">
        <v>21</v>
      </c>
      <c r="D12059">
        <v>1</v>
      </c>
      <c r="E12059" s="1">
        <v>40626.347222222219</v>
      </c>
      <c r="F12059">
        <v>1</v>
      </c>
      <c r="G12059" t="s">
        <v>31</v>
      </c>
      <c r="H12059" t="s">
        <v>36</v>
      </c>
      <c r="I12059" t="s">
        <v>122</v>
      </c>
      <c r="J12059" t="s">
        <v>26</v>
      </c>
      <c r="K12059">
        <v>0</v>
      </c>
      <c r="L12059">
        <v>0</v>
      </c>
      <c r="M12059">
        <v>0</v>
      </c>
      <c r="N12059">
        <v>0</v>
      </c>
      <c r="O12059">
        <v>0</v>
      </c>
      <c r="P12059" t="s">
        <v>24</v>
      </c>
      <c r="Q12059" t="s">
        <v>86</v>
      </c>
      <c r="R12059" t="s">
        <v>96</v>
      </c>
      <c r="S12059" t="s">
        <v>25</v>
      </c>
      <c r="T12059" t="s">
        <v>27</v>
      </c>
      <c r="U12059" t="s">
        <v>2654</v>
      </c>
      <c r="V12059" t="s">
        <v>99</v>
      </c>
      <c r="W12059" t="s">
        <v>661</v>
      </c>
      <c r="X12059" t="s">
        <v>97</v>
      </c>
      <c r="Y12059">
        <v>323324</v>
      </c>
    </row>
    <row r="12060" spans="1:25" x14ac:dyDescent="0.3">
      <c r="A12060" t="s">
        <v>1760</v>
      </c>
      <c r="B12060" t="s">
        <v>59</v>
      </c>
      <c r="C12060" t="s">
        <v>21</v>
      </c>
      <c r="D12060">
        <v>1</v>
      </c>
      <c r="E12060" s="1">
        <v>40936.746527777781</v>
      </c>
      <c r="F12060">
        <v>1</v>
      </c>
      <c r="G12060" t="s">
        <v>79</v>
      </c>
      <c r="H12060" t="s">
        <v>30</v>
      </c>
      <c r="I12060" t="s">
        <v>26</v>
      </c>
      <c r="J12060" t="s">
        <v>26</v>
      </c>
      <c r="K12060">
        <v>0</v>
      </c>
      <c r="L12060">
        <v>0</v>
      </c>
      <c r="M12060">
        <v>0</v>
      </c>
      <c r="N12060">
        <v>0</v>
      </c>
      <c r="O12060">
        <v>0</v>
      </c>
      <c r="P12060" t="s">
        <v>24</v>
      </c>
      <c r="Q12060" t="s">
        <v>86</v>
      </c>
      <c r="R12060" t="s">
        <v>96</v>
      </c>
      <c r="S12060" t="s">
        <v>25</v>
      </c>
      <c r="T12060" t="s">
        <v>27</v>
      </c>
      <c r="U12060" t="s">
        <v>2654</v>
      </c>
      <c r="V12060" t="s">
        <v>99</v>
      </c>
      <c r="W12060" t="s">
        <v>661</v>
      </c>
      <c r="X12060" t="s">
        <v>97</v>
      </c>
      <c r="Y12060">
        <v>325678</v>
      </c>
    </row>
    <row r="12061" spans="1:25" x14ac:dyDescent="0.3">
      <c r="A12061" t="s">
        <v>386</v>
      </c>
      <c r="B12061" t="s">
        <v>163</v>
      </c>
      <c r="C12061" t="s">
        <v>21</v>
      </c>
      <c r="D12061">
        <v>2</v>
      </c>
      <c r="E12061" s="1">
        <v>41814.314583333333</v>
      </c>
      <c r="F12061">
        <v>1</v>
      </c>
      <c r="G12061" t="s">
        <v>31</v>
      </c>
      <c r="H12061" t="s">
        <v>36</v>
      </c>
      <c r="I12061" t="s">
        <v>125</v>
      </c>
      <c r="J12061" t="s">
        <v>113</v>
      </c>
      <c r="K12061">
        <v>0</v>
      </c>
      <c r="L12061">
        <v>0</v>
      </c>
      <c r="M12061">
        <v>0</v>
      </c>
      <c r="N12061">
        <v>0</v>
      </c>
      <c r="O12061">
        <v>0</v>
      </c>
      <c r="P12061" t="s">
        <v>24</v>
      </c>
      <c r="Q12061" t="s">
        <v>128</v>
      </c>
      <c r="R12061" t="s">
        <v>126</v>
      </c>
      <c r="S12061" t="s">
        <v>25</v>
      </c>
      <c r="T12061" t="s">
        <v>27</v>
      </c>
      <c r="U12061" t="s">
        <v>2657</v>
      </c>
      <c r="V12061" t="s">
        <v>99</v>
      </c>
      <c r="W12061" t="s">
        <v>661</v>
      </c>
      <c r="X12061" t="s">
        <v>127</v>
      </c>
      <c r="Y12061">
        <v>311736</v>
      </c>
    </row>
    <row r="12062" spans="1:25" x14ac:dyDescent="0.3">
      <c r="A12062" t="s">
        <v>386</v>
      </c>
      <c r="B12062" t="s">
        <v>163</v>
      </c>
      <c r="C12062" t="s">
        <v>21</v>
      </c>
      <c r="D12062">
        <v>2</v>
      </c>
      <c r="E12062" s="1">
        <v>40398.755555555559</v>
      </c>
      <c r="F12062">
        <v>1</v>
      </c>
      <c r="G12062" t="s">
        <v>31</v>
      </c>
      <c r="H12062" t="s">
        <v>30</v>
      </c>
      <c r="I12062" t="s">
        <v>26</v>
      </c>
      <c r="J12062" t="s">
        <v>26</v>
      </c>
      <c r="K12062">
        <v>0</v>
      </c>
      <c r="L12062">
        <v>0</v>
      </c>
      <c r="M12062">
        <v>0</v>
      </c>
      <c r="N12062">
        <v>0</v>
      </c>
      <c r="O12062">
        <v>0</v>
      </c>
      <c r="P12062" t="s">
        <v>24</v>
      </c>
      <c r="Q12062" t="s">
        <v>128</v>
      </c>
      <c r="R12062" t="s">
        <v>126</v>
      </c>
      <c r="S12062" t="s">
        <v>25</v>
      </c>
      <c r="T12062" t="s">
        <v>27</v>
      </c>
      <c r="U12062" t="s">
        <v>2657</v>
      </c>
      <c r="V12062" t="s">
        <v>99</v>
      </c>
      <c r="W12062" t="s">
        <v>661</v>
      </c>
      <c r="X12062" t="s">
        <v>127</v>
      </c>
      <c r="Y12062">
        <v>314467</v>
      </c>
    </row>
    <row r="12063" spans="1:25" x14ac:dyDescent="0.3">
      <c r="A12063" t="s">
        <v>386</v>
      </c>
      <c r="B12063" t="s">
        <v>163</v>
      </c>
      <c r="C12063" t="s">
        <v>21</v>
      </c>
      <c r="D12063">
        <v>2</v>
      </c>
      <c r="E12063" s="1">
        <v>40703.604166666664</v>
      </c>
      <c r="F12063">
        <v>1</v>
      </c>
      <c r="G12063" t="s">
        <v>31</v>
      </c>
      <c r="H12063" t="s">
        <v>56</v>
      </c>
      <c r="I12063" t="s">
        <v>26</v>
      </c>
      <c r="J12063" t="s">
        <v>26</v>
      </c>
      <c r="K12063">
        <v>0</v>
      </c>
      <c r="L12063">
        <v>0</v>
      </c>
      <c r="M12063">
        <v>0</v>
      </c>
      <c r="N12063">
        <v>0</v>
      </c>
      <c r="O12063">
        <v>0</v>
      </c>
      <c r="P12063" t="s">
        <v>24</v>
      </c>
      <c r="Q12063" t="s">
        <v>128</v>
      </c>
      <c r="R12063" t="s">
        <v>126</v>
      </c>
      <c r="S12063" t="s">
        <v>25</v>
      </c>
      <c r="T12063" t="s">
        <v>27</v>
      </c>
      <c r="U12063" t="s">
        <v>2657</v>
      </c>
      <c r="V12063" t="s">
        <v>99</v>
      </c>
      <c r="W12063" t="s">
        <v>661</v>
      </c>
      <c r="X12063" t="s">
        <v>127</v>
      </c>
      <c r="Y12063">
        <v>317181</v>
      </c>
    </row>
    <row r="12064" spans="1:25" x14ac:dyDescent="0.3">
      <c r="A12064" t="s">
        <v>386</v>
      </c>
      <c r="B12064" t="s">
        <v>163</v>
      </c>
      <c r="C12064" t="s">
        <v>21</v>
      </c>
      <c r="D12064">
        <v>2</v>
      </c>
      <c r="E12064" s="1">
        <v>41380.677083333336</v>
      </c>
      <c r="F12064">
        <v>1</v>
      </c>
      <c r="G12064" t="s">
        <v>31</v>
      </c>
      <c r="H12064" t="s">
        <v>47</v>
      </c>
      <c r="I12064" t="s">
        <v>26</v>
      </c>
      <c r="J12064" t="s">
        <v>26</v>
      </c>
      <c r="K12064">
        <v>0</v>
      </c>
      <c r="L12064">
        <v>0</v>
      </c>
      <c r="M12064">
        <v>0</v>
      </c>
      <c r="N12064">
        <v>0</v>
      </c>
      <c r="O12064">
        <v>0</v>
      </c>
      <c r="P12064" t="s">
        <v>24</v>
      </c>
      <c r="Q12064" t="s">
        <v>128</v>
      </c>
      <c r="R12064" t="s">
        <v>126</v>
      </c>
      <c r="S12064" t="s">
        <v>25</v>
      </c>
      <c r="T12064" t="s">
        <v>27</v>
      </c>
      <c r="U12064" t="s">
        <v>2657</v>
      </c>
      <c r="V12064" t="s">
        <v>99</v>
      </c>
      <c r="W12064" t="s">
        <v>661</v>
      </c>
      <c r="X12064" t="s">
        <v>127</v>
      </c>
      <c r="Y12064">
        <v>318016</v>
      </c>
    </row>
    <row r="12065" spans="1:25" x14ac:dyDescent="0.3">
      <c r="A12065" t="s">
        <v>386</v>
      </c>
      <c r="B12065" t="s">
        <v>163</v>
      </c>
      <c r="C12065" t="s">
        <v>21</v>
      </c>
      <c r="D12065">
        <v>2</v>
      </c>
      <c r="E12065" s="1">
        <v>38208.286111111112</v>
      </c>
      <c r="F12065">
        <v>1</v>
      </c>
      <c r="G12065" t="s">
        <v>31</v>
      </c>
      <c r="H12065" t="s">
        <v>30</v>
      </c>
      <c r="I12065" t="s">
        <v>26</v>
      </c>
      <c r="J12065" t="s">
        <v>26</v>
      </c>
      <c r="K12065">
        <v>0</v>
      </c>
      <c r="L12065">
        <v>0</v>
      </c>
      <c r="M12065" s="2">
        <v>1082</v>
      </c>
      <c r="N12065">
        <v>0</v>
      </c>
      <c r="O12065">
        <v>0</v>
      </c>
      <c r="P12065" t="s">
        <v>24</v>
      </c>
      <c r="Q12065" t="s">
        <v>128</v>
      </c>
      <c r="R12065" t="s">
        <v>126</v>
      </c>
      <c r="S12065" t="s">
        <v>25</v>
      </c>
      <c r="T12065" t="s">
        <v>27</v>
      </c>
      <c r="U12065" t="s">
        <v>2657</v>
      </c>
      <c r="V12065" t="s">
        <v>99</v>
      </c>
      <c r="W12065" t="s">
        <v>661</v>
      </c>
      <c r="X12065" t="s">
        <v>127</v>
      </c>
      <c r="Y12065">
        <v>317514</v>
      </c>
    </row>
    <row r="12066" spans="1:25" x14ac:dyDescent="0.3">
      <c r="A12066" t="s">
        <v>386</v>
      </c>
      <c r="B12066" t="s">
        <v>163</v>
      </c>
      <c r="C12066" t="s">
        <v>21</v>
      </c>
      <c r="D12066">
        <v>2</v>
      </c>
      <c r="E12066" s="1">
        <v>41374.388194444444</v>
      </c>
      <c r="F12066">
        <v>1</v>
      </c>
      <c r="G12066" t="s">
        <v>69</v>
      </c>
      <c r="H12066" t="s">
        <v>56</v>
      </c>
      <c r="I12066" t="s">
        <v>26</v>
      </c>
      <c r="J12066" t="s">
        <v>26</v>
      </c>
      <c r="K12066">
        <v>0</v>
      </c>
      <c r="L12066">
        <v>0</v>
      </c>
      <c r="M12066">
        <v>0</v>
      </c>
      <c r="N12066">
        <v>0</v>
      </c>
      <c r="O12066">
        <v>0</v>
      </c>
      <c r="P12066" t="s">
        <v>24</v>
      </c>
      <c r="Q12066" t="s">
        <v>128</v>
      </c>
      <c r="R12066" t="s">
        <v>126</v>
      </c>
      <c r="S12066" t="s">
        <v>25</v>
      </c>
      <c r="T12066" t="s">
        <v>27</v>
      </c>
      <c r="U12066" t="s">
        <v>2657</v>
      </c>
      <c r="V12066" t="s">
        <v>99</v>
      </c>
      <c r="W12066" t="s">
        <v>661</v>
      </c>
      <c r="X12066" t="s">
        <v>127</v>
      </c>
      <c r="Y12066">
        <v>336553</v>
      </c>
    </row>
    <row r="12067" spans="1:25" x14ac:dyDescent="0.3">
      <c r="A12067" t="s">
        <v>2183</v>
      </c>
      <c r="B12067" t="s">
        <v>50</v>
      </c>
      <c r="C12067" t="s">
        <v>21</v>
      </c>
      <c r="D12067">
        <v>1</v>
      </c>
      <c r="E12067" s="1">
        <v>39637.760416666664</v>
      </c>
      <c r="F12067">
        <v>1</v>
      </c>
      <c r="G12067" t="s">
        <v>31</v>
      </c>
      <c r="H12067" t="s">
        <v>36</v>
      </c>
      <c r="I12067" t="s">
        <v>26</v>
      </c>
      <c r="J12067" t="s">
        <v>26</v>
      </c>
      <c r="K12067">
        <v>0</v>
      </c>
      <c r="L12067">
        <v>0</v>
      </c>
      <c r="M12067">
        <v>0</v>
      </c>
      <c r="N12067">
        <v>0</v>
      </c>
      <c r="O12067">
        <v>0</v>
      </c>
      <c r="P12067" t="s">
        <v>24</v>
      </c>
      <c r="Q12067" t="s">
        <v>128</v>
      </c>
      <c r="R12067" t="s">
        <v>126</v>
      </c>
      <c r="S12067" t="s">
        <v>25</v>
      </c>
      <c r="T12067" t="s">
        <v>27</v>
      </c>
      <c r="U12067" t="s">
        <v>2657</v>
      </c>
      <c r="V12067" t="s">
        <v>99</v>
      </c>
      <c r="W12067" t="s">
        <v>661</v>
      </c>
      <c r="X12067" t="s">
        <v>127</v>
      </c>
      <c r="Y12067">
        <v>316989</v>
      </c>
    </row>
    <row r="12068" spans="1:25" x14ac:dyDescent="0.3">
      <c r="A12068" t="s">
        <v>2183</v>
      </c>
      <c r="B12068" t="s">
        <v>50</v>
      </c>
      <c r="C12068" t="s">
        <v>21</v>
      </c>
      <c r="D12068">
        <v>1</v>
      </c>
      <c r="E12068" s="1">
        <v>41318.5625</v>
      </c>
      <c r="F12068">
        <v>1</v>
      </c>
      <c r="G12068" t="s">
        <v>31</v>
      </c>
      <c r="H12068" t="s">
        <v>30</v>
      </c>
      <c r="I12068" t="s">
        <v>26</v>
      </c>
      <c r="J12068" t="s">
        <v>26</v>
      </c>
      <c r="K12068">
        <v>0</v>
      </c>
      <c r="L12068">
        <v>0</v>
      </c>
      <c r="M12068">
        <v>0</v>
      </c>
      <c r="N12068">
        <v>0</v>
      </c>
      <c r="O12068">
        <v>0</v>
      </c>
      <c r="P12068" t="s">
        <v>24</v>
      </c>
      <c r="Q12068" t="s">
        <v>128</v>
      </c>
      <c r="R12068" t="s">
        <v>663</v>
      </c>
      <c r="S12068" t="s">
        <v>25</v>
      </c>
      <c r="T12068" t="s">
        <v>27</v>
      </c>
      <c r="U12068" t="s">
        <v>2657</v>
      </c>
      <c r="V12068" t="s">
        <v>99</v>
      </c>
      <c r="W12068" t="s">
        <v>661</v>
      </c>
      <c r="X12068" t="s">
        <v>664</v>
      </c>
      <c r="Y12068">
        <v>316054</v>
      </c>
    </row>
    <row r="12069" spans="1:25" x14ac:dyDescent="0.3">
      <c r="A12069" t="s">
        <v>2475</v>
      </c>
      <c r="B12069" t="s">
        <v>131</v>
      </c>
      <c r="C12069" t="s">
        <v>21</v>
      </c>
      <c r="D12069">
        <v>1</v>
      </c>
      <c r="E12069" s="1">
        <v>41030.479166666664</v>
      </c>
      <c r="F12069">
        <v>1</v>
      </c>
      <c r="G12069" t="s">
        <v>31</v>
      </c>
      <c r="H12069" t="s">
        <v>36</v>
      </c>
      <c r="I12069" t="s">
        <v>125</v>
      </c>
      <c r="J12069" t="s">
        <v>258</v>
      </c>
      <c r="K12069">
        <v>0</v>
      </c>
      <c r="L12069">
        <v>0</v>
      </c>
      <c r="M12069">
        <v>0</v>
      </c>
      <c r="N12069">
        <v>0</v>
      </c>
      <c r="O12069">
        <v>0</v>
      </c>
      <c r="P12069" t="s">
        <v>24</v>
      </c>
      <c r="Q12069" t="s">
        <v>128</v>
      </c>
      <c r="R12069" t="s">
        <v>663</v>
      </c>
      <c r="S12069" t="s">
        <v>25</v>
      </c>
      <c r="T12069" t="s">
        <v>27</v>
      </c>
      <c r="U12069" t="s">
        <v>2657</v>
      </c>
      <c r="V12069" t="s">
        <v>99</v>
      </c>
      <c r="W12069" t="s">
        <v>661</v>
      </c>
      <c r="X12069" t="s">
        <v>664</v>
      </c>
      <c r="Y12069">
        <v>316831</v>
      </c>
    </row>
    <row r="12070" spans="1:25" x14ac:dyDescent="0.3">
      <c r="A12070" t="s">
        <v>1443</v>
      </c>
      <c r="B12070" t="s">
        <v>224</v>
      </c>
      <c r="C12070" t="s">
        <v>21</v>
      </c>
      <c r="D12070">
        <v>2</v>
      </c>
      <c r="E12070" s="1">
        <v>39823.64166666667</v>
      </c>
      <c r="F12070">
        <v>1</v>
      </c>
      <c r="G12070" t="s">
        <v>31</v>
      </c>
      <c r="H12070" t="s">
        <v>30</v>
      </c>
      <c r="I12070" t="s">
        <v>114</v>
      </c>
      <c r="J12070" t="s">
        <v>26</v>
      </c>
      <c r="K12070">
        <v>0</v>
      </c>
      <c r="L12070">
        <v>0</v>
      </c>
      <c r="M12070">
        <v>0</v>
      </c>
      <c r="N12070">
        <v>0</v>
      </c>
      <c r="O12070">
        <v>0</v>
      </c>
      <c r="P12070" t="s">
        <v>24</v>
      </c>
      <c r="Q12070" t="s">
        <v>1674</v>
      </c>
      <c r="R12070" t="s">
        <v>1672</v>
      </c>
      <c r="S12070" t="s">
        <v>25</v>
      </c>
      <c r="T12070" t="s">
        <v>27</v>
      </c>
      <c r="U12070" t="s">
        <v>2658</v>
      </c>
      <c r="V12070" t="s">
        <v>99</v>
      </c>
      <c r="W12070" t="s">
        <v>661</v>
      </c>
      <c r="X12070" t="s">
        <v>1673</v>
      </c>
      <c r="Y12070">
        <v>339796</v>
      </c>
    </row>
    <row r="12071" spans="1:25" x14ac:dyDescent="0.3">
      <c r="A12071" t="s">
        <v>1443</v>
      </c>
      <c r="B12071" t="s">
        <v>224</v>
      </c>
      <c r="C12071" t="s">
        <v>21</v>
      </c>
      <c r="D12071">
        <v>2</v>
      </c>
      <c r="E12071" s="1">
        <v>40271.397222222222</v>
      </c>
      <c r="F12071">
        <v>1</v>
      </c>
      <c r="G12071" t="s">
        <v>31</v>
      </c>
      <c r="H12071" t="s">
        <v>47</v>
      </c>
      <c r="I12071" t="s">
        <v>26</v>
      </c>
      <c r="J12071" t="s">
        <v>26</v>
      </c>
      <c r="K12071">
        <v>0</v>
      </c>
      <c r="L12071">
        <v>0</v>
      </c>
      <c r="M12071">
        <v>0</v>
      </c>
      <c r="N12071">
        <v>0</v>
      </c>
      <c r="O12071">
        <v>0</v>
      </c>
      <c r="P12071" t="s">
        <v>24</v>
      </c>
      <c r="Q12071" t="s">
        <v>228</v>
      </c>
      <c r="R12071" t="s">
        <v>274</v>
      </c>
      <c r="S12071" t="s">
        <v>25</v>
      </c>
      <c r="T12071" t="s">
        <v>27</v>
      </c>
      <c r="U12071" t="s">
        <v>2650</v>
      </c>
      <c r="V12071" t="s">
        <v>99</v>
      </c>
      <c r="W12071" t="s">
        <v>661</v>
      </c>
      <c r="X12071" t="s">
        <v>275</v>
      </c>
      <c r="Y12071">
        <v>200000</v>
      </c>
    </row>
    <row r="12072" spans="1:25" x14ac:dyDescent="0.3">
      <c r="A12072" t="s">
        <v>1443</v>
      </c>
      <c r="B12072" t="s">
        <v>224</v>
      </c>
      <c r="C12072" t="s">
        <v>21</v>
      </c>
      <c r="D12072">
        <v>2</v>
      </c>
      <c r="E12072" s="1">
        <v>39881.024305555555</v>
      </c>
      <c r="F12072">
        <v>1</v>
      </c>
      <c r="G12072" t="s">
        <v>31</v>
      </c>
      <c r="H12072" t="s">
        <v>47</v>
      </c>
      <c r="I12072" t="s">
        <v>26</v>
      </c>
      <c r="J12072" t="s">
        <v>26</v>
      </c>
      <c r="K12072">
        <v>0</v>
      </c>
      <c r="L12072">
        <v>0</v>
      </c>
      <c r="M12072">
        <v>0</v>
      </c>
      <c r="N12072">
        <v>0</v>
      </c>
      <c r="O12072">
        <v>0</v>
      </c>
      <c r="P12072" t="s">
        <v>24</v>
      </c>
      <c r="Q12072" t="s">
        <v>816</v>
      </c>
      <c r="R12072" t="s">
        <v>1150</v>
      </c>
      <c r="S12072" t="s">
        <v>25</v>
      </c>
      <c r="T12072" t="s">
        <v>27</v>
      </c>
      <c r="U12072" t="s">
        <v>2650</v>
      </c>
      <c r="V12072" t="s">
        <v>99</v>
      </c>
      <c r="W12072" t="s">
        <v>661</v>
      </c>
      <c r="X12072" t="s">
        <v>1151</v>
      </c>
      <c r="Y12072">
        <v>329859</v>
      </c>
    </row>
    <row r="12073" spans="1:25" x14ac:dyDescent="0.3">
      <c r="A12073" t="s">
        <v>1443</v>
      </c>
      <c r="B12073" t="s">
        <v>224</v>
      </c>
      <c r="C12073" t="s">
        <v>21</v>
      </c>
      <c r="D12073">
        <v>2</v>
      </c>
      <c r="E12073" s="1">
        <v>39899.590277777781</v>
      </c>
      <c r="F12073">
        <v>1</v>
      </c>
      <c r="G12073" t="s">
        <v>31</v>
      </c>
      <c r="H12073" t="s">
        <v>47</v>
      </c>
      <c r="I12073" t="s">
        <v>26</v>
      </c>
      <c r="J12073" t="s">
        <v>26</v>
      </c>
      <c r="K12073">
        <v>0</v>
      </c>
      <c r="L12073">
        <v>0</v>
      </c>
      <c r="M12073">
        <v>0</v>
      </c>
      <c r="N12073">
        <v>0</v>
      </c>
      <c r="O12073">
        <v>0</v>
      </c>
      <c r="P12073" t="s">
        <v>24</v>
      </c>
      <c r="Q12073" t="s">
        <v>295</v>
      </c>
      <c r="R12073" t="s">
        <v>293</v>
      </c>
      <c r="S12073" t="s">
        <v>25</v>
      </c>
      <c r="T12073" t="s">
        <v>27</v>
      </c>
      <c r="U12073" t="s">
        <v>2652</v>
      </c>
      <c r="V12073" t="s">
        <v>99</v>
      </c>
      <c r="W12073" t="s">
        <v>661</v>
      </c>
      <c r="X12073" t="s">
        <v>294</v>
      </c>
      <c r="Y12073">
        <v>328126</v>
      </c>
    </row>
    <row r="12074" spans="1:25" x14ac:dyDescent="0.3">
      <c r="A12074" t="s">
        <v>1443</v>
      </c>
      <c r="B12074" t="s">
        <v>224</v>
      </c>
      <c r="C12074" t="s">
        <v>21</v>
      </c>
      <c r="D12074">
        <v>2</v>
      </c>
      <c r="E12074" s="1">
        <v>38430.01458333333</v>
      </c>
      <c r="F12074">
        <v>1</v>
      </c>
      <c r="G12074" t="s">
        <v>31</v>
      </c>
      <c r="H12074" t="s">
        <v>30</v>
      </c>
      <c r="I12074" t="s">
        <v>26</v>
      </c>
      <c r="J12074" t="s">
        <v>26</v>
      </c>
      <c r="K12074">
        <v>0</v>
      </c>
      <c r="L12074">
        <v>0</v>
      </c>
      <c r="M12074">
        <v>0</v>
      </c>
      <c r="N12074">
        <v>0</v>
      </c>
      <c r="O12074">
        <v>0</v>
      </c>
      <c r="P12074" t="s">
        <v>24</v>
      </c>
      <c r="Q12074" t="s">
        <v>245</v>
      </c>
      <c r="R12074" t="s">
        <v>243</v>
      </c>
      <c r="S12074" t="s">
        <v>25</v>
      </c>
      <c r="T12074" t="s">
        <v>27</v>
      </c>
      <c r="U12074" t="s">
        <v>2654</v>
      </c>
      <c r="V12074" t="s">
        <v>99</v>
      </c>
      <c r="W12074" t="s">
        <v>661</v>
      </c>
      <c r="X12074" t="s">
        <v>244</v>
      </c>
      <c r="Y12074">
        <v>316909</v>
      </c>
    </row>
    <row r="12075" spans="1:25" x14ac:dyDescent="0.3">
      <c r="A12075" t="s">
        <v>1443</v>
      </c>
      <c r="B12075" t="s">
        <v>224</v>
      </c>
      <c r="C12075" t="s">
        <v>21</v>
      </c>
      <c r="D12075">
        <v>2</v>
      </c>
      <c r="E12075" s="1">
        <v>38043.034722222219</v>
      </c>
      <c r="F12075">
        <v>1</v>
      </c>
      <c r="G12075" t="s">
        <v>31</v>
      </c>
      <c r="H12075" t="s">
        <v>47</v>
      </c>
      <c r="I12075" t="s">
        <v>26</v>
      </c>
      <c r="J12075" t="s">
        <v>26</v>
      </c>
      <c r="K12075">
        <v>0</v>
      </c>
      <c r="L12075">
        <v>0</v>
      </c>
      <c r="M12075">
        <v>0</v>
      </c>
      <c r="N12075">
        <v>0</v>
      </c>
      <c r="O12075">
        <v>0</v>
      </c>
      <c r="P12075" t="s">
        <v>24</v>
      </c>
      <c r="Q12075" t="s">
        <v>245</v>
      </c>
      <c r="R12075" t="s">
        <v>243</v>
      </c>
      <c r="S12075" t="s">
        <v>25</v>
      </c>
      <c r="T12075" t="s">
        <v>27</v>
      </c>
      <c r="U12075" t="s">
        <v>2654</v>
      </c>
      <c r="V12075" t="s">
        <v>99</v>
      </c>
      <c r="W12075" t="s">
        <v>661</v>
      </c>
      <c r="X12075" t="s">
        <v>244</v>
      </c>
      <c r="Y12075">
        <v>257031</v>
      </c>
    </row>
    <row r="12076" spans="1:25" x14ac:dyDescent="0.3">
      <c r="A12076" t="s">
        <v>1443</v>
      </c>
      <c r="B12076" t="s">
        <v>224</v>
      </c>
      <c r="C12076" t="s">
        <v>21</v>
      </c>
      <c r="D12076">
        <v>2</v>
      </c>
      <c r="E12076" s="1">
        <v>40317.268055555556</v>
      </c>
      <c r="F12076">
        <v>1</v>
      </c>
      <c r="G12076" t="s">
        <v>31</v>
      </c>
      <c r="H12076" t="s">
        <v>56</v>
      </c>
      <c r="I12076" t="s">
        <v>26</v>
      </c>
      <c r="J12076" t="s">
        <v>26</v>
      </c>
      <c r="K12076">
        <v>0</v>
      </c>
      <c r="L12076">
        <v>0</v>
      </c>
      <c r="M12076">
        <v>0</v>
      </c>
      <c r="N12076">
        <v>0</v>
      </c>
      <c r="O12076">
        <v>0</v>
      </c>
      <c r="P12076" t="s">
        <v>24</v>
      </c>
      <c r="Q12076" t="s">
        <v>245</v>
      </c>
      <c r="R12076" t="s">
        <v>243</v>
      </c>
      <c r="S12076" t="s">
        <v>25</v>
      </c>
      <c r="T12076" t="s">
        <v>27</v>
      </c>
      <c r="U12076" t="s">
        <v>2654</v>
      </c>
      <c r="V12076" t="s">
        <v>99</v>
      </c>
      <c r="W12076" t="s">
        <v>661</v>
      </c>
      <c r="X12076" t="s">
        <v>244</v>
      </c>
      <c r="Y12076">
        <v>258098</v>
      </c>
    </row>
    <row r="12077" spans="1:25" x14ac:dyDescent="0.3">
      <c r="A12077" t="s">
        <v>1443</v>
      </c>
      <c r="B12077" t="s">
        <v>224</v>
      </c>
      <c r="C12077" t="s">
        <v>21</v>
      </c>
      <c r="D12077">
        <v>2</v>
      </c>
      <c r="E12077" s="1">
        <v>38208.357638888891</v>
      </c>
      <c r="F12077">
        <v>1</v>
      </c>
      <c r="G12077" t="s">
        <v>31</v>
      </c>
      <c r="H12077" t="s">
        <v>56</v>
      </c>
      <c r="I12077" t="s">
        <v>26</v>
      </c>
      <c r="J12077" t="s">
        <v>26</v>
      </c>
      <c r="K12077">
        <v>0</v>
      </c>
      <c r="L12077">
        <v>0</v>
      </c>
      <c r="M12077">
        <v>0</v>
      </c>
      <c r="N12077">
        <v>0</v>
      </c>
      <c r="O12077">
        <v>0</v>
      </c>
      <c r="P12077" t="s">
        <v>24</v>
      </c>
      <c r="Q12077" t="s">
        <v>245</v>
      </c>
      <c r="R12077" t="s">
        <v>243</v>
      </c>
      <c r="S12077" t="s">
        <v>25</v>
      </c>
      <c r="T12077" t="s">
        <v>27</v>
      </c>
      <c r="U12077" t="s">
        <v>2654</v>
      </c>
      <c r="V12077" t="s">
        <v>99</v>
      </c>
      <c r="W12077" t="s">
        <v>661</v>
      </c>
      <c r="X12077" t="s">
        <v>244</v>
      </c>
      <c r="Y12077">
        <v>264863</v>
      </c>
    </row>
    <row r="12078" spans="1:25" x14ac:dyDescent="0.3">
      <c r="A12078" t="s">
        <v>1443</v>
      </c>
      <c r="B12078" t="s">
        <v>224</v>
      </c>
      <c r="C12078" t="s">
        <v>21</v>
      </c>
      <c r="D12078">
        <v>2</v>
      </c>
      <c r="E12078" s="1">
        <v>39032.59097222222</v>
      </c>
      <c r="F12078">
        <v>1</v>
      </c>
      <c r="G12078" t="s">
        <v>31</v>
      </c>
      <c r="H12078" t="s">
        <v>56</v>
      </c>
      <c r="I12078" t="s">
        <v>26</v>
      </c>
      <c r="J12078" t="s">
        <v>26</v>
      </c>
      <c r="K12078">
        <v>0</v>
      </c>
      <c r="L12078">
        <v>0</v>
      </c>
      <c r="M12078">
        <v>0</v>
      </c>
      <c r="N12078">
        <v>0</v>
      </c>
      <c r="O12078">
        <v>0</v>
      </c>
      <c r="P12078" t="s">
        <v>24</v>
      </c>
      <c r="Q12078" t="s">
        <v>245</v>
      </c>
      <c r="R12078" t="s">
        <v>243</v>
      </c>
      <c r="S12078" t="s">
        <v>25</v>
      </c>
      <c r="T12078" t="s">
        <v>27</v>
      </c>
      <c r="U12078" t="s">
        <v>2654</v>
      </c>
      <c r="V12078" t="s">
        <v>99</v>
      </c>
      <c r="W12078" t="s">
        <v>661</v>
      </c>
      <c r="X12078" t="s">
        <v>244</v>
      </c>
      <c r="Y12078">
        <v>315487</v>
      </c>
    </row>
    <row r="12079" spans="1:25" x14ac:dyDescent="0.3">
      <c r="A12079" t="s">
        <v>1443</v>
      </c>
      <c r="B12079" t="s">
        <v>224</v>
      </c>
      <c r="C12079" t="s">
        <v>21</v>
      </c>
      <c r="D12079">
        <v>2</v>
      </c>
      <c r="E12079" s="1">
        <v>39074.572916666664</v>
      </c>
      <c r="F12079">
        <v>1</v>
      </c>
      <c r="G12079" t="s">
        <v>31</v>
      </c>
      <c r="H12079" t="s">
        <v>47</v>
      </c>
      <c r="I12079" t="s">
        <v>26</v>
      </c>
      <c r="J12079" t="s">
        <v>26</v>
      </c>
      <c r="K12079">
        <v>0</v>
      </c>
      <c r="L12079">
        <v>0</v>
      </c>
      <c r="M12079">
        <v>0</v>
      </c>
      <c r="N12079">
        <v>0</v>
      </c>
      <c r="O12079">
        <v>0</v>
      </c>
      <c r="P12079" t="s">
        <v>24</v>
      </c>
      <c r="Q12079" t="s">
        <v>245</v>
      </c>
      <c r="R12079" t="s">
        <v>243</v>
      </c>
      <c r="S12079" t="s">
        <v>25</v>
      </c>
      <c r="T12079" t="s">
        <v>27</v>
      </c>
      <c r="U12079" t="s">
        <v>2654</v>
      </c>
      <c r="V12079" t="s">
        <v>99</v>
      </c>
      <c r="W12079" t="s">
        <v>661</v>
      </c>
      <c r="X12079" t="s">
        <v>244</v>
      </c>
      <c r="Y12079">
        <v>322479</v>
      </c>
    </row>
    <row r="12080" spans="1:25" x14ac:dyDescent="0.3">
      <c r="A12080" t="s">
        <v>1443</v>
      </c>
      <c r="B12080" t="s">
        <v>224</v>
      </c>
      <c r="C12080" t="s">
        <v>21</v>
      </c>
      <c r="D12080">
        <v>2</v>
      </c>
      <c r="E12080" s="1">
        <v>39509.040277777778</v>
      </c>
      <c r="F12080">
        <v>1</v>
      </c>
      <c r="G12080" t="s">
        <v>31</v>
      </c>
      <c r="H12080" t="s">
        <v>47</v>
      </c>
      <c r="I12080" t="s">
        <v>26</v>
      </c>
      <c r="J12080" t="s">
        <v>26</v>
      </c>
      <c r="K12080">
        <v>0</v>
      </c>
      <c r="L12080">
        <v>0</v>
      </c>
      <c r="M12080">
        <v>0</v>
      </c>
      <c r="N12080">
        <v>0</v>
      </c>
      <c r="O12080">
        <v>0</v>
      </c>
      <c r="P12080" t="s">
        <v>24</v>
      </c>
      <c r="Q12080" t="s">
        <v>245</v>
      </c>
      <c r="R12080" t="s">
        <v>243</v>
      </c>
      <c r="S12080" t="s">
        <v>25</v>
      </c>
      <c r="T12080" t="s">
        <v>27</v>
      </c>
      <c r="U12080" t="s">
        <v>2654</v>
      </c>
      <c r="V12080" t="s">
        <v>99</v>
      </c>
      <c r="W12080" t="s">
        <v>661</v>
      </c>
      <c r="X12080" t="s">
        <v>244</v>
      </c>
      <c r="Y12080">
        <v>344845</v>
      </c>
    </row>
    <row r="12081" spans="1:25" x14ac:dyDescent="0.3">
      <c r="A12081" t="s">
        <v>1443</v>
      </c>
      <c r="B12081" t="s">
        <v>224</v>
      </c>
      <c r="C12081" t="s">
        <v>21</v>
      </c>
      <c r="D12081">
        <v>2</v>
      </c>
      <c r="E12081" s="1">
        <v>40539.040972222225</v>
      </c>
      <c r="F12081">
        <v>1</v>
      </c>
      <c r="G12081" t="s">
        <v>31</v>
      </c>
      <c r="H12081" t="s">
        <v>47</v>
      </c>
      <c r="I12081" t="s">
        <v>26</v>
      </c>
      <c r="J12081" t="s">
        <v>26</v>
      </c>
      <c r="K12081">
        <v>0</v>
      </c>
      <c r="L12081">
        <v>0</v>
      </c>
      <c r="M12081">
        <v>0</v>
      </c>
      <c r="N12081">
        <v>0</v>
      </c>
      <c r="O12081">
        <v>0</v>
      </c>
      <c r="P12081" t="s">
        <v>24</v>
      </c>
      <c r="Q12081" t="s">
        <v>245</v>
      </c>
      <c r="R12081" t="s">
        <v>243</v>
      </c>
      <c r="S12081" t="s">
        <v>25</v>
      </c>
      <c r="T12081" t="s">
        <v>27</v>
      </c>
      <c r="U12081" t="s">
        <v>2654</v>
      </c>
      <c r="V12081" t="s">
        <v>99</v>
      </c>
      <c r="W12081" t="s">
        <v>661</v>
      </c>
      <c r="X12081" t="s">
        <v>244</v>
      </c>
      <c r="Y12081">
        <v>350010</v>
      </c>
    </row>
    <row r="12082" spans="1:25" x14ac:dyDescent="0.3">
      <c r="A12082" t="s">
        <v>1443</v>
      </c>
      <c r="B12082" t="s">
        <v>224</v>
      </c>
      <c r="C12082" t="s">
        <v>21</v>
      </c>
      <c r="D12082">
        <v>2</v>
      </c>
      <c r="E12082" s="1">
        <v>40723.669444444444</v>
      </c>
      <c r="F12082">
        <v>1</v>
      </c>
      <c r="G12082" t="s">
        <v>31</v>
      </c>
      <c r="H12082" t="s">
        <v>47</v>
      </c>
      <c r="I12082" t="s">
        <v>26</v>
      </c>
      <c r="J12082" t="s">
        <v>26</v>
      </c>
      <c r="K12082">
        <v>0</v>
      </c>
      <c r="L12082">
        <v>0</v>
      </c>
      <c r="M12082">
        <v>0</v>
      </c>
      <c r="N12082">
        <v>0</v>
      </c>
      <c r="O12082">
        <v>0</v>
      </c>
      <c r="P12082" t="s">
        <v>24</v>
      </c>
      <c r="Q12082" t="s">
        <v>245</v>
      </c>
      <c r="R12082" t="s">
        <v>243</v>
      </c>
      <c r="S12082" t="s">
        <v>25</v>
      </c>
      <c r="T12082" t="s">
        <v>27</v>
      </c>
      <c r="U12082" t="s">
        <v>2654</v>
      </c>
      <c r="V12082" t="s">
        <v>99</v>
      </c>
      <c r="W12082" t="s">
        <v>661</v>
      </c>
      <c r="X12082" t="s">
        <v>244</v>
      </c>
      <c r="Y12082">
        <v>260429</v>
      </c>
    </row>
    <row r="12083" spans="1:25" x14ac:dyDescent="0.3">
      <c r="A12083" t="s">
        <v>1443</v>
      </c>
      <c r="B12083" t="s">
        <v>224</v>
      </c>
      <c r="C12083" t="s">
        <v>21</v>
      </c>
      <c r="D12083">
        <v>2</v>
      </c>
      <c r="E12083" s="1">
        <v>41667.678472222222</v>
      </c>
      <c r="F12083">
        <v>1</v>
      </c>
      <c r="G12083" t="s">
        <v>31</v>
      </c>
      <c r="H12083" t="s">
        <v>47</v>
      </c>
      <c r="I12083" t="s">
        <v>26</v>
      </c>
      <c r="J12083" t="s">
        <v>26</v>
      </c>
      <c r="K12083">
        <v>0</v>
      </c>
      <c r="L12083">
        <v>0</v>
      </c>
      <c r="M12083">
        <v>0</v>
      </c>
      <c r="N12083">
        <v>0</v>
      </c>
      <c r="O12083">
        <v>0</v>
      </c>
      <c r="P12083" t="s">
        <v>24</v>
      </c>
      <c r="Q12083" t="s">
        <v>245</v>
      </c>
      <c r="R12083" t="s">
        <v>243</v>
      </c>
      <c r="S12083" t="s">
        <v>25</v>
      </c>
      <c r="T12083" t="s">
        <v>27</v>
      </c>
      <c r="U12083" t="s">
        <v>2654</v>
      </c>
      <c r="V12083" t="s">
        <v>99</v>
      </c>
      <c r="W12083" t="s">
        <v>661</v>
      </c>
      <c r="X12083" t="s">
        <v>244</v>
      </c>
      <c r="Y12083">
        <v>315829</v>
      </c>
    </row>
    <row r="12084" spans="1:25" x14ac:dyDescent="0.3">
      <c r="A12084" t="s">
        <v>1443</v>
      </c>
      <c r="B12084" t="s">
        <v>224</v>
      </c>
      <c r="C12084" t="s">
        <v>21</v>
      </c>
      <c r="D12084">
        <v>2</v>
      </c>
      <c r="E12084" s="1">
        <v>41683.349305555559</v>
      </c>
      <c r="F12084">
        <v>1</v>
      </c>
      <c r="G12084" t="s">
        <v>31</v>
      </c>
      <c r="H12084" t="s">
        <v>47</v>
      </c>
      <c r="I12084" t="s">
        <v>26</v>
      </c>
      <c r="J12084" t="s">
        <v>26</v>
      </c>
      <c r="K12084">
        <v>0</v>
      </c>
      <c r="L12084">
        <v>0</v>
      </c>
      <c r="M12084">
        <v>0</v>
      </c>
      <c r="N12084">
        <v>0</v>
      </c>
      <c r="O12084">
        <v>0</v>
      </c>
      <c r="P12084" t="s">
        <v>24</v>
      </c>
      <c r="Q12084" t="s">
        <v>245</v>
      </c>
      <c r="R12084" t="s">
        <v>243</v>
      </c>
      <c r="S12084" t="s">
        <v>25</v>
      </c>
      <c r="T12084" t="s">
        <v>27</v>
      </c>
      <c r="U12084" t="s">
        <v>2654</v>
      </c>
      <c r="V12084" t="s">
        <v>99</v>
      </c>
      <c r="W12084" t="s">
        <v>661</v>
      </c>
      <c r="X12084" t="s">
        <v>244</v>
      </c>
      <c r="Y12084">
        <v>318363</v>
      </c>
    </row>
    <row r="12085" spans="1:25" x14ac:dyDescent="0.3">
      <c r="A12085" t="s">
        <v>1443</v>
      </c>
      <c r="B12085" t="s">
        <v>224</v>
      </c>
      <c r="C12085" t="s">
        <v>21</v>
      </c>
      <c r="D12085">
        <v>2</v>
      </c>
      <c r="E12085" s="1">
        <v>39016.675694444442</v>
      </c>
      <c r="F12085">
        <v>1</v>
      </c>
      <c r="G12085" t="s">
        <v>31</v>
      </c>
      <c r="H12085" t="s">
        <v>56</v>
      </c>
      <c r="I12085" t="s">
        <v>26</v>
      </c>
      <c r="J12085" t="s">
        <v>26</v>
      </c>
      <c r="K12085">
        <v>0</v>
      </c>
      <c r="L12085">
        <v>0</v>
      </c>
      <c r="M12085">
        <v>0</v>
      </c>
      <c r="N12085">
        <v>0</v>
      </c>
      <c r="O12085">
        <v>0</v>
      </c>
      <c r="P12085" t="s">
        <v>24</v>
      </c>
      <c r="Q12085" t="s">
        <v>245</v>
      </c>
      <c r="R12085" t="s">
        <v>243</v>
      </c>
      <c r="S12085" t="s">
        <v>25</v>
      </c>
      <c r="T12085" t="s">
        <v>27</v>
      </c>
      <c r="U12085" t="s">
        <v>2654</v>
      </c>
      <c r="V12085" t="s">
        <v>99</v>
      </c>
      <c r="W12085" t="s">
        <v>661</v>
      </c>
      <c r="X12085" t="s">
        <v>244</v>
      </c>
      <c r="Y12085">
        <v>323342</v>
      </c>
    </row>
    <row r="12086" spans="1:25" x14ac:dyDescent="0.3">
      <c r="A12086" t="s">
        <v>1443</v>
      </c>
      <c r="B12086" t="s">
        <v>224</v>
      </c>
      <c r="C12086" t="s">
        <v>21</v>
      </c>
      <c r="D12086">
        <v>2</v>
      </c>
      <c r="E12086" s="1">
        <v>41351.592361111114</v>
      </c>
      <c r="F12086">
        <v>1</v>
      </c>
      <c r="G12086" t="s">
        <v>31</v>
      </c>
      <c r="H12086" t="s">
        <v>56</v>
      </c>
      <c r="I12086" t="s">
        <v>26</v>
      </c>
      <c r="J12086" t="s">
        <v>26</v>
      </c>
      <c r="K12086">
        <v>0</v>
      </c>
      <c r="L12086">
        <v>0</v>
      </c>
      <c r="M12086">
        <v>0</v>
      </c>
      <c r="N12086">
        <v>0</v>
      </c>
      <c r="O12086">
        <v>0</v>
      </c>
      <c r="P12086" t="s">
        <v>24</v>
      </c>
      <c r="Q12086" t="s">
        <v>245</v>
      </c>
      <c r="R12086" t="s">
        <v>243</v>
      </c>
      <c r="S12086" t="s">
        <v>25</v>
      </c>
      <c r="T12086" t="s">
        <v>27</v>
      </c>
      <c r="U12086" t="s">
        <v>2654</v>
      </c>
      <c r="V12086" t="s">
        <v>99</v>
      </c>
      <c r="W12086" t="s">
        <v>661</v>
      </c>
      <c r="X12086" t="s">
        <v>244</v>
      </c>
      <c r="Y12086">
        <v>325194</v>
      </c>
    </row>
    <row r="12087" spans="1:25" x14ac:dyDescent="0.3">
      <c r="A12087" t="s">
        <v>1443</v>
      </c>
      <c r="B12087" t="s">
        <v>224</v>
      </c>
      <c r="C12087" t="s">
        <v>21</v>
      </c>
      <c r="D12087">
        <v>2</v>
      </c>
      <c r="E12087" s="1">
        <v>41812.416666666664</v>
      </c>
      <c r="F12087">
        <v>1</v>
      </c>
      <c r="G12087" t="s">
        <v>31</v>
      </c>
      <c r="H12087" t="s">
        <v>47</v>
      </c>
      <c r="I12087" t="s">
        <v>26</v>
      </c>
      <c r="J12087" t="s">
        <v>26</v>
      </c>
      <c r="K12087">
        <v>0</v>
      </c>
      <c r="L12087">
        <v>0</v>
      </c>
      <c r="M12087">
        <v>0</v>
      </c>
      <c r="N12087">
        <v>0</v>
      </c>
      <c r="O12087">
        <v>0</v>
      </c>
      <c r="P12087" t="s">
        <v>24</v>
      </c>
      <c r="Q12087" t="s">
        <v>245</v>
      </c>
      <c r="R12087" t="s">
        <v>243</v>
      </c>
      <c r="S12087" t="s">
        <v>25</v>
      </c>
      <c r="T12087" t="s">
        <v>27</v>
      </c>
      <c r="U12087" t="s">
        <v>2654</v>
      </c>
      <c r="V12087" t="s">
        <v>99</v>
      </c>
      <c r="W12087" t="s">
        <v>661</v>
      </c>
      <c r="X12087" t="s">
        <v>244</v>
      </c>
      <c r="Y12087">
        <v>317259</v>
      </c>
    </row>
    <row r="12088" spans="1:25" x14ac:dyDescent="0.3">
      <c r="A12088" t="s">
        <v>1443</v>
      </c>
      <c r="B12088" t="s">
        <v>224</v>
      </c>
      <c r="C12088" t="s">
        <v>21</v>
      </c>
      <c r="D12088">
        <v>2</v>
      </c>
      <c r="E12088" s="1">
        <v>40802.369444444441</v>
      </c>
      <c r="F12088">
        <v>1</v>
      </c>
      <c r="G12088" t="s">
        <v>31</v>
      </c>
      <c r="H12088" t="s">
        <v>56</v>
      </c>
      <c r="I12088" t="s">
        <v>26</v>
      </c>
      <c r="J12088" t="s">
        <v>26</v>
      </c>
      <c r="K12088">
        <v>0</v>
      </c>
      <c r="L12088">
        <v>0</v>
      </c>
      <c r="M12088">
        <v>0</v>
      </c>
      <c r="N12088">
        <v>0</v>
      </c>
      <c r="O12088">
        <v>0</v>
      </c>
      <c r="P12088" t="s">
        <v>24</v>
      </c>
      <c r="Q12088" t="s">
        <v>245</v>
      </c>
      <c r="R12088" t="s">
        <v>1089</v>
      </c>
      <c r="S12088" t="s">
        <v>25</v>
      </c>
      <c r="T12088" t="s">
        <v>27</v>
      </c>
      <c r="U12088" t="s">
        <v>2654</v>
      </c>
      <c r="V12088" t="s">
        <v>99</v>
      </c>
      <c r="W12088" t="s">
        <v>661</v>
      </c>
      <c r="X12088" t="s">
        <v>901</v>
      </c>
      <c r="Y12088">
        <v>307127</v>
      </c>
    </row>
    <row r="12089" spans="1:25" x14ac:dyDescent="0.3">
      <c r="A12089" t="s">
        <v>1443</v>
      </c>
      <c r="B12089" t="s">
        <v>224</v>
      </c>
      <c r="C12089" t="s">
        <v>21</v>
      </c>
      <c r="D12089">
        <v>2</v>
      </c>
      <c r="E12089" s="1">
        <v>39016.631944444445</v>
      </c>
      <c r="F12089">
        <v>1</v>
      </c>
      <c r="G12089" t="s">
        <v>31</v>
      </c>
      <c r="H12089" t="s">
        <v>56</v>
      </c>
      <c r="I12089" t="s">
        <v>122</v>
      </c>
      <c r="J12089" t="s">
        <v>26</v>
      </c>
      <c r="K12089">
        <v>0</v>
      </c>
      <c r="L12089">
        <v>0</v>
      </c>
      <c r="M12089">
        <v>0</v>
      </c>
      <c r="N12089">
        <v>0</v>
      </c>
      <c r="O12089">
        <v>0</v>
      </c>
      <c r="P12089" t="s">
        <v>24</v>
      </c>
      <c r="Q12089" t="s">
        <v>2664</v>
      </c>
      <c r="R12089" t="s">
        <v>568</v>
      </c>
      <c r="S12089" t="s">
        <v>25</v>
      </c>
      <c r="T12089" t="s">
        <v>27</v>
      </c>
      <c r="U12089" t="s">
        <v>2664</v>
      </c>
      <c r="V12089" t="s">
        <v>99</v>
      </c>
      <c r="W12089" t="s">
        <v>661</v>
      </c>
      <c r="X12089" t="s">
        <v>569</v>
      </c>
      <c r="Y12089">
        <v>342994</v>
      </c>
    </row>
    <row r="12090" spans="1:25" x14ac:dyDescent="0.3">
      <c r="A12090" t="s">
        <v>1443</v>
      </c>
      <c r="B12090" t="s">
        <v>224</v>
      </c>
      <c r="C12090" t="s">
        <v>21</v>
      </c>
      <c r="D12090">
        <v>2</v>
      </c>
      <c r="E12090" s="1">
        <v>39123.356944444444</v>
      </c>
      <c r="F12090">
        <v>1</v>
      </c>
      <c r="G12090" t="s">
        <v>31</v>
      </c>
      <c r="H12090" t="s">
        <v>56</v>
      </c>
      <c r="I12090" t="s">
        <v>26</v>
      </c>
      <c r="J12090" t="s">
        <v>26</v>
      </c>
      <c r="K12090">
        <v>0</v>
      </c>
      <c r="L12090">
        <v>0</v>
      </c>
      <c r="M12090">
        <v>0</v>
      </c>
      <c r="N12090">
        <v>0</v>
      </c>
      <c r="O12090">
        <v>0</v>
      </c>
      <c r="P12090" t="s">
        <v>24</v>
      </c>
      <c r="Q12090" t="s">
        <v>2666</v>
      </c>
      <c r="R12090" t="s">
        <v>286</v>
      </c>
      <c r="S12090" t="s">
        <v>25</v>
      </c>
      <c r="T12090" t="s">
        <v>64</v>
      </c>
      <c r="U12090" t="s">
        <v>2665</v>
      </c>
      <c r="V12090" t="s">
        <v>99</v>
      </c>
      <c r="W12090" t="s">
        <v>661</v>
      </c>
      <c r="X12090" t="s">
        <v>287</v>
      </c>
      <c r="Y12090">
        <v>216769</v>
      </c>
    </row>
    <row r="12091" spans="1:25" x14ac:dyDescent="0.3">
      <c r="A12091" t="s">
        <v>1443</v>
      </c>
      <c r="B12091" t="s">
        <v>224</v>
      </c>
      <c r="C12091" t="s">
        <v>21</v>
      </c>
      <c r="D12091">
        <v>2</v>
      </c>
      <c r="E12091" s="1">
        <v>39162.322916666664</v>
      </c>
      <c r="F12091">
        <v>1</v>
      </c>
      <c r="G12091" t="s">
        <v>31</v>
      </c>
      <c r="H12091" t="s">
        <v>56</v>
      </c>
      <c r="I12091" t="s">
        <v>26</v>
      </c>
      <c r="J12091" t="s">
        <v>26</v>
      </c>
      <c r="K12091">
        <v>0</v>
      </c>
      <c r="L12091">
        <v>0</v>
      </c>
      <c r="M12091">
        <v>0</v>
      </c>
      <c r="N12091">
        <v>0</v>
      </c>
      <c r="O12091">
        <v>0</v>
      </c>
      <c r="P12091" t="s">
        <v>24</v>
      </c>
      <c r="Q12091" t="s">
        <v>2667</v>
      </c>
      <c r="R12091" t="s">
        <v>716</v>
      </c>
      <c r="S12091" t="s">
        <v>25</v>
      </c>
      <c r="T12091" t="s">
        <v>27</v>
      </c>
      <c r="U12091" t="s">
        <v>2665</v>
      </c>
      <c r="V12091" t="s">
        <v>99</v>
      </c>
      <c r="W12091" t="s">
        <v>661</v>
      </c>
      <c r="X12091" t="s">
        <v>717</v>
      </c>
      <c r="Y12091">
        <v>220320</v>
      </c>
    </row>
    <row r="12092" spans="1:25" x14ac:dyDescent="0.3">
      <c r="A12092" t="s">
        <v>1443</v>
      </c>
      <c r="B12092" t="s">
        <v>224</v>
      </c>
      <c r="C12092" t="s">
        <v>21</v>
      </c>
      <c r="D12092">
        <v>2</v>
      </c>
      <c r="E12092" s="1">
        <v>39971.017361111109</v>
      </c>
      <c r="F12092">
        <v>1</v>
      </c>
      <c r="G12092" t="s">
        <v>31</v>
      </c>
      <c r="H12092" t="s">
        <v>30</v>
      </c>
      <c r="I12092" t="s">
        <v>26</v>
      </c>
      <c r="J12092" t="s">
        <v>26</v>
      </c>
      <c r="K12092">
        <v>0</v>
      </c>
      <c r="L12092">
        <v>0</v>
      </c>
      <c r="M12092">
        <v>0</v>
      </c>
      <c r="N12092">
        <v>0</v>
      </c>
      <c r="O12092">
        <v>0</v>
      </c>
      <c r="P12092" t="s">
        <v>24</v>
      </c>
      <c r="Q12092" t="s">
        <v>2666</v>
      </c>
      <c r="R12092" t="s">
        <v>481</v>
      </c>
      <c r="S12092" t="s">
        <v>25</v>
      </c>
      <c r="T12092" t="s">
        <v>27</v>
      </c>
      <c r="U12092" t="s">
        <v>2665</v>
      </c>
      <c r="V12092" t="s">
        <v>99</v>
      </c>
      <c r="W12092" t="s">
        <v>661</v>
      </c>
      <c r="X12092" t="s">
        <v>482</v>
      </c>
      <c r="Y12092">
        <v>246291</v>
      </c>
    </row>
    <row r="12093" spans="1:25" x14ac:dyDescent="0.3">
      <c r="A12093" t="s">
        <v>1443</v>
      </c>
      <c r="B12093" t="s">
        <v>224</v>
      </c>
      <c r="C12093" t="s">
        <v>21</v>
      </c>
      <c r="D12093">
        <v>2</v>
      </c>
      <c r="E12093" s="1">
        <v>41078.495833333334</v>
      </c>
      <c r="F12093">
        <v>1</v>
      </c>
      <c r="G12093" t="s">
        <v>31</v>
      </c>
      <c r="H12093" t="s">
        <v>36</v>
      </c>
      <c r="I12093" t="s">
        <v>26</v>
      </c>
      <c r="J12093" t="s">
        <v>26</v>
      </c>
      <c r="K12093">
        <v>0</v>
      </c>
      <c r="L12093">
        <v>0</v>
      </c>
      <c r="M12093">
        <v>0</v>
      </c>
      <c r="N12093">
        <v>0</v>
      </c>
      <c r="O12093">
        <v>0</v>
      </c>
      <c r="P12093" t="s">
        <v>24</v>
      </c>
      <c r="Q12093" t="s">
        <v>2666</v>
      </c>
      <c r="R12093" t="s">
        <v>1333</v>
      </c>
      <c r="S12093" t="s">
        <v>25</v>
      </c>
      <c r="T12093" t="s">
        <v>27</v>
      </c>
      <c r="U12093" t="s">
        <v>2665</v>
      </c>
      <c r="V12093" t="s">
        <v>99</v>
      </c>
      <c r="W12093" t="s">
        <v>661</v>
      </c>
      <c r="X12093" t="s">
        <v>1334</v>
      </c>
      <c r="Y12093">
        <v>334191</v>
      </c>
    </row>
    <row r="12094" spans="1:25" x14ac:dyDescent="0.3">
      <c r="A12094" t="s">
        <v>1443</v>
      </c>
      <c r="B12094" t="s">
        <v>224</v>
      </c>
      <c r="C12094" t="s">
        <v>21</v>
      </c>
      <c r="D12094">
        <v>2</v>
      </c>
      <c r="E12094" s="1">
        <v>41912.322916666664</v>
      </c>
      <c r="F12094">
        <v>1</v>
      </c>
      <c r="G12094" t="s">
        <v>31</v>
      </c>
      <c r="H12094" t="s">
        <v>36</v>
      </c>
      <c r="I12094" t="s">
        <v>26</v>
      </c>
      <c r="J12094" t="s">
        <v>26</v>
      </c>
      <c r="K12094">
        <v>0</v>
      </c>
      <c r="L12094">
        <v>0</v>
      </c>
      <c r="M12094">
        <v>0</v>
      </c>
      <c r="N12094">
        <v>0</v>
      </c>
      <c r="O12094">
        <v>0</v>
      </c>
      <c r="P12094" t="s">
        <v>24</v>
      </c>
      <c r="Q12094" t="s">
        <v>2669</v>
      </c>
      <c r="R12094" t="s">
        <v>70</v>
      </c>
      <c r="S12094" t="s">
        <v>25</v>
      </c>
      <c r="T12094" t="s">
        <v>27</v>
      </c>
      <c r="U12094" t="s">
        <v>2654</v>
      </c>
      <c r="V12094" t="s">
        <v>99</v>
      </c>
      <c r="W12094" t="s">
        <v>661</v>
      </c>
      <c r="X12094" t="s">
        <v>71</v>
      </c>
      <c r="Y12094">
        <v>318014</v>
      </c>
    </row>
    <row r="12095" spans="1:25" x14ac:dyDescent="0.3">
      <c r="A12095" t="s">
        <v>1443</v>
      </c>
      <c r="B12095" t="s">
        <v>224</v>
      </c>
      <c r="C12095" t="s">
        <v>21</v>
      </c>
      <c r="D12095">
        <v>1</v>
      </c>
      <c r="E12095" s="1">
        <v>41491.443055555559</v>
      </c>
      <c r="F12095">
        <v>1</v>
      </c>
      <c r="G12095" t="s">
        <v>31</v>
      </c>
      <c r="H12095" t="s">
        <v>30</v>
      </c>
      <c r="I12095" t="s">
        <v>26</v>
      </c>
      <c r="J12095" t="s">
        <v>26</v>
      </c>
      <c r="K12095">
        <v>0</v>
      </c>
      <c r="L12095">
        <v>0</v>
      </c>
      <c r="M12095">
        <v>0</v>
      </c>
      <c r="N12095">
        <v>0</v>
      </c>
      <c r="O12095">
        <v>0</v>
      </c>
      <c r="P12095" t="s">
        <v>24</v>
      </c>
      <c r="Q12095" t="s">
        <v>184</v>
      </c>
      <c r="R12095" t="s">
        <v>184</v>
      </c>
      <c r="S12095" t="s">
        <v>25</v>
      </c>
      <c r="T12095" t="s">
        <v>27</v>
      </c>
      <c r="U12095" t="s">
        <v>2650</v>
      </c>
      <c r="V12095" t="s">
        <v>99</v>
      </c>
      <c r="W12095" t="s">
        <v>661</v>
      </c>
      <c r="X12095" t="s">
        <v>185</v>
      </c>
      <c r="Y12095">
        <v>347425</v>
      </c>
    </row>
    <row r="12096" spans="1:25" x14ac:dyDescent="0.3">
      <c r="A12096" t="s">
        <v>1443</v>
      </c>
      <c r="B12096" t="s">
        <v>224</v>
      </c>
      <c r="C12096" t="s">
        <v>21</v>
      </c>
      <c r="D12096">
        <v>2</v>
      </c>
      <c r="E12096" s="1">
        <v>39807.03125</v>
      </c>
      <c r="F12096">
        <v>1</v>
      </c>
      <c r="G12096" t="s">
        <v>31</v>
      </c>
      <c r="H12096" t="s">
        <v>30</v>
      </c>
      <c r="I12096" t="s">
        <v>26</v>
      </c>
      <c r="J12096" t="s">
        <v>26</v>
      </c>
      <c r="K12096">
        <v>0</v>
      </c>
      <c r="L12096">
        <v>0</v>
      </c>
      <c r="M12096">
        <v>0</v>
      </c>
      <c r="N12096">
        <v>0</v>
      </c>
      <c r="O12096">
        <v>0</v>
      </c>
      <c r="P12096" t="s">
        <v>24</v>
      </c>
      <c r="Q12096" t="s">
        <v>197</v>
      </c>
      <c r="R12096" t="s">
        <v>406</v>
      </c>
      <c r="S12096" t="s">
        <v>25</v>
      </c>
      <c r="T12096" t="s">
        <v>27</v>
      </c>
      <c r="U12096" t="s">
        <v>2650</v>
      </c>
      <c r="V12096" t="s">
        <v>99</v>
      </c>
      <c r="W12096" t="s">
        <v>661</v>
      </c>
      <c r="X12096" t="s">
        <v>407</v>
      </c>
      <c r="Y12096">
        <v>322883</v>
      </c>
    </row>
    <row r="12097" spans="1:25" x14ac:dyDescent="0.3">
      <c r="A12097" t="s">
        <v>1443</v>
      </c>
      <c r="B12097" t="s">
        <v>224</v>
      </c>
      <c r="C12097" t="s">
        <v>21</v>
      </c>
      <c r="D12097">
        <v>2</v>
      </c>
      <c r="E12097" s="1">
        <v>41829.462500000001</v>
      </c>
      <c r="F12097">
        <v>1</v>
      </c>
      <c r="G12097" t="s">
        <v>31</v>
      </c>
      <c r="H12097" t="s">
        <v>30</v>
      </c>
      <c r="I12097" t="s">
        <v>26</v>
      </c>
      <c r="J12097" t="s">
        <v>26</v>
      </c>
      <c r="K12097">
        <v>0</v>
      </c>
      <c r="L12097">
        <v>0</v>
      </c>
      <c r="M12097">
        <v>0</v>
      </c>
      <c r="N12097">
        <v>0</v>
      </c>
      <c r="O12097">
        <v>0</v>
      </c>
      <c r="P12097" t="s">
        <v>24</v>
      </c>
      <c r="Q12097" t="s">
        <v>197</v>
      </c>
      <c r="R12097" t="s">
        <v>406</v>
      </c>
      <c r="S12097" t="s">
        <v>25</v>
      </c>
      <c r="T12097" t="s">
        <v>27</v>
      </c>
      <c r="U12097" t="s">
        <v>2650</v>
      </c>
      <c r="V12097" t="s">
        <v>99</v>
      </c>
      <c r="W12097" t="s">
        <v>661</v>
      </c>
      <c r="X12097" t="s">
        <v>407</v>
      </c>
      <c r="Y12097">
        <v>327852</v>
      </c>
    </row>
    <row r="12098" spans="1:25" x14ac:dyDescent="0.3">
      <c r="A12098" t="s">
        <v>1443</v>
      </c>
      <c r="B12098" t="s">
        <v>224</v>
      </c>
      <c r="C12098" t="s">
        <v>21</v>
      </c>
      <c r="D12098">
        <v>2</v>
      </c>
      <c r="E12098" s="1">
        <v>40401.284722222219</v>
      </c>
      <c r="F12098">
        <v>1</v>
      </c>
      <c r="G12098" t="s">
        <v>31</v>
      </c>
      <c r="H12098" t="s">
        <v>30</v>
      </c>
      <c r="I12098" t="s">
        <v>26</v>
      </c>
      <c r="J12098" t="s">
        <v>26</v>
      </c>
      <c r="K12098">
        <v>0</v>
      </c>
      <c r="L12098">
        <v>0</v>
      </c>
      <c r="M12098">
        <v>0</v>
      </c>
      <c r="N12098">
        <v>0</v>
      </c>
      <c r="O12098">
        <v>0</v>
      </c>
      <c r="P12098" t="s">
        <v>24</v>
      </c>
      <c r="Q12098" t="s">
        <v>197</v>
      </c>
      <c r="R12098" t="s">
        <v>406</v>
      </c>
      <c r="S12098" t="s">
        <v>25</v>
      </c>
      <c r="T12098" t="s">
        <v>27</v>
      </c>
      <c r="U12098" t="s">
        <v>2650</v>
      </c>
      <c r="V12098" t="s">
        <v>99</v>
      </c>
      <c r="W12098" t="s">
        <v>661</v>
      </c>
      <c r="X12098" t="s">
        <v>407</v>
      </c>
      <c r="Y12098">
        <v>306212</v>
      </c>
    </row>
    <row r="12099" spans="1:25" x14ac:dyDescent="0.3">
      <c r="A12099" t="s">
        <v>1443</v>
      </c>
      <c r="B12099" t="s">
        <v>224</v>
      </c>
      <c r="C12099" t="s">
        <v>21</v>
      </c>
      <c r="D12099">
        <v>2</v>
      </c>
      <c r="E12099" s="1">
        <v>36843.448611111111</v>
      </c>
      <c r="F12099">
        <v>1</v>
      </c>
      <c r="G12099" t="s">
        <v>31</v>
      </c>
      <c r="H12099" t="s">
        <v>30</v>
      </c>
      <c r="I12099" t="s">
        <v>26</v>
      </c>
      <c r="J12099" t="s">
        <v>26</v>
      </c>
      <c r="K12099">
        <v>0</v>
      </c>
      <c r="L12099">
        <v>0</v>
      </c>
      <c r="M12099">
        <v>0</v>
      </c>
      <c r="N12099">
        <v>0</v>
      </c>
      <c r="O12099">
        <v>0</v>
      </c>
      <c r="P12099" t="s">
        <v>24</v>
      </c>
      <c r="Q12099" t="s">
        <v>2671</v>
      </c>
      <c r="R12099" t="s">
        <v>383</v>
      </c>
      <c r="S12099" t="s">
        <v>25</v>
      </c>
      <c r="T12099" t="s">
        <v>27</v>
      </c>
      <c r="U12099" t="s">
        <v>2650</v>
      </c>
      <c r="V12099" t="s">
        <v>99</v>
      </c>
      <c r="W12099" t="s">
        <v>661</v>
      </c>
      <c r="X12099" t="s">
        <v>384</v>
      </c>
      <c r="Y12099">
        <v>254201</v>
      </c>
    </row>
    <row r="12100" spans="1:25" x14ac:dyDescent="0.3">
      <c r="A12100" t="s">
        <v>1443</v>
      </c>
      <c r="B12100" t="s">
        <v>224</v>
      </c>
      <c r="C12100" t="s">
        <v>21</v>
      </c>
      <c r="D12100">
        <v>2</v>
      </c>
      <c r="E12100" s="1">
        <v>38045.59375</v>
      </c>
      <c r="F12100">
        <v>1</v>
      </c>
      <c r="G12100" t="s">
        <v>31</v>
      </c>
      <c r="H12100" t="s">
        <v>36</v>
      </c>
      <c r="I12100" t="s">
        <v>26</v>
      </c>
      <c r="J12100" t="s">
        <v>212</v>
      </c>
      <c r="K12100">
        <v>0</v>
      </c>
      <c r="L12100">
        <v>0</v>
      </c>
      <c r="M12100">
        <v>0</v>
      </c>
      <c r="N12100">
        <v>0</v>
      </c>
      <c r="O12100">
        <v>0</v>
      </c>
      <c r="P12100" t="s">
        <v>24</v>
      </c>
      <c r="Q12100" t="s">
        <v>2671</v>
      </c>
      <c r="R12100" t="s">
        <v>383</v>
      </c>
      <c r="S12100" t="s">
        <v>25</v>
      </c>
      <c r="T12100" t="s">
        <v>27</v>
      </c>
      <c r="U12100" t="s">
        <v>2650</v>
      </c>
      <c r="V12100" t="s">
        <v>99</v>
      </c>
      <c r="W12100" t="s">
        <v>661</v>
      </c>
      <c r="X12100" t="s">
        <v>384</v>
      </c>
      <c r="Y12100">
        <v>350137</v>
      </c>
    </row>
    <row r="12101" spans="1:25" x14ac:dyDescent="0.3">
      <c r="A12101" t="s">
        <v>1443</v>
      </c>
      <c r="B12101" t="s">
        <v>224</v>
      </c>
      <c r="C12101" t="s">
        <v>21</v>
      </c>
      <c r="D12101">
        <v>2</v>
      </c>
      <c r="E12101" s="1">
        <v>40412.626388888886</v>
      </c>
      <c r="F12101">
        <v>1</v>
      </c>
      <c r="G12101" t="s">
        <v>31</v>
      </c>
      <c r="H12101" t="s">
        <v>30</v>
      </c>
      <c r="I12101" t="s">
        <v>26</v>
      </c>
      <c r="J12101" t="s">
        <v>26</v>
      </c>
      <c r="K12101">
        <v>0</v>
      </c>
      <c r="L12101">
        <v>0</v>
      </c>
      <c r="M12101">
        <v>0</v>
      </c>
      <c r="N12101">
        <v>10</v>
      </c>
      <c r="O12101">
        <v>0</v>
      </c>
      <c r="P12101" t="s">
        <v>24</v>
      </c>
      <c r="Q12101" t="s">
        <v>128</v>
      </c>
      <c r="R12101" t="s">
        <v>663</v>
      </c>
      <c r="S12101" t="s">
        <v>25</v>
      </c>
      <c r="T12101" t="s">
        <v>27</v>
      </c>
      <c r="U12101" t="s">
        <v>2657</v>
      </c>
      <c r="V12101" t="s">
        <v>99</v>
      </c>
      <c r="W12101" t="s">
        <v>661</v>
      </c>
      <c r="X12101" t="s">
        <v>664</v>
      </c>
      <c r="Y12101">
        <v>314773</v>
      </c>
    </row>
    <row r="12102" spans="1:25" x14ac:dyDescent="0.3">
      <c r="A12102" t="s">
        <v>944</v>
      </c>
      <c r="B12102" t="s">
        <v>361</v>
      </c>
      <c r="C12102" t="s">
        <v>21</v>
      </c>
      <c r="D12102">
        <v>2</v>
      </c>
      <c r="E12102" s="1">
        <v>39134.663194444445</v>
      </c>
      <c r="F12102">
        <v>1</v>
      </c>
      <c r="G12102" t="s">
        <v>31</v>
      </c>
      <c r="H12102" t="s">
        <v>36</v>
      </c>
      <c r="I12102" t="s">
        <v>125</v>
      </c>
      <c r="J12102" t="s">
        <v>143</v>
      </c>
      <c r="K12102">
        <v>0</v>
      </c>
      <c r="L12102">
        <v>0</v>
      </c>
      <c r="M12102">
        <v>0</v>
      </c>
      <c r="N12102">
        <v>10</v>
      </c>
      <c r="O12102">
        <v>0</v>
      </c>
      <c r="P12102" t="s">
        <v>24</v>
      </c>
      <c r="Q12102" t="s">
        <v>245</v>
      </c>
      <c r="R12102" t="s">
        <v>243</v>
      </c>
      <c r="S12102" t="s">
        <v>25</v>
      </c>
      <c r="T12102" t="s">
        <v>27</v>
      </c>
      <c r="U12102" t="s">
        <v>2654</v>
      </c>
      <c r="V12102" t="s">
        <v>99</v>
      </c>
      <c r="W12102" t="s">
        <v>661</v>
      </c>
      <c r="X12102" t="s">
        <v>244</v>
      </c>
      <c r="Y12102">
        <v>327027</v>
      </c>
    </row>
    <row r="12103" spans="1:25" x14ac:dyDescent="0.3">
      <c r="A12103" t="s">
        <v>944</v>
      </c>
      <c r="B12103" t="s">
        <v>361</v>
      </c>
      <c r="C12103" t="s">
        <v>21</v>
      </c>
      <c r="D12103">
        <v>2</v>
      </c>
      <c r="E12103" s="1">
        <v>40851.03125</v>
      </c>
      <c r="F12103">
        <v>1</v>
      </c>
      <c r="G12103" t="s">
        <v>31</v>
      </c>
      <c r="H12103" t="s">
        <v>36</v>
      </c>
      <c r="I12103" t="s">
        <v>114</v>
      </c>
      <c r="J12103" t="s">
        <v>143</v>
      </c>
      <c r="K12103">
        <v>0</v>
      </c>
      <c r="L12103">
        <v>0</v>
      </c>
      <c r="M12103">
        <v>0</v>
      </c>
      <c r="N12103">
        <v>15</v>
      </c>
      <c r="O12103">
        <v>0</v>
      </c>
      <c r="P12103" t="s">
        <v>24</v>
      </c>
      <c r="Q12103" t="s">
        <v>245</v>
      </c>
      <c r="R12103" t="s">
        <v>243</v>
      </c>
      <c r="S12103" t="s">
        <v>25</v>
      </c>
      <c r="T12103" t="s">
        <v>27</v>
      </c>
      <c r="U12103" t="s">
        <v>2654</v>
      </c>
      <c r="V12103" t="s">
        <v>99</v>
      </c>
      <c r="W12103" t="s">
        <v>661</v>
      </c>
      <c r="X12103" t="s">
        <v>244</v>
      </c>
      <c r="Y12103">
        <v>348252</v>
      </c>
    </row>
    <row r="12104" spans="1:25" x14ac:dyDescent="0.3">
      <c r="A12104" t="s">
        <v>944</v>
      </c>
      <c r="B12104" t="s">
        <v>361</v>
      </c>
      <c r="C12104" t="s">
        <v>21</v>
      </c>
      <c r="D12104">
        <v>2</v>
      </c>
      <c r="E12104" s="1">
        <v>41067.749305555553</v>
      </c>
      <c r="F12104">
        <v>1</v>
      </c>
      <c r="G12104" t="s">
        <v>31</v>
      </c>
      <c r="H12104" t="s">
        <v>47</v>
      </c>
      <c r="I12104" t="s">
        <v>26</v>
      </c>
      <c r="J12104" t="s">
        <v>26</v>
      </c>
      <c r="K12104">
        <v>0</v>
      </c>
      <c r="L12104">
        <v>0</v>
      </c>
      <c r="M12104">
        <v>0</v>
      </c>
      <c r="N12104">
        <v>50</v>
      </c>
      <c r="O12104">
        <v>0</v>
      </c>
      <c r="P12104" t="s">
        <v>24</v>
      </c>
      <c r="Q12104" t="s">
        <v>154</v>
      </c>
      <c r="R12104" t="s">
        <v>154</v>
      </c>
      <c r="S12104" t="s">
        <v>25</v>
      </c>
      <c r="T12104" t="s">
        <v>27</v>
      </c>
      <c r="U12104" t="s">
        <v>2650</v>
      </c>
      <c r="V12104" t="s">
        <v>99</v>
      </c>
      <c r="W12104" t="s">
        <v>661</v>
      </c>
      <c r="X12104" t="s">
        <v>155</v>
      </c>
      <c r="Y12104">
        <v>256177</v>
      </c>
    </row>
    <row r="12105" spans="1:25" x14ac:dyDescent="0.3">
      <c r="A12105" t="s">
        <v>944</v>
      </c>
      <c r="B12105" t="s">
        <v>361</v>
      </c>
      <c r="C12105" t="s">
        <v>21</v>
      </c>
      <c r="D12105">
        <v>2</v>
      </c>
      <c r="E12105" s="1">
        <v>39428.336111111108</v>
      </c>
      <c r="F12105">
        <v>1</v>
      </c>
      <c r="G12105" t="s">
        <v>31</v>
      </c>
      <c r="H12105" t="s">
        <v>47</v>
      </c>
      <c r="I12105" t="s">
        <v>26</v>
      </c>
      <c r="J12105" t="s">
        <v>26</v>
      </c>
      <c r="K12105">
        <v>0</v>
      </c>
      <c r="L12105">
        <v>0</v>
      </c>
      <c r="M12105">
        <v>0</v>
      </c>
      <c r="N12105">
        <v>50</v>
      </c>
      <c r="O12105">
        <v>0</v>
      </c>
      <c r="P12105" t="s">
        <v>24</v>
      </c>
      <c r="Q12105" t="s">
        <v>221</v>
      </c>
      <c r="R12105" t="s">
        <v>219</v>
      </c>
      <c r="S12105" t="s">
        <v>25</v>
      </c>
      <c r="T12105" t="s">
        <v>27</v>
      </c>
      <c r="U12105" t="s">
        <v>2652</v>
      </c>
      <c r="V12105" t="s">
        <v>99</v>
      </c>
      <c r="W12105" t="s">
        <v>661</v>
      </c>
      <c r="X12105" t="s">
        <v>220</v>
      </c>
      <c r="Y12105">
        <v>243598</v>
      </c>
    </row>
    <row r="12106" spans="1:25" x14ac:dyDescent="0.3">
      <c r="A12106" t="s">
        <v>944</v>
      </c>
      <c r="B12106" t="s">
        <v>361</v>
      </c>
      <c r="C12106" t="s">
        <v>21</v>
      </c>
      <c r="D12106">
        <v>2</v>
      </c>
      <c r="E12106" s="1">
        <v>40935.409722222219</v>
      </c>
      <c r="F12106">
        <v>1</v>
      </c>
      <c r="G12106" t="s">
        <v>31</v>
      </c>
      <c r="H12106" t="s">
        <v>56</v>
      </c>
      <c r="I12106" t="s">
        <v>26</v>
      </c>
      <c r="J12106" t="s">
        <v>26</v>
      </c>
      <c r="K12106">
        <v>0</v>
      </c>
      <c r="L12106">
        <v>0</v>
      </c>
      <c r="M12106">
        <v>0</v>
      </c>
      <c r="N12106">
        <v>50</v>
      </c>
      <c r="O12106">
        <v>0</v>
      </c>
      <c r="P12106" t="s">
        <v>24</v>
      </c>
      <c r="Q12106" t="s">
        <v>221</v>
      </c>
      <c r="R12106" t="s">
        <v>219</v>
      </c>
      <c r="S12106" t="s">
        <v>25</v>
      </c>
      <c r="T12106" t="s">
        <v>27</v>
      </c>
      <c r="U12106" t="s">
        <v>2652</v>
      </c>
      <c r="V12106" t="s">
        <v>99</v>
      </c>
      <c r="W12106" t="s">
        <v>661</v>
      </c>
      <c r="X12106" t="s">
        <v>220</v>
      </c>
      <c r="Y12106">
        <v>307012</v>
      </c>
    </row>
    <row r="12107" spans="1:25" x14ac:dyDescent="0.3">
      <c r="A12107" t="s">
        <v>944</v>
      </c>
      <c r="B12107" t="s">
        <v>361</v>
      </c>
      <c r="C12107" t="s">
        <v>21</v>
      </c>
      <c r="D12107">
        <v>2</v>
      </c>
      <c r="E12107" s="1">
        <v>41969.624305555553</v>
      </c>
      <c r="F12107">
        <v>1</v>
      </c>
      <c r="G12107" t="s">
        <v>31</v>
      </c>
      <c r="H12107" t="s">
        <v>47</v>
      </c>
      <c r="I12107" t="s">
        <v>26</v>
      </c>
      <c r="J12107" t="s">
        <v>26</v>
      </c>
      <c r="K12107">
        <v>0</v>
      </c>
      <c r="L12107">
        <v>0</v>
      </c>
      <c r="M12107">
        <v>0</v>
      </c>
      <c r="N12107">
        <v>50</v>
      </c>
      <c r="O12107">
        <v>0</v>
      </c>
      <c r="P12107" t="s">
        <v>24</v>
      </c>
      <c r="Q12107" t="s">
        <v>2652</v>
      </c>
      <c r="R12107" t="s">
        <v>860</v>
      </c>
      <c r="S12107" t="s">
        <v>25</v>
      </c>
      <c r="T12107" t="s">
        <v>27</v>
      </c>
      <c r="U12107" t="s">
        <v>2652</v>
      </c>
      <c r="V12107" t="s">
        <v>99</v>
      </c>
      <c r="W12107" t="s">
        <v>661</v>
      </c>
      <c r="X12107" t="s">
        <v>861</v>
      </c>
      <c r="Y12107">
        <v>307103</v>
      </c>
    </row>
    <row r="12108" spans="1:25" x14ac:dyDescent="0.3">
      <c r="A12108" t="s">
        <v>944</v>
      </c>
      <c r="B12108" t="s">
        <v>361</v>
      </c>
      <c r="C12108" t="s">
        <v>21</v>
      </c>
      <c r="D12108">
        <v>2</v>
      </c>
      <c r="E12108" s="1">
        <v>42093.368055555555</v>
      </c>
      <c r="F12108">
        <v>1</v>
      </c>
      <c r="G12108" t="s">
        <v>31</v>
      </c>
      <c r="H12108" t="s">
        <v>47</v>
      </c>
      <c r="I12108" t="s">
        <v>114</v>
      </c>
      <c r="J12108" t="s">
        <v>26</v>
      </c>
      <c r="K12108">
        <v>0</v>
      </c>
      <c r="L12108">
        <v>0</v>
      </c>
      <c r="M12108">
        <v>0</v>
      </c>
      <c r="N12108">
        <v>50</v>
      </c>
      <c r="O12108">
        <v>0</v>
      </c>
      <c r="P12108" t="s">
        <v>24</v>
      </c>
      <c r="Q12108" t="s">
        <v>245</v>
      </c>
      <c r="R12108" t="s">
        <v>243</v>
      </c>
      <c r="S12108" t="s">
        <v>25</v>
      </c>
      <c r="T12108" t="s">
        <v>27</v>
      </c>
      <c r="U12108" t="s">
        <v>2654</v>
      </c>
      <c r="V12108" t="s">
        <v>99</v>
      </c>
      <c r="W12108" t="s">
        <v>661</v>
      </c>
      <c r="X12108" t="s">
        <v>244</v>
      </c>
      <c r="Y12108">
        <v>352207</v>
      </c>
    </row>
    <row r="12109" spans="1:25" x14ac:dyDescent="0.3">
      <c r="A12109" t="s">
        <v>944</v>
      </c>
      <c r="B12109" t="s">
        <v>361</v>
      </c>
      <c r="C12109" t="s">
        <v>21</v>
      </c>
      <c r="D12109">
        <v>2</v>
      </c>
      <c r="E12109" s="1">
        <v>41605.472916666666</v>
      </c>
      <c r="F12109">
        <v>1</v>
      </c>
      <c r="G12109" t="s">
        <v>31</v>
      </c>
      <c r="H12109" t="s">
        <v>47</v>
      </c>
      <c r="I12109" t="s">
        <v>26</v>
      </c>
      <c r="J12109" t="s">
        <v>26</v>
      </c>
      <c r="K12109">
        <v>0</v>
      </c>
      <c r="L12109">
        <v>0</v>
      </c>
      <c r="M12109">
        <v>0</v>
      </c>
      <c r="N12109">
        <v>50</v>
      </c>
      <c r="O12109">
        <v>0</v>
      </c>
      <c r="P12109" t="s">
        <v>24</v>
      </c>
      <c r="Q12109" t="s">
        <v>197</v>
      </c>
      <c r="R12109" t="s">
        <v>406</v>
      </c>
      <c r="S12109" t="s">
        <v>25</v>
      </c>
      <c r="T12109" t="s">
        <v>27</v>
      </c>
      <c r="U12109" t="s">
        <v>2650</v>
      </c>
      <c r="V12109" t="s">
        <v>99</v>
      </c>
      <c r="W12109" t="s">
        <v>661</v>
      </c>
      <c r="X12109" t="s">
        <v>407</v>
      </c>
      <c r="Y12109">
        <v>245311</v>
      </c>
    </row>
    <row r="12110" spans="1:25" x14ac:dyDescent="0.3">
      <c r="A12110" t="s">
        <v>944</v>
      </c>
      <c r="B12110" t="s">
        <v>361</v>
      </c>
      <c r="C12110" t="s">
        <v>21</v>
      </c>
      <c r="D12110">
        <v>2</v>
      </c>
      <c r="E12110" s="1">
        <v>41508.333333333336</v>
      </c>
      <c r="F12110">
        <v>1</v>
      </c>
      <c r="G12110" t="s">
        <v>31</v>
      </c>
      <c r="H12110" t="s">
        <v>56</v>
      </c>
      <c r="I12110" t="s">
        <v>26</v>
      </c>
      <c r="J12110" t="s">
        <v>26</v>
      </c>
      <c r="K12110">
        <v>0</v>
      </c>
      <c r="L12110">
        <v>0</v>
      </c>
      <c r="M12110">
        <v>0</v>
      </c>
      <c r="N12110">
        <v>50</v>
      </c>
      <c r="O12110">
        <v>0</v>
      </c>
      <c r="P12110" t="s">
        <v>24</v>
      </c>
      <c r="Q12110" t="s">
        <v>197</v>
      </c>
      <c r="R12110" t="s">
        <v>406</v>
      </c>
      <c r="S12110" t="s">
        <v>25</v>
      </c>
      <c r="T12110" t="s">
        <v>27</v>
      </c>
      <c r="U12110" t="s">
        <v>2650</v>
      </c>
      <c r="V12110" t="s">
        <v>99</v>
      </c>
      <c r="W12110" t="s">
        <v>661</v>
      </c>
      <c r="X12110" t="s">
        <v>407</v>
      </c>
      <c r="Y12110">
        <v>351505</v>
      </c>
    </row>
    <row r="12111" spans="1:25" x14ac:dyDescent="0.3">
      <c r="A12111" t="s">
        <v>944</v>
      </c>
      <c r="B12111" t="s">
        <v>361</v>
      </c>
      <c r="C12111" t="s">
        <v>21</v>
      </c>
      <c r="D12111">
        <v>2</v>
      </c>
      <c r="E12111" s="1">
        <v>41851.333333333336</v>
      </c>
      <c r="F12111">
        <v>1</v>
      </c>
      <c r="G12111" t="s">
        <v>31</v>
      </c>
      <c r="H12111" t="s">
        <v>56</v>
      </c>
      <c r="I12111" t="s">
        <v>122</v>
      </c>
      <c r="J12111" t="s">
        <v>143</v>
      </c>
      <c r="K12111">
        <v>0</v>
      </c>
      <c r="L12111">
        <v>0</v>
      </c>
      <c r="M12111">
        <v>0</v>
      </c>
      <c r="N12111">
        <v>50</v>
      </c>
      <c r="O12111">
        <v>0</v>
      </c>
      <c r="P12111" t="s">
        <v>24</v>
      </c>
      <c r="Q12111" t="s">
        <v>2671</v>
      </c>
      <c r="R12111" t="s">
        <v>383</v>
      </c>
      <c r="S12111" t="s">
        <v>25</v>
      </c>
      <c r="T12111" t="s">
        <v>27</v>
      </c>
      <c r="U12111" t="s">
        <v>2650</v>
      </c>
      <c r="V12111" t="s">
        <v>99</v>
      </c>
      <c r="W12111" t="s">
        <v>661</v>
      </c>
      <c r="X12111" t="s">
        <v>384</v>
      </c>
      <c r="Y12111">
        <v>315585</v>
      </c>
    </row>
    <row r="12112" spans="1:25" x14ac:dyDescent="0.3">
      <c r="A12112" t="s">
        <v>944</v>
      </c>
      <c r="B12112" t="s">
        <v>361</v>
      </c>
      <c r="C12112" t="s">
        <v>21</v>
      </c>
      <c r="D12112">
        <v>2</v>
      </c>
      <c r="E12112" s="1">
        <v>41852.375</v>
      </c>
      <c r="F12112">
        <v>1</v>
      </c>
      <c r="G12112" t="s">
        <v>31</v>
      </c>
      <c r="H12112" t="s">
        <v>47</v>
      </c>
      <c r="I12112" t="s">
        <v>26</v>
      </c>
      <c r="J12112" t="s">
        <v>26</v>
      </c>
      <c r="K12112">
        <v>0</v>
      </c>
      <c r="L12112">
        <v>0</v>
      </c>
      <c r="M12112">
        <v>0</v>
      </c>
      <c r="N12112">
        <v>0</v>
      </c>
      <c r="O12112">
        <v>0</v>
      </c>
      <c r="P12112" t="s">
        <v>24</v>
      </c>
      <c r="Q12112" t="s">
        <v>707</v>
      </c>
      <c r="R12112" t="s">
        <v>707</v>
      </c>
      <c r="S12112" t="s">
        <v>25</v>
      </c>
      <c r="T12112" t="s">
        <v>27</v>
      </c>
      <c r="U12112" t="s">
        <v>2650</v>
      </c>
      <c r="V12112" t="s">
        <v>99</v>
      </c>
      <c r="W12112" t="s">
        <v>661</v>
      </c>
      <c r="X12112" t="s">
        <v>953</v>
      </c>
      <c r="Y12112">
        <v>322339</v>
      </c>
    </row>
    <row r="12113" spans="1:25" x14ac:dyDescent="0.3">
      <c r="A12113" t="s">
        <v>944</v>
      </c>
      <c r="B12113" t="s">
        <v>361</v>
      </c>
      <c r="C12113" t="s">
        <v>21</v>
      </c>
      <c r="D12113">
        <v>2</v>
      </c>
      <c r="E12113" s="1">
        <v>41598.682638888888</v>
      </c>
      <c r="F12113">
        <v>1</v>
      </c>
      <c r="G12113" t="s">
        <v>31</v>
      </c>
      <c r="H12113" t="s">
        <v>47</v>
      </c>
      <c r="I12113" t="s">
        <v>26</v>
      </c>
      <c r="J12113" t="s">
        <v>26</v>
      </c>
      <c r="K12113">
        <v>0</v>
      </c>
      <c r="L12113">
        <v>0</v>
      </c>
      <c r="M12113">
        <v>0</v>
      </c>
      <c r="N12113">
        <v>0</v>
      </c>
      <c r="O12113">
        <v>0</v>
      </c>
      <c r="P12113" t="s">
        <v>24</v>
      </c>
      <c r="Q12113" t="s">
        <v>86</v>
      </c>
      <c r="R12113" t="s">
        <v>84</v>
      </c>
      <c r="S12113" t="s">
        <v>25</v>
      </c>
      <c r="T12113" t="s">
        <v>27</v>
      </c>
      <c r="U12113" t="s">
        <v>2654</v>
      </c>
      <c r="V12113" t="s">
        <v>99</v>
      </c>
      <c r="W12113" t="s">
        <v>661</v>
      </c>
      <c r="X12113" t="s">
        <v>85</v>
      </c>
      <c r="Y12113">
        <v>325072</v>
      </c>
    </row>
    <row r="12114" spans="1:25" x14ac:dyDescent="0.3">
      <c r="A12114" t="s">
        <v>944</v>
      </c>
      <c r="B12114" t="s">
        <v>361</v>
      </c>
      <c r="C12114" t="s">
        <v>21</v>
      </c>
      <c r="D12114">
        <v>2</v>
      </c>
      <c r="E12114" s="1">
        <v>41246.402777777781</v>
      </c>
      <c r="F12114">
        <v>1</v>
      </c>
      <c r="G12114" t="s">
        <v>31</v>
      </c>
      <c r="H12114" t="s">
        <v>47</v>
      </c>
      <c r="I12114" t="s">
        <v>26</v>
      </c>
      <c r="J12114" t="s">
        <v>26</v>
      </c>
      <c r="K12114">
        <v>0</v>
      </c>
      <c r="L12114">
        <v>0</v>
      </c>
      <c r="M12114">
        <v>0</v>
      </c>
      <c r="N12114">
        <v>0</v>
      </c>
      <c r="O12114">
        <v>0</v>
      </c>
      <c r="P12114" t="s">
        <v>24</v>
      </c>
      <c r="Q12114" t="s">
        <v>245</v>
      </c>
      <c r="R12114" t="s">
        <v>243</v>
      </c>
      <c r="S12114" t="s">
        <v>25</v>
      </c>
      <c r="T12114" t="s">
        <v>27</v>
      </c>
      <c r="U12114" t="s">
        <v>2654</v>
      </c>
      <c r="V12114" t="s">
        <v>99</v>
      </c>
      <c r="W12114" t="s">
        <v>661</v>
      </c>
      <c r="X12114" t="s">
        <v>244</v>
      </c>
      <c r="Y12114">
        <v>305620</v>
      </c>
    </row>
    <row r="12115" spans="1:25" x14ac:dyDescent="0.3">
      <c r="A12115" t="s">
        <v>944</v>
      </c>
      <c r="B12115" t="s">
        <v>361</v>
      </c>
      <c r="C12115" t="s">
        <v>21</v>
      </c>
      <c r="D12115">
        <v>2</v>
      </c>
      <c r="E12115" s="1">
        <v>41849.643750000003</v>
      </c>
      <c r="F12115">
        <v>1</v>
      </c>
      <c r="G12115" t="s">
        <v>31</v>
      </c>
      <c r="H12115" t="s">
        <v>56</v>
      </c>
      <c r="I12115" t="s">
        <v>26</v>
      </c>
      <c r="J12115" t="s">
        <v>26</v>
      </c>
      <c r="K12115">
        <v>0</v>
      </c>
      <c r="L12115">
        <v>0</v>
      </c>
      <c r="M12115">
        <v>0</v>
      </c>
      <c r="N12115">
        <v>0</v>
      </c>
      <c r="O12115">
        <v>0</v>
      </c>
      <c r="P12115" t="s">
        <v>24</v>
      </c>
      <c r="Q12115" t="s">
        <v>245</v>
      </c>
      <c r="R12115" t="s">
        <v>243</v>
      </c>
      <c r="S12115" t="s">
        <v>25</v>
      </c>
      <c r="T12115" t="s">
        <v>27</v>
      </c>
      <c r="U12115" t="s">
        <v>2654</v>
      </c>
      <c r="V12115" t="s">
        <v>99</v>
      </c>
      <c r="W12115" t="s">
        <v>661</v>
      </c>
      <c r="X12115" t="s">
        <v>244</v>
      </c>
      <c r="Y12115">
        <v>308425</v>
      </c>
    </row>
    <row r="12116" spans="1:25" x14ac:dyDescent="0.3">
      <c r="A12116" t="s">
        <v>944</v>
      </c>
      <c r="B12116" t="s">
        <v>361</v>
      </c>
      <c r="C12116" t="s">
        <v>21</v>
      </c>
      <c r="D12116">
        <v>2</v>
      </c>
      <c r="E12116" s="1">
        <v>42114.03125</v>
      </c>
      <c r="F12116">
        <v>1</v>
      </c>
      <c r="G12116" t="s">
        <v>31</v>
      </c>
      <c r="H12116" t="s">
        <v>30</v>
      </c>
      <c r="I12116" t="s">
        <v>26</v>
      </c>
      <c r="J12116" t="s">
        <v>26</v>
      </c>
      <c r="K12116">
        <v>0</v>
      </c>
      <c r="L12116">
        <v>0</v>
      </c>
      <c r="M12116">
        <v>0</v>
      </c>
      <c r="N12116">
        <v>0</v>
      </c>
      <c r="O12116">
        <v>0</v>
      </c>
      <c r="P12116" t="s">
        <v>24</v>
      </c>
      <c r="Q12116" t="s">
        <v>2669</v>
      </c>
      <c r="R12116" t="s">
        <v>1348</v>
      </c>
      <c r="S12116" t="s">
        <v>25</v>
      </c>
      <c r="T12116" t="s">
        <v>27</v>
      </c>
      <c r="U12116" t="s">
        <v>2654</v>
      </c>
      <c r="V12116" t="s">
        <v>99</v>
      </c>
      <c r="W12116" t="s">
        <v>661</v>
      </c>
      <c r="X12116" t="s">
        <v>1349</v>
      </c>
      <c r="Y12116">
        <v>345166</v>
      </c>
    </row>
    <row r="12117" spans="1:25" x14ac:dyDescent="0.3">
      <c r="A12117" t="s">
        <v>944</v>
      </c>
      <c r="B12117" t="s">
        <v>361</v>
      </c>
      <c r="C12117" t="s">
        <v>21</v>
      </c>
      <c r="D12117">
        <v>2</v>
      </c>
      <c r="E12117" s="1">
        <v>40022.829861111109</v>
      </c>
      <c r="F12117">
        <v>1</v>
      </c>
      <c r="G12117" t="s">
        <v>31</v>
      </c>
      <c r="H12117" t="s">
        <v>30</v>
      </c>
      <c r="I12117" t="s">
        <v>26</v>
      </c>
      <c r="J12117" t="s">
        <v>26</v>
      </c>
      <c r="K12117">
        <v>0</v>
      </c>
      <c r="L12117">
        <v>0</v>
      </c>
      <c r="M12117">
        <v>0</v>
      </c>
      <c r="N12117">
        <v>0</v>
      </c>
      <c r="O12117">
        <v>0</v>
      </c>
      <c r="P12117" t="s">
        <v>24</v>
      </c>
      <c r="Q12117" t="s">
        <v>2671</v>
      </c>
      <c r="R12117" t="s">
        <v>383</v>
      </c>
      <c r="S12117" t="s">
        <v>25</v>
      </c>
      <c r="T12117" t="s">
        <v>27</v>
      </c>
      <c r="U12117" t="s">
        <v>2650</v>
      </c>
      <c r="V12117" t="s">
        <v>99</v>
      </c>
      <c r="W12117" t="s">
        <v>661</v>
      </c>
      <c r="X12117" t="s">
        <v>384</v>
      </c>
      <c r="Y12117">
        <v>344325</v>
      </c>
    </row>
    <row r="12118" spans="1:25" x14ac:dyDescent="0.3">
      <c r="A12118" t="s">
        <v>944</v>
      </c>
      <c r="B12118" t="s">
        <v>361</v>
      </c>
      <c r="C12118" t="s">
        <v>21</v>
      </c>
      <c r="D12118">
        <v>1</v>
      </c>
      <c r="E12118" s="1">
        <v>39168.492361111108</v>
      </c>
      <c r="F12118">
        <v>1</v>
      </c>
      <c r="G12118" t="s">
        <v>31</v>
      </c>
      <c r="H12118" t="s">
        <v>30</v>
      </c>
      <c r="I12118" t="s">
        <v>26</v>
      </c>
      <c r="J12118" t="s">
        <v>113</v>
      </c>
      <c r="K12118">
        <v>0</v>
      </c>
      <c r="L12118">
        <v>0</v>
      </c>
      <c r="M12118">
        <v>0</v>
      </c>
      <c r="N12118">
        <v>125</v>
      </c>
      <c r="O12118">
        <v>1</v>
      </c>
      <c r="P12118" t="s">
        <v>24</v>
      </c>
      <c r="Q12118" t="s">
        <v>816</v>
      </c>
      <c r="R12118" t="s">
        <v>1150</v>
      </c>
      <c r="S12118" t="s">
        <v>25</v>
      </c>
      <c r="T12118" t="s">
        <v>27</v>
      </c>
      <c r="U12118" t="s">
        <v>2650</v>
      </c>
      <c r="V12118" t="s">
        <v>99</v>
      </c>
      <c r="W12118" t="s">
        <v>661</v>
      </c>
      <c r="X12118" t="s">
        <v>1151</v>
      </c>
      <c r="Y12118">
        <v>308504</v>
      </c>
    </row>
    <row r="12119" spans="1:25" x14ac:dyDescent="0.3">
      <c r="A12119" t="s">
        <v>944</v>
      </c>
      <c r="B12119" t="s">
        <v>361</v>
      </c>
      <c r="C12119" t="s">
        <v>21</v>
      </c>
      <c r="D12119">
        <v>2</v>
      </c>
      <c r="E12119" s="1">
        <v>40864.474999999999</v>
      </c>
      <c r="F12119">
        <v>1</v>
      </c>
      <c r="G12119" t="s">
        <v>31</v>
      </c>
      <c r="H12119" t="s">
        <v>30</v>
      </c>
      <c r="I12119" t="s">
        <v>26</v>
      </c>
      <c r="J12119" t="s">
        <v>26</v>
      </c>
      <c r="K12119">
        <v>0</v>
      </c>
      <c r="L12119">
        <v>0</v>
      </c>
      <c r="M12119">
        <v>0</v>
      </c>
      <c r="N12119">
        <v>400</v>
      </c>
      <c r="O12119">
        <v>1</v>
      </c>
      <c r="P12119" t="s">
        <v>24</v>
      </c>
      <c r="Q12119" t="s">
        <v>184</v>
      </c>
      <c r="R12119" t="s">
        <v>184</v>
      </c>
      <c r="S12119" t="s">
        <v>25</v>
      </c>
      <c r="T12119" t="s">
        <v>27</v>
      </c>
      <c r="U12119" t="s">
        <v>2650</v>
      </c>
      <c r="V12119" t="s">
        <v>99</v>
      </c>
      <c r="W12119" t="s">
        <v>661</v>
      </c>
      <c r="X12119" t="s">
        <v>185</v>
      </c>
      <c r="Y12119">
        <v>328121</v>
      </c>
    </row>
    <row r="12120" spans="1:25" x14ac:dyDescent="0.3">
      <c r="A12120" t="s">
        <v>944</v>
      </c>
      <c r="B12120" t="s">
        <v>361</v>
      </c>
      <c r="C12120" t="s">
        <v>21</v>
      </c>
      <c r="D12120">
        <v>2</v>
      </c>
      <c r="E12120" s="1">
        <v>42010.71875</v>
      </c>
      <c r="F12120">
        <v>1</v>
      </c>
      <c r="G12120" t="s">
        <v>79</v>
      </c>
      <c r="H12120" t="s">
        <v>47</v>
      </c>
      <c r="I12120" t="s">
        <v>26</v>
      </c>
      <c r="J12120" t="s">
        <v>26</v>
      </c>
      <c r="K12120">
        <v>0</v>
      </c>
      <c r="L12120">
        <v>0</v>
      </c>
      <c r="M12120">
        <v>0</v>
      </c>
      <c r="N12120">
        <v>200</v>
      </c>
      <c r="O12120">
        <v>2</v>
      </c>
      <c r="P12120" t="s">
        <v>24</v>
      </c>
      <c r="Q12120" t="s">
        <v>221</v>
      </c>
      <c r="R12120" t="s">
        <v>219</v>
      </c>
      <c r="S12120" t="s">
        <v>25</v>
      </c>
      <c r="T12120" t="s">
        <v>27</v>
      </c>
      <c r="U12120" t="s">
        <v>2652</v>
      </c>
      <c r="V12120" t="s">
        <v>99</v>
      </c>
      <c r="W12120" t="s">
        <v>661</v>
      </c>
      <c r="X12120" t="s">
        <v>220</v>
      </c>
      <c r="Y12120">
        <v>314751</v>
      </c>
    </row>
    <row r="12121" spans="1:25" x14ac:dyDescent="0.3">
      <c r="A12121" t="s">
        <v>2373</v>
      </c>
      <c r="B12121" t="s">
        <v>75</v>
      </c>
      <c r="C12121" t="s">
        <v>21</v>
      </c>
      <c r="D12121">
        <v>2</v>
      </c>
      <c r="E12121" s="1">
        <v>40478.788194444445</v>
      </c>
      <c r="F12121">
        <v>1</v>
      </c>
      <c r="G12121" t="s">
        <v>79</v>
      </c>
      <c r="H12121" t="s">
        <v>47</v>
      </c>
      <c r="I12121" t="s">
        <v>26</v>
      </c>
      <c r="J12121" t="s">
        <v>26</v>
      </c>
      <c r="K12121">
        <v>0</v>
      </c>
      <c r="L12121">
        <v>0</v>
      </c>
      <c r="M12121" s="2">
        <v>9740</v>
      </c>
      <c r="N12121" s="2">
        <v>2000</v>
      </c>
      <c r="O12121">
        <v>3</v>
      </c>
      <c r="P12121" t="s">
        <v>24</v>
      </c>
      <c r="Q12121" t="s">
        <v>86</v>
      </c>
      <c r="R12121" t="s">
        <v>96</v>
      </c>
      <c r="S12121" t="s">
        <v>25</v>
      </c>
      <c r="T12121" t="s">
        <v>64</v>
      </c>
      <c r="U12121" t="s">
        <v>2654</v>
      </c>
      <c r="V12121" t="s">
        <v>99</v>
      </c>
      <c r="W12121" t="s">
        <v>661</v>
      </c>
      <c r="X12121" t="s">
        <v>97</v>
      </c>
      <c r="Y12121">
        <v>358518</v>
      </c>
    </row>
    <row r="12122" spans="1:25" x14ac:dyDescent="0.3">
      <c r="A12122" t="s">
        <v>429</v>
      </c>
      <c r="B12122" t="s">
        <v>235</v>
      </c>
      <c r="C12122" t="s">
        <v>21</v>
      </c>
      <c r="D12122">
        <v>1</v>
      </c>
      <c r="E12122" s="1">
        <v>39728.649305555555</v>
      </c>
      <c r="F12122">
        <v>1</v>
      </c>
      <c r="G12122" t="s">
        <v>31</v>
      </c>
      <c r="H12122" t="s">
        <v>36</v>
      </c>
      <c r="I12122" t="s">
        <v>114</v>
      </c>
      <c r="J12122" t="s">
        <v>113</v>
      </c>
      <c r="K12122">
        <v>0</v>
      </c>
      <c r="L12122">
        <v>0</v>
      </c>
      <c r="M12122">
        <v>0</v>
      </c>
      <c r="N12122" s="2">
        <v>1900</v>
      </c>
      <c r="O12122">
        <v>5</v>
      </c>
      <c r="P12122" t="s">
        <v>24</v>
      </c>
      <c r="Q12122" t="s">
        <v>154</v>
      </c>
      <c r="R12122" t="s">
        <v>154</v>
      </c>
      <c r="S12122" t="s">
        <v>25</v>
      </c>
      <c r="T12122" t="s">
        <v>27</v>
      </c>
      <c r="U12122" t="s">
        <v>2650</v>
      </c>
      <c r="V12122" t="s">
        <v>99</v>
      </c>
      <c r="W12122" t="s">
        <v>661</v>
      </c>
      <c r="X12122" t="s">
        <v>155</v>
      </c>
      <c r="Y12122">
        <v>301340</v>
      </c>
    </row>
    <row r="12123" spans="1:25" x14ac:dyDescent="0.3">
      <c r="A12123" t="s">
        <v>429</v>
      </c>
      <c r="B12123" t="s">
        <v>235</v>
      </c>
      <c r="C12123" t="s">
        <v>21</v>
      </c>
      <c r="D12123">
        <v>1</v>
      </c>
      <c r="E12123" s="1">
        <v>41406.395833333336</v>
      </c>
      <c r="F12123">
        <v>1</v>
      </c>
      <c r="G12123" t="s">
        <v>31</v>
      </c>
      <c r="H12123" t="s">
        <v>36</v>
      </c>
      <c r="I12123" t="s">
        <v>26</v>
      </c>
      <c r="J12123" t="s">
        <v>212</v>
      </c>
      <c r="K12123">
        <v>0</v>
      </c>
      <c r="L12123">
        <v>0</v>
      </c>
      <c r="M12123">
        <v>0</v>
      </c>
      <c r="N12123" s="2">
        <v>3000</v>
      </c>
      <c r="O12123">
        <v>5</v>
      </c>
      <c r="P12123" t="s">
        <v>24</v>
      </c>
      <c r="Q12123" t="s">
        <v>2666</v>
      </c>
      <c r="R12123" t="s">
        <v>1731</v>
      </c>
      <c r="S12123" t="s">
        <v>25</v>
      </c>
      <c r="T12123" t="s">
        <v>64</v>
      </c>
      <c r="U12123" t="s">
        <v>2665</v>
      </c>
      <c r="V12123" t="s">
        <v>99</v>
      </c>
      <c r="W12123" t="s">
        <v>661</v>
      </c>
      <c r="X12123" t="s">
        <v>1732</v>
      </c>
      <c r="Y12123">
        <v>328124</v>
      </c>
    </row>
    <row r="12124" spans="1:25" x14ac:dyDescent="0.3">
      <c r="A12124" t="s">
        <v>429</v>
      </c>
      <c r="B12124" t="s">
        <v>235</v>
      </c>
      <c r="C12124" t="s">
        <v>21</v>
      </c>
      <c r="D12124">
        <v>2</v>
      </c>
      <c r="E12124" s="1">
        <v>41662.423611111109</v>
      </c>
      <c r="F12124">
        <v>1</v>
      </c>
      <c r="G12124" t="s">
        <v>31</v>
      </c>
      <c r="H12124" t="s">
        <v>30</v>
      </c>
      <c r="I12124" t="s">
        <v>26</v>
      </c>
      <c r="J12124" t="s">
        <v>212</v>
      </c>
      <c r="K12124">
        <v>0</v>
      </c>
      <c r="L12124">
        <v>0</v>
      </c>
      <c r="M12124">
        <v>0</v>
      </c>
      <c r="N12124" s="2">
        <v>3000</v>
      </c>
      <c r="O12124">
        <v>7</v>
      </c>
      <c r="P12124" t="s">
        <v>24</v>
      </c>
      <c r="Q12124" t="s">
        <v>816</v>
      </c>
      <c r="R12124" t="s">
        <v>1150</v>
      </c>
      <c r="S12124" t="s">
        <v>25</v>
      </c>
      <c r="T12124" t="s">
        <v>27</v>
      </c>
      <c r="U12124" t="s">
        <v>2650</v>
      </c>
      <c r="V12124" t="s">
        <v>99</v>
      </c>
      <c r="W12124" t="s">
        <v>661</v>
      </c>
      <c r="X12124" t="s">
        <v>1151</v>
      </c>
      <c r="Y12124">
        <v>316042</v>
      </c>
    </row>
    <row r="12125" spans="1:25" x14ac:dyDescent="0.3">
      <c r="A12125" t="s">
        <v>429</v>
      </c>
      <c r="B12125" t="s">
        <v>235</v>
      </c>
      <c r="C12125" t="s">
        <v>21</v>
      </c>
      <c r="D12125">
        <v>1</v>
      </c>
      <c r="E12125" s="1">
        <v>41151.75</v>
      </c>
      <c r="F12125">
        <v>1</v>
      </c>
      <c r="G12125" t="s">
        <v>31</v>
      </c>
      <c r="H12125" t="s">
        <v>36</v>
      </c>
      <c r="I12125" t="s">
        <v>26</v>
      </c>
      <c r="J12125" t="s">
        <v>212</v>
      </c>
      <c r="K12125">
        <v>0</v>
      </c>
      <c r="L12125">
        <v>0</v>
      </c>
      <c r="M12125">
        <v>0</v>
      </c>
      <c r="N12125" s="2">
        <v>2300</v>
      </c>
      <c r="O12125">
        <v>7.5999999049999998</v>
      </c>
      <c r="P12125" t="s">
        <v>24</v>
      </c>
      <c r="Q12125" t="s">
        <v>166</v>
      </c>
      <c r="R12125" t="s">
        <v>166</v>
      </c>
      <c r="S12125" t="s">
        <v>25</v>
      </c>
      <c r="T12125" t="s">
        <v>27</v>
      </c>
      <c r="U12125" t="s">
        <v>2653</v>
      </c>
      <c r="V12125" t="s">
        <v>99</v>
      </c>
      <c r="W12125" t="s">
        <v>661</v>
      </c>
      <c r="X12125" t="s">
        <v>167</v>
      </c>
      <c r="Y12125">
        <v>223104</v>
      </c>
    </row>
    <row r="12126" spans="1:25" x14ac:dyDescent="0.3">
      <c r="A12126" t="s">
        <v>429</v>
      </c>
      <c r="B12126" t="s">
        <v>235</v>
      </c>
      <c r="C12126" t="s">
        <v>21</v>
      </c>
      <c r="D12126">
        <v>0</v>
      </c>
      <c r="E12126" s="1">
        <v>40426.784722222219</v>
      </c>
      <c r="F12126">
        <v>1</v>
      </c>
      <c r="G12126" t="s">
        <v>31</v>
      </c>
      <c r="H12126" t="s">
        <v>47</v>
      </c>
      <c r="I12126" t="s">
        <v>26</v>
      </c>
      <c r="J12126" t="s">
        <v>26</v>
      </c>
      <c r="K12126">
        <v>0</v>
      </c>
      <c r="L12126">
        <v>0</v>
      </c>
      <c r="M12126">
        <v>0</v>
      </c>
      <c r="N12126" s="2">
        <v>3000</v>
      </c>
      <c r="O12126">
        <v>10</v>
      </c>
      <c r="P12126" t="s">
        <v>24</v>
      </c>
      <c r="Q12126" t="s">
        <v>39</v>
      </c>
      <c r="R12126" t="s">
        <v>2196</v>
      </c>
      <c r="S12126" t="s">
        <v>25</v>
      </c>
      <c r="T12126" t="s">
        <v>27</v>
      </c>
      <c r="U12126" t="s">
        <v>2650</v>
      </c>
      <c r="V12126" t="s">
        <v>99</v>
      </c>
      <c r="W12126" t="s">
        <v>661</v>
      </c>
      <c r="X12126" t="s">
        <v>2197</v>
      </c>
      <c r="Y12126">
        <v>327020</v>
      </c>
    </row>
    <row r="12127" spans="1:25" x14ac:dyDescent="0.3">
      <c r="A12127" t="s">
        <v>429</v>
      </c>
      <c r="B12127" t="s">
        <v>235</v>
      </c>
      <c r="C12127" t="s">
        <v>21</v>
      </c>
      <c r="D12127">
        <v>1</v>
      </c>
      <c r="E12127" s="1">
        <v>37448.555555555555</v>
      </c>
      <c r="F12127">
        <v>1</v>
      </c>
      <c r="G12127" t="s">
        <v>31</v>
      </c>
      <c r="H12127" t="s">
        <v>30</v>
      </c>
      <c r="I12127" t="s">
        <v>26</v>
      </c>
      <c r="J12127" t="s">
        <v>26</v>
      </c>
      <c r="K12127">
        <v>0</v>
      </c>
      <c r="L12127">
        <v>0</v>
      </c>
      <c r="M12127">
        <v>0</v>
      </c>
      <c r="N12127" s="2">
        <v>7000</v>
      </c>
      <c r="O12127">
        <v>30</v>
      </c>
      <c r="P12127" t="s">
        <v>24</v>
      </c>
      <c r="Q12127" t="s">
        <v>154</v>
      </c>
      <c r="R12127" t="s">
        <v>154</v>
      </c>
      <c r="S12127" t="s">
        <v>25</v>
      </c>
      <c r="T12127" t="s">
        <v>27</v>
      </c>
      <c r="U12127" t="s">
        <v>2650</v>
      </c>
      <c r="V12127" t="s">
        <v>99</v>
      </c>
      <c r="W12127" t="s">
        <v>661</v>
      </c>
      <c r="X12127" t="s">
        <v>155</v>
      </c>
      <c r="Y12127">
        <v>253260</v>
      </c>
    </row>
    <row r="12128" spans="1:25" x14ac:dyDescent="0.3">
      <c r="A12128" t="s">
        <v>429</v>
      </c>
      <c r="B12128" t="s">
        <v>235</v>
      </c>
      <c r="C12128" t="s">
        <v>21</v>
      </c>
      <c r="D12128">
        <v>1</v>
      </c>
      <c r="E12128" s="1">
        <v>39795.446527777778</v>
      </c>
      <c r="F12128">
        <v>1</v>
      </c>
      <c r="G12128" t="s">
        <v>31</v>
      </c>
      <c r="H12128" t="s">
        <v>36</v>
      </c>
      <c r="I12128" t="s">
        <v>125</v>
      </c>
      <c r="J12128" t="s">
        <v>212</v>
      </c>
      <c r="K12128">
        <v>0</v>
      </c>
      <c r="L12128">
        <v>0</v>
      </c>
      <c r="M12128">
        <v>0</v>
      </c>
      <c r="N12128">
        <v>100</v>
      </c>
      <c r="O12128">
        <v>0</v>
      </c>
      <c r="P12128" t="s">
        <v>24</v>
      </c>
      <c r="Q12128" t="s">
        <v>154</v>
      </c>
      <c r="R12128" t="s">
        <v>154</v>
      </c>
      <c r="S12128" t="s">
        <v>25</v>
      </c>
      <c r="T12128" t="s">
        <v>64</v>
      </c>
      <c r="U12128" t="s">
        <v>2650</v>
      </c>
      <c r="V12128" t="s">
        <v>99</v>
      </c>
      <c r="W12128" t="s">
        <v>661</v>
      </c>
      <c r="X12128" t="s">
        <v>155</v>
      </c>
      <c r="Y12128">
        <v>211875</v>
      </c>
    </row>
    <row r="12129" spans="1:25" x14ac:dyDescent="0.3">
      <c r="A12129" t="s">
        <v>429</v>
      </c>
      <c r="B12129" t="s">
        <v>235</v>
      </c>
      <c r="C12129" t="s">
        <v>21</v>
      </c>
      <c r="D12129">
        <v>2</v>
      </c>
      <c r="E12129" s="1">
        <v>38692.322916666664</v>
      </c>
      <c r="F12129">
        <v>1</v>
      </c>
      <c r="G12129" t="s">
        <v>31</v>
      </c>
      <c r="H12129" t="s">
        <v>30</v>
      </c>
      <c r="I12129" t="s">
        <v>26</v>
      </c>
      <c r="J12129" t="s">
        <v>26</v>
      </c>
      <c r="K12129">
        <v>0</v>
      </c>
      <c r="L12129">
        <v>0</v>
      </c>
      <c r="M12129">
        <v>0</v>
      </c>
      <c r="N12129">
        <v>100</v>
      </c>
      <c r="O12129">
        <v>0</v>
      </c>
      <c r="P12129" t="s">
        <v>24</v>
      </c>
      <c r="Q12129" t="s">
        <v>221</v>
      </c>
      <c r="R12129" t="s">
        <v>221</v>
      </c>
      <c r="S12129" t="s">
        <v>25</v>
      </c>
      <c r="T12129" t="s">
        <v>27</v>
      </c>
      <c r="U12129" t="s">
        <v>2652</v>
      </c>
      <c r="V12129" t="s">
        <v>99</v>
      </c>
      <c r="W12129" t="s">
        <v>661</v>
      </c>
      <c r="X12129" t="s">
        <v>339</v>
      </c>
      <c r="Y12129">
        <v>243501</v>
      </c>
    </row>
    <row r="12130" spans="1:25" x14ac:dyDescent="0.3">
      <c r="A12130" t="s">
        <v>429</v>
      </c>
      <c r="B12130" t="s">
        <v>235</v>
      </c>
      <c r="C12130" t="s">
        <v>21</v>
      </c>
      <c r="D12130">
        <v>1</v>
      </c>
      <c r="E12130" s="1">
        <v>37409.577777777777</v>
      </c>
      <c r="F12130">
        <v>1</v>
      </c>
      <c r="G12130" t="s">
        <v>31</v>
      </c>
      <c r="H12130" t="s">
        <v>30</v>
      </c>
      <c r="I12130" t="s">
        <v>26</v>
      </c>
      <c r="J12130" t="s">
        <v>212</v>
      </c>
      <c r="K12130">
        <v>0</v>
      </c>
      <c r="L12130">
        <v>0</v>
      </c>
      <c r="M12130" s="2">
        <v>30869</v>
      </c>
      <c r="N12130">
        <v>100</v>
      </c>
      <c r="O12130">
        <v>0</v>
      </c>
      <c r="P12130" t="s">
        <v>24</v>
      </c>
      <c r="Q12130" t="s">
        <v>295</v>
      </c>
      <c r="R12130" t="s">
        <v>293</v>
      </c>
      <c r="S12130" t="s">
        <v>25</v>
      </c>
      <c r="T12130" t="s">
        <v>64</v>
      </c>
      <c r="U12130" t="s">
        <v>2652</v>
      </c>
      <c r="V12130" t="s">
        <v>99</v>
      </c>
      <c r="W12130" t="s">
        <v>661</v>
      </c>
      <c r="X12130" t="s">
        <v>294</v>
      </c>
      <c r="Y12130">
        <v>235649</v>
      </c>
    </row>
    <row r="12131" spans="1:25" x14ac:dyDescent="0.3">
      <c r="A12131" t="s">
        <v>429</v>
      </c>
      <c r="B12131" t="s">
        <v>235</v>
      </c>
      <c r="C12131" t="s">
        <v>21</v>
      </c>
      <c r="D12131">
        <v>2</v>
      </c>
      <c r="E12131" s="1">
        <v>36844.74722222222</v>
      </c>
      <c r="F12131">
        <v>1</v>
      </c>
      <c r="G12131" t="s">
        <v>69</v>
      </c>
      <c r="H12131" t="s">
        <v>30</v>
      </c>
      <c r="I12131" t="s">
        <v>26</v>
      </c>
      <c r="J12131" t="s">
        <v>212</v>
      </c>
      <c r="K12131">
        <v>0</v>
      </c>
      <c r="L12131">
        <v>0</v>
      </c>
      <c r="M12131">
        <v>0</v>
      </c>
      <c r="N12131">
        <v>200</v>
      </c>
      <c r="O12131">
        <v>0</v>
      </c>
      <c r="P12131" t="s">
        <v>24</v>
      </c>
      <c r="Q12131" t="s">
        <v>154</v>
      </c>
      <c r="R12131" t="s">
        <v>154</v>
      </c>
      <c r="S12131" t="s">
        <v>25</v>
      </c>
      <c r="T12131" t="s">
        <v>27</v>
      </c>
      <c r="U12131" t="s">
        <v>2650</v>
      </c>
      <c r="V12131" t="s">
        <v>99</v>
      </c>
      <c r="W12131" t="s">
        <v>661</v>
      </c>
      <c r="X12131" t="s">
        <v>155</v>
      </c>
      <c r="Y12131">
        <v>220456</v>
      </c>
    </row>
    <row r="12132" spans="1:25" x14ac:dyDescent="0.3">
      <c r="A12132" t="s">
        <v>382</v>
      </c>
      <c r="B12132" t="s">
        <v>82</v>
      </c>
      <c r="C12132" t="s">
        <v>21</v>
      </c>
      <c r="D12132">
        <v>2</v>
      </c>
      <c r="E12132" s="1">
        <v>39658.8125</v>
      </c>
      <c r="F12132">
        <v>1</v>
      </c>
      <c r="G12132" t="s">
        <v>31</v>
      </c>
      <c r="H12132" t="s">
        <v>702</v>
      </c>
      <c r="I12132" t="s">
        <v>26</v>
      </c>
      <c r="J12132" t="s">
        <v>26</v>
      </c>
      <c r="K12132">
        <v>0</v>
      </c>
      <c r="L12132">
        <v>0</v>
      </c>
      <c r="M12132">
        <v>0</v>
      </c>
      <c r="N12132">
        <v>200</v>
      </c>
      <c r="O12132">
        <v>0</v>
      </c>
      <c r="P12132" t="s">
        <v>24</v>
      </c>
      <c r="Q12132" t="s">
        <v>154</v>
      </c>
      <c r="R12132" t="s">
        <v>154</v>
      </c>
      <c r="S12132" t="s">
        <v>25</v>
      </c>
      <c r="T12132" t="s">
        <v>27</v>
      </c>
      <c r="U12132" t="s">
        <v>2650</v>
      </c>
      <c r="V12132" t="s">
        <v>99</v>
      </c>
      <c r="W12132" t="s">
        <v>661</v>
      </c>
      <c r="X12132" t="s">
        <v>155</v>
      </c>
      <c r="Y12132">
        <v>253506</v>
      </c>
    </row>
    <row r="12133" spans="1:25" x14ac:dyDescent="0.3">
      <c r="A12133" t="s">
        <v>382</v>
      </c>
      <c r="B12133" t="s">
        <v>82</v>
      </c>
      <c r="C12133" t="s">
        <v>21</v>
      </c>
      <c r="D12133">
        <v>1</v>
      </c>
      <c r="E12133" s="1">
        <v>40261.631944444445</v>
      </c>
      <c r="F12133">
        <v>1</v>
      </c>
      <c r="G12133" t="s">
        <v>31</v>
      </c>
      <c r="H12133" t="s">
        <v>47</v>
      </c>
      <c r="I12133" t="s">
        <v>26</v>
      </c>
      <c r="J12133" t="s">
        <v>26</v>
      </c>
      <c r="K12133">
        <v>0</v>
      </c>
      <c r="L12133">
        <v>0</v>
      </c>
      <c r="M12133">
        <v>0</v>
      </c>
      <c r="N12133">
        <v>200</v>
      </c>
      <c r="O12133">
        <v>0</v>
      </c>
      <c r="P12133" t="s">
        <v>24</v>
      </c>
      <c r="Q12133" t="s">
        <v>221</v>
      </c>
      <c r="R12133" t="s">
        <v>219</v>
      </c>
      <c r="S12133" t="s">
        <v>25</v>
      </c>
      <c r="T12133" t="s">
        <v>27</v>
      </c>
      <c r="U12133" t="s">
        <v>2652</v>
      </c>
      <c r="V12133" t="s">
        <v>99</v>
      </c>
      <c r="W12133" t="s">
        <v>661</v>
      </c>
      <c r="X12133" t="s">
        <v>220</v>
      </c>
      <c r="Y12133">
        <v>318318</v>
      </c>
    </row>
    <row r="12134" spans="1:25" x14ac:dyDescent="0.3">
      <c r="A12134" t="s">
        <v>382</v>
      </c>
      <c r="B12134" t="s">
        <v>82</v>
      </c>
      <c r="C12134" t="s">
        <v>21</v>
      </c>
      <c r="D12134">
        <v>1</v>
      </c>
      <c r="E12134" s="1">
        <v>40046.427083333336</v>
      </c>
      <c r="F12134">
        <v>1</v>
      </c>
      <c r="G12134" t="s">
        <v>31</v>
      </c>
      <c r="H12134" t="s">
        <v>47</v>
      </c>
      <c r="I12134" t="s">
        <v>26</v>
      </c>
      <c r="J12134" t="s">
        <v>26</v>
      </c>
      <c r="K12134">
        <v>0</v>
      </c>
      <c r="L12134">
        <v>0</v>
      </c>
      <c r="M12134">
        <v>0</v>
      </c>
      <c r="N12134">
        <v>200</v>
      </c>
      <c r="O12134">
        <v>0</v>
      </c>
      <c r="P12134" t="s">
        <v>24</v>
      </c>
      <c r="Q12134" t="s">
        <v>221</v>
      </c>
      <c r="R12134" t="s">
        <v>1745</v>
      </c>
      <c r="S12134" t="s">
        <v>25</v>
      </c>
      <c r="T12134" t="s">
        <v>27</v>
      </c>
      <c r="U12134" t="s">
        <v>2652</v>
      </c>
      <c r="V12134" t="s">
        <v>99</v>
      </c>
      <c r="W12134" t="s">
        <v>661</v>
      </c>
      <c r="X12134" t="s">
        <v>1746</v>
      </c>
      <c r="Y12134">
        <v>314291</v>
      </c>
    </row>
    <row r="12135" spans="1:25" x14ac:dyDescent="0.3">
      <c r="A12135" t="s">
        <v>382</v>
      </c>
      <c r="B12135" t="s">
        <v>82</v>
      </c>
      <c r="C12135" t="s">
        <v>21</v>
      </c>
      <c r="D12135">
        <v>0</v>
      </c>
      <c r="E12135" s="1">
        <v>40403.645833333336</v>
      </c>
      <c r="F12135">
        <v>1</v>
      </c>
      <c r="G12135" t="s">
        <v>31</v>
      </c>
      <c r="H12135" t="s">
        <v>47</v>
      </c>
      <c r="I12135" t="s">
        <v>26</v>
      </c>
      <c r="J12135" t="s">
        <v>26</v>
      </c>
      <c r="K12135">
        <v>0</v>
      </c>
      <c r="L12135">
        <v>0</v>
      </c>
      <c r="M12135">
        <v>0</v>
      </c>
      <c r="N12135">
        <v>200</v>
      </c>
      <c r="O12135">
        <v>0</v>
      </c>
      <c r="P12135" t="s">
        <v>24</v>
      </c>
      <c r="Q12135" t="s">
        <v>221</v>
      </c>
      <c r="R12135" t="s">
        <v>1745</v>
      </c>
      <c r="S12135" t="s">
        <v>25</v>
      </c>
      <c r="T12135" t="s">
        <v>27</v>
      </c>
      <c r="U12135" t="s">
        <v>2652</v>
      </c>
      <c r="V12135" t="s">
        <v>99</v>
      </c>
      <c r="W12135" t="s">
        <v>661</v>
      </c>
      <c r="X12135" t="s">
        <v>1746</v>
      </c>
      <c r="Y12135">
        <v>331910</v>
      </c>
    </row>
    <row r="12136" spans="1:25" x14ac:dyDescent="0.3">
      <c r="A12136" t="s">
        <v>382</v>
      </c>
      <c r="B12136" t="s">
        <v>82</v>
      </c>
      <c r="C12136" t="s">
        <v>21</v>
      </c>
      <c r="D12136">
        <v>1</v>
      </c>
      <c r="E12136" s="1">
        <v>40024.614583333336</v>
      </c>
      <c r="F12136">
        <v>1</v>
      </c>
      <c r="G12136" t="s">
        <v>31</v>
      </c>
      <c r="H12136" t="s">
        <v>47</v>
      </c>
      <c r="I12136" t="s">
        <v>26</v>
      </c>
      <c r="J12136" t="s">
        <v>26</v>
      </c>
      <c r="K12136">
        <v>0</v>
      </c>
      <c r="L12136">
        <v>0</v>
      </c>
      <c r="M12136">
        <v>0</v>
      </c>
      <c r="N12136">
        <v>200</v>
      </c>
      <c r="O12136">
        <v>0</v>
      </c>
      <c r="P12136" t="s">
        <v>24</v>
      </c>
      <c r="Q12136" t="s">
        <v>86</v>
      </c>
      <c r="R12136" t="s">
        <v>96</v>
      </c>
      <c r="S12136" t="s">
        <v>25</v>
      </c>
      <c r="T12136" t="s">
        <v>27</v>
      </c>
      <c r="U12136" t="s">
        <v>2654</v>
      </c>
      <c r="V12136" t="s">
        <v>99</v>
      </c>
      <c r="W12136" t="s">
        <v>661</v>
      </c>
      <c r="X12136" t="s">
        <v>97</v>
      </c>
      <c r="Y12136">
        <v>256759</v>
      </c>
    </row>
    <row r="12137" spans="1:25" x14ac:dyDescent="0.3">
      <c r="A12137" t="s">
        <v>382</v>
      </c>
      <c r="B12137" t="s">
        <v>82</v>
      </c>
      <c r="C12137" t="s">
        <v>21</v>
      </c>
      <c r="D12137">
        <v>2</v>
      </c>
      <c r="E12137" s="1">
        <v>40077.375</v>
      </c>
      <c r="F12137">
        <v>1</v>
      </c>
      <c r="G12137" t="s">
        <v>31</v>
      </c>
      <c r="H12137" t="s">
        <v>47</v>
      </c>
      <c r="I12137" t="s">
        <v>26</v>
      </c>
      <c r="J12137" t="s">
        <v>26</v>
      </c>
      <c r="K12137">
        <v>0</v>
      </c>
      <c r="L12137">
        <v>0</v>
      </c>
      <c r="M12137">
        <v>0</v>
      </c>
      <c r="N12137">
        <v>200</v>
      </c>
      <c r="O12137">
        <v>0</v>
      </c>
      <c r="P12137" t="s">
        <v>24</v>
      </c>
      <c r="Q12137" t="s">
        <v>128</v>
      </c>
      <c r="R12137" t="s">
        <v>2159</v>
      </c>
      <c r="S12137" t="s">
        <v>25</v>
      </c>
      <c r="T12137" t="s">
        <v>27</v>
      </c>
      <c r="U12137" t="s">
        <v>2657</v>
      </c>
      <c r="V12137" t="s">
        <v>99</v>
      </c>
      <c r="W12137" t="s">
        <v>661</v>
      </c>
      <c r="X12137" t="s">
        <v>2160</v>
      </c>
      <c r="Y12137">
        <v>265151</v>
      </c>
    </row>
    <row r="12138" spans="1:25" x14ac:dyDescent="0.3">
      <c r="A12138" t="s">
        <v>382</v>
      </c>
      <c r="B12138" t="s">
        <v>82</v>
      </c>
      <c r="C12138" t="s">
        <v>21</v>
      </c>
      <c r="D12138">
        <v>2</v>
      </c>
      <c r="E12138" s="1">
        <v>40088.347222222219</v>
      </c>
      <c r="F12138">
        <v>1</v>
      </c>
      <c r="G12138" t="s">
        <v>31</v>
      </c>
      <c r="H12138" t="s">
        <v>47</v>
      </c>
      <c r="I12138" t="s">
        <v>26</v>
      </c>
      <c r="J12138" t="s">
        <v>26</v>
      </c>
      <c r="K12138">
        <v>0</v>
      </c>
      <c r="L12138">
        <v>0</v>
      </c>
      <c r="M12138">
        <v>0</v>
      </c>
      <c r="N12138">
        <v>200</v>
      </c>
      <c r="O12138">
        <v>0</v>
      </c>
      <c r="P12138" t="s">
        <v>24</v>
      </c>
      <c r="Q12138" t="s">
        <v>184</v>
      </c>
      <c r="R12138" t="s">
        <v>184</v>
      </c>
      <c r="S12138" t="s">
        <v>25</v>
      </c>
      <c r="T12138" t="s">
        <v>27</v>
      </c>
      <c r="U12138" t="s">
        <v>2650</v>
      </c>
      <c r="V12138" t="s">
        <v>99</v>
      </c>
      <c r="W12138" t="s">
        <v>661</v>
      </c>
      <c r="X12138" t="s">
        <v>185</v>
      </c>
      <c r="Y12138">
        <v>207735</v>
      </c>
    </row>
    <row r="12139" spans="1:25" x14ac:dyDescent="0.3">
      <c r="A12139" t="s">
        <v>382</v>
      </c>
      <c r="B12139" t="s">
        <v>82</v>
      </c>
      <c r="C12139" t="s">
        <v>21</v>
      </c>
      <c r="D12139">
        <v>1</v>
      </c>
      <c r="E12139" s="1">
        <v>38194.416666666664</v>
      </c>
      <c r="F12139">
        <v>1</v>
      </c>
      <c r="G12139" t="s">
        <v>31</v>
      </c>
      <c r="H12139" t="s">
        <v>56</v>
      </c>
      <c r="I12139" t="s">
        <v>122</v>
      </c>
      <c r="J12139" t="s">
        <v>26</v>
      </c>
      <c r="K12139">
        <v>0</v>
      </c>
      <c r="L12139">
        <v>0</v>
      </c>
      <c r="M12139">
        <v>0</v>
      </c>
      <c r="N12139">
        <v>500</v>
      </c>
      <c r="O12139">
        <v>0</v>
      </c>
      <c r="P12139" t="s">
        <v>24</v>
      </c>
      <c r="Q12139" t="s">
        <v>221</v>
      </c>
      <c r="R12139" t="s">
        <v>219</v>
      </c>
      <c r="S12139" t="s">
        <v>25</v>
      </c>
      <c r="T12139" t="s">
        <v>27</v>
      </c>
      <c r="U12139" t="s">
        <v>2652</v>
      </c>
      <c r="V12139" t="s">
        <v>99</v>
      </c>
      <c r="W12139" t="s">
        <v>661</v>
      </c>
      <c r="X12139" t="s">
        <v>220</v>
      </c>
      <c r="Y12139">
        <v>306083</v>
      </c>
    </row>
    <row r="12140" spans="1:25" x14ac:dyDescent="0.3">
      <c r="A12140" t="s">
        <v>382</v>
      </c>
      <c r="B12140" t="s">
        <v>82</v>
      </c>
      <c r="C12140" t="s">
        <v>21</v>
      </c>
      <c r="D12140">
        <v>2</v>
      </c>
      <c r="E12140" s="1">
        <v>37469.625</v>
      </c>
      <c r="F12140">
        <v>1</v>
      </c>
      <c r="G12140" t="s">
        <v>31</v>
      </c>
      <c r="H12140" t="s">
        <v>47</v>
      </c>
      <c r="I12140" t="s">
        <v>26</v>
      </c>
      <c r="J12140" t="s">
        <v>212</v>
      </c>
      <c r="K12140">
        <v>0</v>
      </c>
      <c r="L12140">
        <v>0</v>
      </c>
      <c r="M12140">
        <v>0</v>
      </c>
      <c r="N12140">
        <v>500</v>
      </c>
      <c r="O12140">
        <v>0</v>
      </c>
      <c r="P12140" t="s">
        <v>24</v>
      </c>
      <c r="Q12140" t="s">
        <v>128</v>
      </c>
      <c r="R12140" t="s">
        <v>663</v>
      </c>
      <c r="S12140" t="s">
        <v>25</v>
      </c>
      <c r="T12140" t="s">
        <v>27</v>
      </c>
      <c r="U12140" t="s">
        <v>2657</v>
      </c>
      <c r="V12140" t="s">
        <v>99</v>
      </c>
      <c r="W12140" t="s">
        <v>661</v>
      </c>
      <c r="X12140" t="s">
        <v>664</v>
      </c>
      <c r="Y12140">
        <v>313006</v>
      </c>
    </row>
    <row r="12141" spans="1:25" x14ac:dyDescent="0.3">
      <c r="A12141" t="s">
        <v>382</v>
      </c>
      <c r="B12141" t="s">
        <v>82</v>
      </c>
      <c r="C12141" t="s">
        <v>21</v>
      </c>
      <c r="D12141">
        <v>1</v>
      </c>
      <c r="E12141" s="1">
        <v>39523.461805555555</v>
      </c>
      <c r="F12141">
        <v>1</v>
      </c>
      <c r="G12141" t="s">
        <v>31</v>
      </c>
      <c r="H12141" t="s">
        <v>30</v>
      </c>
      <c r="I12141" t="s">
        <v>26</v>
      </c>
      <c r="J12141" t="s">
        <v>26</v>
      </c>
      <c r="K12141">
        <v>0</v>
      </c>
      <c r="L12141">
        <v>0</v>
      </c>
      <c r="M12141">
        <v>0</v>
      </c>
      <c r="N12141">
        <v>500</v>
      </c>
      <c r="O12141">
        <v>0</v>
      </c>
      <c r="P12141" t="s">
        <v>24</v>
      </c>
      <c r="Q12141" t="s">
        <v>816</v>
      </c>
      <c r="R12141" t="s">
        <v>1150</v>
      </c>
      <c r="S12141" t="s">
        <v>25</v>
      </c>
      <c r="T12141" t="s">
        <v>27</v>
      </c>
      <c r="U12141" t="s">
        <v>2650</v>
      </c>
      <c r="V12141" t="s">
        <v>99</v>
      </c>
      <c r="W12141" t="s">
        <v>661</v>
      </c>
      <c r="X12141" t="s">
        <v>1151</v>
      </c>
      <c r="Y12141">
        <v>332660</v>
      </c>
    </row>
    <row r="12142" spans="1:25" x14ac:dyDescent="0.3">
      <c r="A12142" t="s">
        <v>382</v>
      </c>
      <c r="B12142" t="s">
        <v>82</v>
      </c>
      <c r="C12142" t="s">
        <v>21</v>
      </c>
      <c r="D12142">
        <v>2</v>
      </c>
      <c r="E12142" s="1">
        <v>41549.354166666664</v>
      </c>
      <c r="F12142">
        <v>1</v>
      </c>
      <c r="G12142" t="s">
        <v>31</v>
      </c>
      <c r="H12142" t="s">
        <v>36</v>
      </c>
      <c r="I12142" t="s">
        <v>26</v>
      </c>
      <c r="J12142" t="s">
        <v>26</v>
      </c>
      <c r="K12142">
        <v>0</v>
      </c>
      <c r="L12142">
        <v>0</v>
      </c>
      <c r="M12142">
        <v>0</v>
      </c>
      <c r="N12142">
        <v>800</v>
      </c>
      <c r="O12142">
        <v>0</v>
      </c>
      <c r="P12142" t="s">
        <v>24</v>
      </c>
      <c r="Q12142" t="s">
        <v>2666</v>
      </c>
      <c r="R12142" t="s">
        <v>1333</v>
      </c>
      <c r="S12142" t="s">
        <v>25</v>
      </c>
      <c r="T12142" t="s">
        <v>27</v>
      </c>
      <c r="U12142" t="s">
        <v>2665</v>
      </c>
      <c r="V12142" t="s">
        <v>99</v>
      </c>
      <c r="W12142" t="s">
        <v>661</v>
      </c>
      <c r="X12142" t="s">
        <v>1334</v>
      </c>
      <c r="Y12142">
        <v>311535</v>
      </c>
    </row>
    <row r="12143" spans="1:25" x14ac:dyDescent="0.3">
      <c r="A12143" t="s">
        <v>382</v>
      </c>
      <c r="B12143" t="s">
        <v>82</v>
      </c>
      <c r="C12143" t="s">
        <v>21</v>
      </c>
      <c r="D12143">
        <v>1</v>
      </c>
      <c r="E12143" s="1">
        <v>41106.4375</v>
      </c>
      <c r="F12143">
        <v>1</v>
      </c>
      <c r="G12143" t="s">
        <v>31</v>
      </c>
      <c r="H12143" t="s">
        <v>36</v>
      </c>
      <c r="I12143" t="s">
        <v>26</v>
      </c>
      <c r="J12143" t="s">
        <v>26</v>
      </c>
      <c r="K12143">
        <v>0</v>
      </c>
      <c r="L12143">
        <v>0</v>
      </c>
      <c r="M12143">
        <v>0</v>
      </c>
      <c r="N12143">
        <v>800</v>
      </c>
      <c r="O12143">
        <v>0</v>
      </c>
      <c r="P12143" t="s">
        <v>24</v>
      </c>
      <c r="Q12143" t="s">
        <v>554</v>
      </c>
      <c r="R12143" t="s">
        <v>552</v>
      </c>
      <c r="S12143" t="s">
        <v>25</v>
      </c>
      <c r="T12143" t="s">
        <v>27</v>
      </c>
      <c r="U12143" t="s">
        <v>2658</v>
      </c>
      <c r="V12143" t="s">
        <v>99</v>
      </c>
      <c r="W12143" t="s">
        <v>661</v>
      </c>
      <c r="X12143" t="s">
        <v>553</v>
      </c>
      <c r="Y12143">
        <v>312997</v>
      </c>
    </row>
    <row r="12144" spans="1:25" x14ac:dyDescent="0.3">
      <c r="A12144" t="s">
        <v>382</v>
      </c>
      <c r="B12144" t="s">
        <v>82</v>
      </c>
      <c r="C12144" t="s">
        <v>21</v>
      </c>
      <c r="D12144">
        <v>0</v>
      </c>
      <c r="E12144" s="1">
        <v>41106.421527777777</v>
      </c>
      <c r="F12144">
        <v>1</v>
      </c>
      <c r="G12144" t="s">
        <v>31</v>
      </c>
      <c r="H12144" t="s">
        <v>36</v>
      </c>
      <c r="I12144" t="s">
        <v>26</v>
      </c>
      <c r="J12144" t="s">
        <v>26</v>
      </c>
      <c r="K12144">
        <v>0</v>
      </c>
      <c r="L12144">
        <v>0</v>
      </c>
      <c r="M12144">
        <v>0</v>
      </c>
      <c r="N12144" s="2">
        <v>1000</v>
      </c>
      <c r="O12144">
        <v>0</v>
      </c>
      <c r="P12144" t="s">
        <v>24</v>
      </c>
      <c r="Q12144" t="s">
        <v>245</v>
      </c>
      <c r="R12144" t="s">
        <v>243</v>
      </c>
      <c r="S12144" t="s">
        <v>25</v>
      </c>
      <c r="T12144" t="s">
        <v>27</v>
      </c>
      <c r="U12144" t="s">
        <v>2654</v>
      </c>
      <c r="V12144" t="s">
        <v>99</v>
      </c>
      <c r="W12144" t="s">
        <v>661</v>
      </c>
      <c r="X12144" t="s">
        <v>244</v>
      </c>
      <c r="Y12144">
        <v>308615</v>
      </c>
    </row>
    <row r="12145" spans="1:25" x14ac:dyDescent="0.3">
      <c r="A12145" t="s">
        <v>382</v>
      </c>
      <c r="B12145" t="s">
        <v>82</v>
      </c>
      <c r="C12145" t="s">
        <v>21</v>
      </c>
      <c r="D12145">
        <v>2</v>
      </c>
      <c r="E12145" s="1">
        <v>41547.375</v>
      </c>
      <c r="F12145">
        <v>1</v>
      </c>
      <c r="G12145" t="s">
        <v>31</v>
      </c>
      <c r="H12145" t="s">
        <v>36</v>
      </c>
      <c r="I12145" t="s">
        <v>26</v>
      </c>
      <c r="J12145" t="s">
        <v>26</v>
      </c>
      <c r="K12145">
        <v>0</v>
      </c>
      <c r="L12145">
        <v>0</v>
      </c>
      <c r="M12145">
        <v>0</v>
      </c>
      <c r="N12145" s="2">
        <v>1400</v>
      </c>
      <c r="O12145">
        <v>0</v>
      </c>
      <c r="P12145" t="s">
        <v>24</v>
      </c>
      <c r="Q12145" t="s">
        <v>707</v>
      </c>
      <c r="R12145" t="s">
        <v>707</v>
      </c>
      <c r="S12145" t="s">
        <v>25</v>
      </c>
      <c r="T12145" t="s">
        <v>27</v>
      </c>
      <c r="U12145" t="s">
        <v>2650</v>
      </c>
      <c r="V12145" t="s">
        <v>99</v>
      </c>
      <c r="W12145" t="s">
        <v>661</v>
      </c>
      <c r="X12145" t="s">
        <v>953</v>
      </c>
      <c r="Y12145">
        <v>328307</v>
      </c>
    </row>
    <row r="12146" spans="1:25" x14ac:dyDescent="0.3">
      <c r="A12146" t="s">
        <v>382</v>
      </c>
      <c r="B12146" t="s">
        <v>82</v>
      </c>
      <c r="C12146" t="s">
        <v>21</v>
      </c>
      <c r="D12146">
        <v>2</v>
      </c>
      <c r="E12146" s="1">
        <v>41106.394444444442</v>
      </c>
      <c r="F12146">
        <v>1</v>
      </c>
      <c r="G12146" t="s">
        <v>31</v>
      </c>
      <c r="H12146" t="s">
        <v>30</v>
      </c>
      <c r="I12146" t="s">
        <v>26</v>
      </c>
      <c r="J12146" t="s">
        <v>26</v>
      </c>
      <c r="K12146">
        <v>0</v>
      </c>
      <c r="L12146">
        <v>0</v>
      </c>
      <c r="M12146">
        <v>601</v>
      </c>
      <c r="N12146" s="2">
        <v>1700</v>
      </c>
      <c r="O12146">
        <v>0</v>
      </c>
      <c r="P12146" t="s">
        <v>24</v>
      </c>
      <c r="Q12146" t="s">
        <v>86</v>
      </c>
      <c r="R12146" t="s">
        <v>96</v>
      </c>
      <c r="S12146" t="s">
        <v>25</v>
      </c>
      <c r="T12146" t="s">
        <v>64</v>
      </c>
      <c r="U12146" t="s">
        <v>2654</v>
      </c>
      <c r="V12146" t="s">
        <v>99</v>
      </c>
      <c r="W12146" t="s">
        <v>661</v>
      </c>
      <c r="X12146" t="s">
        <v>97</v>
      </c>
      <c r="Y12146">
        <v>249074</v>
      </c>
    </row>
    <row r="12147" spans="1:25" x14ac:dyDescent="0.3">
      <c r="A12147" t="s">
        <v>382</v>
      </c>
      <c r="B12147" t="s">
        <v>82</v>
      </c>
      <c r="C12147" t="s">
        <v>21</v>
      </c>
      <c r="D12147">
        <v>2</v>
      </c>
      <c r="E12147" s="1">
        <v>38102.666666666664</v>
      </c>
      <c r="F12147">
        <v>1</v>
      </c>
      <c r="G12147" t="s">
        <v>31</v>
      </c>
      <c r="H12147" t="s">
        <v>30</v>
      </c>
      <c r="I12147" t="s">
        <v>26</v>
      </c>
      <c r="J12147" t="s">
        <v>26</v>
      </c>
      <c r="K12147">
        <v>0</v>
      </c>
      <c r="L12147">
        <v>0</v>
      </c>
      <c r="M12147">
        <v>0</v>
      </c>
      <c r="N12147" s="2">
        <v>2500</v>
      </c>
      <c r="O12147">
        <v>0</v>
      </c>
      <c r="P12147" t="s">
        <v>24</v>
      </c>
      <c r="Q12147" t="s">
        <v>2671</v>
      </c>
      <c r="R12147" t="s">
        <v>383</v>
      </c>
      <c r="S12147" t="s">
        <v>25</v>
      </c>
      <c r="T12147" t="s">
        <v>27</v>
      </c>
      <c r="U12147" t="s">
        <v>2650</v>
      </c>
      <c r="V12147" t="s">
        <v>99</v>
      </c>
      <c r="W12147" t="s">
        <v>661</v>
      </c>
      <c r="X12147" t="s">
        <v>384</v>
      </c>
      <c r="Y12147">
        <v>314779</v>
      </c>
    </row>
    <row r="12148" spans="1:25" x14ac:dyDescent="0.3">
      <c r="A12148" t="s">
        <v>382</v>
      </c>
      <c r="B12148" t="s">
        <v>82</v>
      </c>
      <c r="C12148" t="s">
        <v>21</v>
      </c>
      <c r="D12148">
        <v>2</v>
      </c>
      <c r="E12148" s="1">
        <v>40022.863194444442</v>
      </c>
      <c r="F12148">
        <v>1</v>
      </c>
      <c r="G12148" t="s">
        <v>79</v>
      </c>
      <c r="H12148" t="s">
        <v>47</v>
      </c>
      <c r="I12148" t="s">
        <v>26</v>
      </c>
      <c r="J12148" t="s">
        <v>26</v>
      </c>
      <c r="K12148">
        <v>0</v>
      </c>
      <c r="L12148">
        <v>0</v>
      </c>
      <c r="M12148">
        <v>0</v>
      </c>
      <c r="N12148" s="2">
        <v>5000</v>
      </c>
      <c r="O12148">
        <v>0</v>
      </c>
      <c r="P12148" t="s">
        <v>24</v>
      </c>
      <c r="Q12148" t="s">
        <v>638</v>
      </c>
      <c r="R12148" t="s">
        <v>1410</v>
      </c>
      <c r="S12148" t="s">
        <v>25</v>
      </c>
      <c r="T12148" t="s">
        <v>27</v>
      </c>
      <c r="U12148" t="s">
        <v>2650</v>
      </c>
      <c r="V12148" t="s">
        <v>99</v>
      </c>
      <c r="W12148" t="s">
        <v>661</v>
      </c>
      <c r="X12148" t="s">
        <v>1411</v>
      </c>
      <c r="Y12148">
        <v>311004</v>
      </c>
    </row>
    <row r="12149" spans="1:25" x14ac:dyDescent="0.3">
      <c r="A12149" t="s">
        <v>1054</v>
      </c>
      <c r="B12149" t="s">
        <v>50</v>
      </c>
      <c r="C12149" t="s">
        <v>21</v>
      </c>
      <c r="D12149">
        <v>2</v>
      </c>
      <c r="E12149" s="1">
        <v>39797.333333333336</v>
      </c>
      <c r="F12149">
        <v>1</v>
      </c>
      <c r="G12149" t="s">
        <v>31</v>
      </c>
      <c r="H12149" t="s">
        <v>56</v>
      </c>
      <c r="I12149" t="s">
        <v>125</v>
      </c>
      <c r="J12149" t="s">
        <v>26</v>
      </c>
      <c r="K12149">
        <v>0</v>
      </c>
      <c r="L12149">
        <v>0</v>
      </c>
      <c r="M12149">
        <v>0</v>
      </c>
      <c r="N12149" s="2">
        <v>6000</v>
      </c>
      <c r="O12149">
        <v>0</v>
      </c>
      <c r="P12149" t="s">
        <v>24</v>
      </c>
      <c r="Q12149" t="s">
        <v>160</v>
      </c>
      <c r="R12149" t="s">
        <v>899</v>
      </c>
      <c r="S12149" t="s">
        <v>25</v>
      </c>
      <c r="T12149" t="s">
        <v>27</v>
      </c>
      <c r="U12149" t="s">
        <v>2650</v>
      </c>
      <c r="V12149" t="s">
        <v>99</v>
      </c>
      <c r="W12149" t="s">
        <v>661</v>
      </c>
      <c r="X12149" t="s">
        <v>900</v>
      </c>
      <c r="Y12149">
        <v>311733</v>
      </c>
    </row>
    <row r="12150" spans="1:25" x14ac:dyDescent="0.3">
      <c r="A12150" t="s">
        <v>1054</v>
      </c>
      <c r="B12150" t="s">
        <v>50</v>
      </c>
      <c r="C12150" t="s">
        <v>21</v>
      </c>
      <c r="D12150">
        <v>1</v>
      </c>
      <c r="E12150" s="1">
        <v>38941.682638888888</v>
      </c>
      <c r="F12150">
        <v>1</v>
      </c>
      <c r="G12150" t="s">
        <v>31</v>
      </c>
      <c r="H12150" t="s">
        <v>47</v>
      </c>
      <c r="I12150" t="s">
        <v>26</v>
      </c>
      <c r="J12150" t="s">
        <v>26</v>
      </c>
      <c r="K12150">
        <v>0</v>
      </c>
      <c r="L12150">
        <v>0</v>
      </c>
      <c r="M12150">
        <v>0</v>
      </c>
      <c r="N12150" s="2">
        <v>7000</v>
      </c>
      <c r="O12150">
        <v>0</v>
      </c>
      <c r="P12150" t="s">
        <v>24</v>
      </c>
      <c r="Q12150" t="s">
        <v>154</v>
      </c>
      <c r="R12150" t="s">
        <v>291</v>
      </c>
      <c r="S12150" t="s">
        <v>25</v>
      </c>
      <c r="T12150" t="s">
        <v>64</v>
      </c>
      <c r="U12150" t="s">
        <v>2650</v>
      </c>
      <c r="V12150" t="s">
        <v>99</v>
      </c>
      <c r="W12150" t="s">
        <v>661</v>
      </c>
      <c r="X12150" t="s">
        <v>292</v>
      </c>
      <c r="Y12150">
        <v>257538</v>
      </c>
    </row>
    <row r="12151" spans="1:25" x14ac:dyDescent="0.3">
      <c r="A12151" t="s">
        <v>1054</v>
      </c>
      <c r="B12151" t="s">
        <v>50</v>
      </c>
      <c r="C12151" t="s">
        <v>21</v>
      </c>
      <c r="D12151">
        <v>2</v>
      </c>
      <c r="E12151" s="1">
        <v>39203.944444444445</v>
      </c>
      <c r="F12151">
        <v>1</v>
      </c>
      <c r="G12151" t="s">
        <v>31</v>
      </c>
      <c r="H12151" t="s">
        <v>47</v>
      </c>
      <c r="I12151" t="s">
        <v>26</v>
      </c>
      <c r="J12151" t="s">
        <v>26</v>
      </c>
      <c r="K12151">
        <v>0</v>
      </c>
      <c r="L12151">
        <v>0</v>
      </c>
      <c r="M12151">
        <v>0</v>
      </c>
      <c r="N12151">
        <v>0</v>
      </c>
      <c r="O12151">
        <v>0</v>
      </c>
      <c r="P12151" t="s">
        <v>24</v>
      </c>
      <c r="Q12151" t="s">
        <v>86</v>
      </c>
      <c r="R12151" t="s">
        <v>2192</v>
      </c>
      <c r="S12151" t="s">
        <v>25</v>
      </c>
      <c r="T12151" t="s">
        <v>27</v>
      </c>
      <c r="U12151" t="s">
        <v>2654</v>
      </c>
      <c r="V12151" t="s">
        <v>99</v>
      </c>
      <c r="W12151" t="s">
        <v>661</v>
      </c>
      <c r="X12151" t="s">
        <v>2193</v>
      </c>
      <c r="Y12151">
        <v>320067</v>
      </c>
    </row>
    <row r="12152" spans="1:25" x14ac:dyDescent="0.3">
      <c r="A12152" t="s">
        <v>2602</v>
      </c>
      <c r="B12152" t="s">
        <v>752</v>
      </c>
      <c r="C12152" t="s">
        <v>21</v>
      </c>
      <c r="D12152">
        <v>2</v>
      </c>
      <c r="E12152" s="1">
        <v>41852.583333333336</v>
      </c>
      <c r="F12152">
        <v>1</v>
      </c>
      <c r="G12152" t="s">
        <v>31</v>
      </c>
      <c r="H12152" t="s">
        <v>36</v>
      </c>
      <c r="I12152" t="s">
        <v>26</v>
      </c>
      <c r="J12152" t="s">
        <v>113</v>
      </c>
      <c r="K12152">
        <v>0</v>
      </c>
      <c r="L12152">
        <v>0</v>
      </c>
      <c r="M12152">
        <v>0</v>
      </c>
      <c r="N12152">
        <v>0</v>
      </c>
      <c r="O12152">
        <v>0</v>
      </c>
      <c r="P12152" t="s">
        <v>24</v>
      </c>
      <c r="Q12152" t="s">
        <v>245</v>
      </c>
      <c r="R12152" t="s">
        <v>243</v>
      </c>
      <c r="S12152" t="s">
        <v>25</v>
      </c>
      <c r="T12152" t="s">
        <v>27</v>
      </c>
      <c r="U12152" t="s">
        <v>2654</v>
      </c>
      <c r="V12152" t="s">
        <v>99</v>
      </c>
      <c r="W12152" t="s">
        <v>661</v>
      </c>
      <c r="X12152" t="s">
        <v>244</v>
      </c>
      <c r="Y12152">
        <v>322030</v>
      </c>
    </row>
    <row r="12153" spans="1:25" x14ac:dyDescent="0.3">
      <c r="A12153" t="s">
        <v>1336</v>
      </c>
      <c r="B12153" t="s">
        <v>315</v>
      </c>
      <c r="C12153" t="s">
        <v>21</v>
      </c>
      <c r="D12153">
        <v>2</v>
      </c>
      <c r="E12153" s="1">
        <v>40016.822916666664</v>
      </c>
      <c r="F12153">
        <v>1</v>
      </c>
      <c r="G12153" t="s">
        <v>31</v>
      </c>
      <c r="H12153" t="s">
        <v>47</v>
      </c>
      <c r="I12153" t="s">
        <v>114</v>
      </c>
      <c r="J12153" t="s">
        <v>26</v>
      </c>
      <c r="K12153">
        <v>0</v>
      </c>
      <c r="L12153">
        <v>0</v>
      </c>
      <c r="M12153">
        <v>0</v>
      </c>
      <c r="N12153">
        <v>0</v>
      </c>
      <c r="O12153">
        <v>0</v>
      </c>
      <c r="P12153" t="s">
        <v>24</v>
      </c>
      <c r="Q12153" t="s">
        <v>245</v>
      </c>
      <c r="R12153" t="s">
        <v>243</v>
      </c>
      <c r="S12153" t="s">
        <v>25</v>
      </c>
      <c r="T12153" t="s">
        <v>27</v>
      </c>
      <c r="U12153" t="s">
        <v>2654</v>
      </c>
      <c r="V12153" t="s">
        <v>99</v>
      </c>
      <c r="W12153" t="s">
        <v>661</v>
      </c>
      <c r="X12153" t="s">
        <v>244</v>
      </c>
      <c r="Y12153">
        <v>268548</v>
      </c>
    </row>
    <row r="12154" spans="1:25" x14ac:dyDescent="0.3">
      <c r="A12154" t="s">
        <v>1336</v>
      </c>
      <c r="B12154" t="s">
        <v>315</v>
      </c>
      <c r="C12154" t="s">
        <v>21</v>
      </c>
      <c r="D12154">
        <v>2</v>
      </c>
      <c r="E12154" s="1">
        <v>36669.364583333336</v>
      </c>
      <c r="F12154">
        <v>1</v>
      </c>
      <c r="G12154" t="s">
        <v>31</v>
      </c>
      <c r="H12154" t="s">
        <v>47</v>
      </c>
      <c r="I12154" t="s">
        <v>114</v>
      </c>
      <c r="J12154" t="s">
        <v>113</v>
      </c>
      <c r="K12154">
        <v>0</v>
      </c>
      <c r="L12154">
        <v>0</v>
      </c>
      <c r="M12154">
        <v>0</v>
      </c>
      <c r="N12154">
        <v>0</v>
      </c>
      <c r="O12154">
        <v>0</v>
      </c>
      <c r="P12154" t="s">
        <v>24</v>
      </c>
      <c r="Q12154" t="s">
        <v>554</v>
      </c>
      <c r="R12154" t="s">
        <v>552</v>
      </c>
      <c r="S12154" t="s">
        <v>25</v>
      </c>
      <c r="T12154" t="s">
        <v>27</v>
      </c>
      <c r="U12154" t="s">
        <v>2658</v>
      </c>
      <c r="V12154" t="s">
        <v>99</v>
      </c>
      <c r="W12154" t="s">
        <v>661</v>
      </c>
      <c r="X12154" t="s">
        <v>553</v>
      </c>
      <c r="Y12154">
        <v>301572</v>
      </c>
    </row>
    <row r="12155" spans="1:25" x14ac:dyDescent="0.3">
      <c r="A12155" t="s">
        <v>1336</v>
      </c>
      <c r="B12155" t="s">
        <v>315</v>
      </c>
      <c r="C12155" t="s">
        <v>21</v>
      </c>
      <c r="D12155">
        <v>2</v>
      </c>
      <c r="E12155" s="1">
        <v>39733.690972222219</v>
      </c>
      <c r="F12155">
        <v>1</v>
      </c>
      <c r="G12155" t="s">
        <v>31</v>
      </c>
      <c r="H12155" t="s">
        <v>30</v>
      </c>
      <c r="I12155" t="s">
        <v>26</v>
      </c>
      <c r="J12155" t="s">
        <v>26</v>
      </c>
      <c r="K12155">
        <v>0</v>
      </c>
      <c r="L12155">
        <v>0</v>
      </c>
      <c r="M12155">
        <v>0</v>
      </c>
      <c r="N12155">
        <v>0</v>
      </c>
      <c r="O12155">
        <v>0</v>
      </c>
      <c r="P12155" t="s">
        <v>24</v>
      </c>
      <c r="Q12155" t="s">
        <v>160</v>
      </c>
      <c r="R12155" t="s">
        <v>2174</v>
      </c>
      <c r="S12155" t="s">
        <v>25</v>
      </c>
      <c r="T12155" t="s">
        <v>27</v>
      </c>
      <c r="U12155" t="s">
        <v>2650</v>
      </c>
      <c r="V12155" t="s">
        <v>99</v>
      </c>
      <c r="W12155" t="s">
        <v>661</v>
      </c>
      <c r="X12155" t="s">
        <v>2175</v>
      </c>
      <c r="Y12155">
        <v>327327</v>
      </c>
    </row>
    <row r="12156" spans="1:25" x14ac:dyDescent="0.3">
      <c r="A12156" t="s">
        <v>500</v>
      </c>
      <c r="B12156" t="s">
        <v>256</v>
      </c>
      <c r="C12156" t="s">
        <v>21</v>
      </c>
      <c r="D12156">
        <v>2</v>
      </c>
      <c r="E12156" s="1">
        <v>38321.385416666664</v>
      </c>
      <c r="F12156">
        <v>1</v>
      </c>
      <c r="G12156" t="s">
        <v>31</v>
      </c>
      <c r="H12156" t="s">
        <v>36</v>
      </c>
      <c r="I12156" t="s">
        <v>125</v>
      </c>
      <c r="J12156" t="s">
        <v>212</v>
      </c>
      <c r="K12156">
        <v>0</v>
      </c>
      <c r="L12156">
        <v>0</v>
      </c>
      <c r="M12156">
        <v>0</v>
      </c>
      <c r="N12156">
        <v>0</v>
      </c>
      <c r="O12156">
        <v>0</v>
      </c>
      <c r="P12156" t="s">
        <v>24</v>
      </c>
      <c r="Q12156" t="s">
        <v>160</v>
      </c>
      <c r="R12156" t="s">
        <v>899</v>
      </c>
      <c r="S12156" t="s">
        <v>25</v>
      </c>
      <c r="T12156" t="s">
        <v>27</v>
      </c>
      <c r="U12156" t="s">
        <v>2650</v>
      </c>
      <c r="V12156" t="s">
        <v>99</v>
      </c>
      <c r="W12156" t="s">
        <v>661</v>
      </c>
      <c r="X12156" t="s">
        <v>900</v>
      </c>
      <c r="Y12156">
        <v>311563</v>
      </c>
    </row>
    <row r="12157" spans="1:25" x14ac:dyDescent="0.3">
      <c r="A12157" t="s">
        <v>500</v>
      </c>
      <c r="B12157" t="s">
        <v>256</v>
      </c>
      <c r="C12157" t="s">
        <v>21</v>
      </c>
      <c r="D12157">
        <v>2</v>
      </c>
      <c r="E12157" s="1">
        <v>38096.679166666669</v>
      </c>
      <c r="F12157">
        <v>1</v>
      </c>
      <c r="G12157" t="s">
        <v>31</v>
      </c>
      <c r="H12157" t="s">
        <v>56</v>
      </c>
      <c r="I12157" t="s">
        <v>122</v>
      </c>
      <c r="J12157" t="s">
        <v>26</v>
      </c>
      <c r="K12157">
        <v>0</v>
      </c>
      <c r="L12157">
        <v>0</v>
      </c>
      <c r="M12157">
        <v>0</v>
      </c>
      <c r="N12157">
        <v>0</v>
      </c>
      <c r="O12157">
        <v>0</v>
      </c>
      <c r="P12157" t="s">
        <v>24</v>
      </c>
      <c r="Q12157" t="s">
        <v>39</v>
      </c>
      <c r="R12157" t="s">
        <v>2196</v>
      </c>
      <c r="S12157" t="s">
        <v>25</v>
      </c>
      <c r="T12157" t="s">
        <v>27</v>
      </c>
      <c r="U12157" t="s">
        <v>2650</v>
      </c>
      <c r="V12157" t="s">
        <v>99</v>
      </c>
      <c r="W12157" t="s">
        <v>661</v>
      </c>
      <c r="X12157" t="s">
        <v>2197</v>
      </c>
      <c r="Y12157">
        <v>300845</v>
      </c>
    </row>
    <row r="12158" spans="1:25" x14ac:dyDescent="0.3">
      <c r="A12158" t="s">
        <v>500</v>
      </c>
      <c r="B12158" t="s">
        <v>256</v>
      </c>
      <c r="C12158" t="s">
        <v>21</v>
      </c>
      <c r="D12158">
        <v>2</v>
      </c>
      <c r="E12158" s="1">
        <v>39764.715277777781</v>
      </c>
      <c r="F12158">
        <v>1</v>
      </c>
      <c r="G12158" t="s">
        <v>69</v>
      </c>
      <c r="H12158" t="s">
        <v>30</v>
      </c>
      <c r="I12158" t="s">
        <v>26</v>
      </c>
      <c r="J12158" t="s">
        <v>26</v>
      </c>
      <c r="K12158">
        <v>0</v>
      </c>
      <c r="L12158">
        <v>0</v>
      </c>
      <c r="M12158">
        <v>0</v>
      </c>
      <c r="N12158">
        <v>0</v>
      </c>
      <c r="O12158">
        <v>0</v>
      </c>
      <c r="P12158" t="s">
        <v>24</v>
      </c>
      <c r="Q12158" t="s">
        <v>221</v>
      </c>
      <c r="R12158" t="s">
        <v>219</v>
      </c>
      <c r="S12158" t="s">
        <v>25</v>
      </c>
      <c r="T12158" t="s">
        <v>27</v>
      </c>
      <c r="U12158" t="s">
        <v>2652</v>
      </c>
      <c r="V12158" t="s">
        <v>99</v>
      </c>
      <c r="W12158" t="s">
        <v>661</v>
      </c>
      <c r="X12158" t="s">
        <v>220</v>
      </c>
      <c r="Y12158">
        <v>261294</v>
      </c>
    </row>
    <row r="12159" spans="1:25" x14ac:dyDescent="0.3">
      <c r="A12159" t="s">
        <v>500</v>
      </c>
      <c r="B12159" t="s">
        <v>256</v>
      </c>
      <c r="C12159" t="s">
        <v>21</v>
      </c>
      <c r="D12159">
        <v>2</v>
      </c>
      <c r="E12159" s="1">
        <v>39764.295138888891</v>
      </c>
      <c r="F12159">
        <v>1</v>
      </c>
      <c r="G12159" t="s">
        <v>31</v>
      </c>
      <c r="H12159" t="s">
        <v>56</v>
      </c>
      <c r="I12159" t="s">
        <v>26</v>
      </c>
      <c r="J12159" t="s">
        <v>26</v>
      </c>
      <c r="K12159">
        <v>0</v>
      </c>
      <c r="L12159">
        <v>0</v>
      </c>
      <c r="M12159">
        <v>0</v>
      </c>
      <c r="N12159">
        <v>0</v>
      </c>
      <c r="O12159">
        <v>0</v>
      </c>
      <c r="P12159" t="s">
        <v>24</v>
      </c>
      <c r="Q12159" t="s">
        <v>221</v>
      </c>
      <c r="R12159" t="s">
        <v>219</v>
      </c>
      <c r="S12159" t="s">
        <v>25</v>
      </c>
      <c r="T12159" t="s">
        <v>27</v>
      </c>
      <c r="U12159" t="s">
        <v>2652</v>
      </c>
      <c r="V12159" t="s">
        <v>99</v>
      </c>
      <c r="W12159" t="s">
        <v>661</v>
      </c>
      <c r="X12159" t="s">
        <v>220</v>
      </c>
      <c r="Y12159">
        <v>325069</v>
      </c>
    </row>
    <row r="12160" spans="1:25" x14ac:dyDescent="0.3">
      <c r="A12160" t="s">
        <v>500</v>
      </c>
      <c r="B12160" t="s">
        <v>256</v>
      </c>
      <c r="C12160" t="s">
        <v>21</v>
      </c>
      <c r="D12160">
        <v>2</v>
      </c>
      <c r="E12160" s="1">
        <v>39763.491666666669</v>
      </c>
      <c r="F12160">
        <v>1</v>
      </c>
      <c r="G12160" t="s">
        <v>31</v>
      </c>
      <c r="H12160" t="s">
        <v>56</v>
      </c>
      <c r="I12160" t="s">
        <v>26</v>
      </c>
      <c r="J12160" t="s">
        <v>26</v>
      </c>
      <c r="K12160">
        <v>0</v>
      </c>
      <c r="L12160">
        <v>0</v>
      </c>
      <c r="M12160">
        <v>0</v>
      </c>
      <c r="N12160">
        <v>0</v>
      </c>
      <c r="O12160">
        <v>0</v>
      </c>
      <c r="P12160" t="s">
        <v>24</v>
      </c>
      <c r="Q12160" t="s">
        <v>221</v>
      </c>
      <c r="R12160" t="s">
        <v>219</v>
      </c>
      <c r="S12160" t="s">
        <v>25</v>
      </c>
      <c r="T12160" t="s">
        <v>27</v>
      </c>
      <c r="U12160" t="s">
        <v>2652</v>
      </c>
      <c r="V12160" t="s">
        <v>99</v>
      </c>
      <c r="W12160" t="s">
        <v>661</v>
      </c>
      <c r="X12160" t="s">
        <v>220</v>
      </c>
      <c r="Y12160">
        <v>357725</v>
      </c>
    </row>
    <row r="12161" spans="1:25" x14ac:dyDescent="0.3">
      <c r="A12161" t="s">
        <v>500</v>
      </c>
      <c r="B12161" t="s">
        <v>256</v>
      </c>
      <c r="C12161" t="s">
        <v>21</v>
      </c>
      <c r="D12161">
        <v>2</v>
      </c>
      <c r="E12161" s="1">
        <v>40502.402777777781</v>
      </c>
      <c r="F12161">
        <v>1</v>
      </c>
      <c r="G12161" t="s">
        <v>31</v>
      </c>
      <c r="H12161" t="s">
        <v>30</v>
      </c>
      <c r="I12161" t="s">
        <v>26</v>
      </c>
      <c r="J12161" t="s">
        <v>113</v>
      </c>
      <c r="K12161">
        <v>0</v>
      </c>
      <c r="L12161">
        <v>0</v>
      </c>
      <c r="M12161">
        <v>0</v>
      </c>
      <c r="N12161">
        <v>0</v>
      </c>
      <c r="O12161">
        <v>0</v>
      </c>
      <c r="P12161" t="s">
        <v>24</v>
      </c>
      <c r="Q12161" t="s">
        <v>221</v>
      </c>
      <c r="R12161" t="s">
        <v>219</v>
      </c>
      <c r="S12161" t="s">
        <v>25</v>
      </c>
      <c r="T12161" t="s">
        <v>27</v>
      </c>
      <c r="U12161" t="s">
        <v>2652</v>
      </c>
      <c r="V12161" t="s">
        <v>99</v>
      </c>
      <c r="W12161" t="s">
        <v>661</v>
      </c>
      <c r="X12161" t="s">
        <v>220</v>
      </c>
      <c r="Y12161">
        <v>238309</v>
      </c>
    </row>
    <row r="12162" spans="1:25" x14ac:dyDescent="0.3">
      <c r="A12162" t="s">
        <v>500</v>
      </c>
      <c r="B12162" t="s">
        <v>256</v>
      </c>
      <c r="C12162" t="s">
        <v>21</v>
      </c>
      <c r="D12162">
        <v>2</v>
      </c>
      <c r="E12162" s="1">
        <v>41347.291666666664</v>
      </c>
      <c r="F12162">
        <v>1</v>
      </c>
      <c r="G12162" t="s">
        <v>290</v>
      </c>
      <c r="H12162" t="s">
        <v>30</v>
      </c>
      <c r="I12162" t="s">
        <v>26</v>
      </c>
      <c r="J12162" t="s">
        <v>212</v>
      </c>
      <c r="K12162">
        <v>0</v>
      </c>
      <c r="L12162">
        <v>0</v>
      </c>
      <c r="M12162">
        <v>0</v>
      </c>
      <c r="N12162">
        <v>0</v>
      </c>
      <c r="O12162">
        <v>0</v>
      </c>
      <c r="P12162" t="s">
        <v>24</v>
      </c>
      <c r="Q12162" t="s">
        <v>707</v>
      </c>
      <c r="R12162" t="s">
        <v>705</v>
      </c>
      <c r="S12162" t="s">
        <v>25</v>
      </c>
      <c r="T12162" t="s">
        <v>27</v>
      </c>
      <c r="U12162" t="s">
        <v>2650</v>
      </c>
      <c r="V12162" t="s">
        <v>99</v>
      </c>
      <c r="W12162" t="s">
        <v>661</v>
      </c>
      <c r="X12162" t="s">
        <v>706</v>
      </c>
      <c r="Y12162">
        <v>344767</v>
      </c>
    </row>
    <row r="12163" spans="1:25" x14ac:dyDescent="0.3">
      <c r="A12163" t="s">
        <v>500</v>
      </c>
      <c r="B12163" t="s">
        <v>256</v>
      </c>
      <c r="C12163" t="s">
        <v>21</v>
      </c>
      <c r="D12163">
        <v>2</v>
      </c>
      <c r="E12163" s="1">
        <v>40611.444444444445</v>
      </c>
      <c r="F12163">
        <v>1</v>
      </c>
      <c r="G12163" t="s">
        <v>31</v>
      </c>
      <c r="H12163" t="s">
        <v>47</v>
      </c>
      <c r="I12163" t="s">
        <v>26</v>
      </c>
      <c r="J12163" t="s">
        <v>26</v>
      </c>
      <c r="K12163">
        <v>0</v>
      </c>
      <c r="L12163">
        <v>0</v>
      </c>
      <c r="M12163">
        <v>0</v>
      </c>
      <c r="N12163">
        <v>0</v>
      </c>
      <c r="O12163">
        <v>0</v>
      </c>
      <c r="P12163" t="s">
        <v>24</v>
      </c>
      <c r="Q12163" t="s">
        <v>2669</v>
      </c>
      <c r="R12163" t="s">
        <v>540</v>
      </c>
      <c r="S12163" t="s">
        <v>25</v>
      </c>
      <c r="T12163" t="s">
        <v>27</v>
      </c>
      <c r="U12163" t="s">
        <v>2654</v>
      </c>
      <c r="V12163" t="s">
        <v>99</v>
      </c>
      <c r="W12163" t="s">
        <v>661</v>
      </c>
      <c r="X12163" t="s">
        <v>541</v>
      </c>
      <c r="Y12163">
        <v>310302</v>
      </c>
    </row>
    <row r="12164" spans="1:25" x14ac:dyDescent="0.3">
      <c r="A12164" t="s">
        <v>500</v>
      </c>
      <c r="B12164" t="s">
        <v>256</v>
      </c>
      <c r="C12164" t="s">
        <v>21</v>
      </c>
      <c r="D12164">
        <v>1</v>
      </c>
      <c r="E12164" s="1">
        <v>40864.416666666664</v>
      </c>
      <c r="F12164">
        <v>1</v>
      </c>
      <c r="G12164" t="s">
        <v>31</v>
      </c>
      <c r="H12164" t="s">
        <v>47</v>
      </c>
      <c r="I12164" t="s">
        <v>26</v>
      </c>
      <c r="J12164" t="s">
        <v>26</v>
      </c>
      <c r="K12164">
        <v>0</v>
      </c>
      <c r="L12164">
        <v>0</v>
      </c>
      <c r="M12164">
        <v>0</v>
      </c>
      <c r="N12164">
        <v>10</v>
      </c>
      <c r="O12164">
        <v>0</v>
      </c>
      <c r="P12164" t="s">
        <v>24</v>
      </c>
      <c r="Q12164" t="s">
        <v>221</v>
      </c>
      <c r="R12164" t="s">
        <v>221</v>
      </c>
      <c r="S12164" t="s">
        <v>25</v>
      </c>
      <c r="T12164" t="s">
        <v>27</v>
      </c>
      <c r="U12164" t="s">
        <v>2652</v>
      </c>
      <c r="V12164" t="s">
        <v>99</v>
      </c>
      <c r="W12164" t="s">
        <v>661</v>
      </c>
      <c r="X12164" t="s">
        <v>339</v>
      </c>
      <c r="Y12164">
        <v>246340</v>
      </c>
    </row>
    <row r="12165" spans="1:25" x14ac:dyDescent="0.3">
      <c r="A12165" t="s">
        <v>500</v>
      </c>
      <c r="B12165" t="s">
        <v>256</v>
      </c>
      <c r="C12165" t="s">
        <v>21</v>
      </c>
      <c r="D12165">
        <v>2</v>
      </c>
      <c r="E12165" s="1">
        <v>39754.479166666664</v>
      </c>
      <c r="F12165">
        <v>1</v>
      </c>
      <c r="G12165" t="s">
        <v>31</v>
      </c>
      <c r="H12165" t="s">
        <v>56</v>
      </c>
      <c r="I12165" t="s">
        <v>26</v>
      </c>
      <c r="J12165" t="s">
        <v>26</v>
      </c>
      <c r="K12165">
        <v>0</v>
      </c>
      <c r="L12165">
        <v>0</v>
      </c>
      <c r="M12165">
        <v>0</v>
      </c>
      <c r="N12165">
        <v>30</v>
      </c>
      <c r="O12165">
        <v>0</v>
      </c>
      <c r="P12165" t="s">
        <v>24</v>
      </c>
      <c r="Q12165" t="s">
        <v>221</v>
      </c>
      <c r="R12165" t="s">
        <v>1745</v>
      </c>
      <c r="S12165" t="s">
        <v>25</v>
      </c>
      <c r="T12165" t="s">
        <v>27</v>
      </c>
      <c r="U12165" t="s">
        <v>2652</v>
      </c>
      <c r="V12165" t="s">
        <v>99</v>
      </c>
      <c r="W12165" t="s">
        <v>661</v>
      </c>
      <c r="X12165" t="s">
        <v>1746</v>
      </c>
      <c r="Y12165">
        <v>331570</v>
      </c>
    </row>
    <row r="12166" spans="1:25" x14ac:dyDescent="0.3">
      <c r="A12166" t="s">
        <v>500</v>
      </c>
      <c r="B12166" t="s">
        <v>256</v>
      </c>
      <c r="C12166" t="s">
        <v>21</v>
      </c>
      <c r="D12166">
        <v>2</v>
      </c>
      <c r="E12166" s="1">
        <v>40907.5625</v>
      </c>
      <c r="F12166">
        <v>1</v>
      </c>
      <c r="G12166" t="s">
        <v>31</v>
      </c>
      <c r="H12166" t="s">
        <v>47</v>
      </c>
      <c r="I12166" t="s">
        <v>26</v>
      </c>
      <c r="J12166" t="s">
        <v>26</v>
      </c>
      <c r="K12166">
        <v>0</v>
      </c>
      <c r="L12166">
        <v>0</v>
      </c>
      <c r="M12166">
        <v>0</v>
      </c>
      <c r="N12166">
        <v>10</v>
      </c>
      <c r="O12166">
        <v>0</v>
      </c>
      <c r="P12166" t="s">
        <v>24</v>
      </c>
      <c r="Q12166" t="s">
        <v>221</v>
      </c>
      <c r="R12166" t="s">
        <v>221</v>
      </c>
      <c r="S12166" t="s">
        <v>25</v>
      </c>
      <c r="T12166" t="s">
        <v>27</v>
      </c>
      <c r="U12166" t="s">
        <v>2652</v>
      </c>
      <c r="V12166" t="s">
        <v>99</v>
      </c>
      <c r="W12166" t="s">
        <v>661</v>
      </c>
      <c r="X12166" t="s">
        <v>339</v>
      </c>
      <c r="Y12166">
        <v>235687</v>
      </c>
    </row>
    <row r="12167" spans="1:25" x14ac:dyDescent="0.3">
      <c r="A12167" t="s">
        <v>500</v>
      </c>
      <c r="B12167" t="s">
        <v>256</v>
      </c>
      <c r="C12167" t="s">
        <v>21</v>
      </c>
      <c r="D12167">
        <v>1</v>
      </c>
      <c r="E12167" s="1">
        <v>38843.03125</v>
      </c>
      <c r="F12167">
        <v>1</v>
      </c>
      <c r="G12167" t="s">
        <v>31</v>
      </c>
      <c r="H12167" t="s">
        <v>56</v>
      </c>
      <c r="I12167" t="s">
        <v>125</v>
      </c>
      <c r="J12167" t="s">
        <v>26</v>
      </c>
      <c r="K12167">
        <v>0</v>
      </c>
      <c r="L12167">
        <v>0</v>
      </c>
      <c r="M12167">
        <v>0</v>
      </c>
      <c r="N12167">
        <v>75</v>
      </c>
      <c r="O12167">
        <v>0</v>
      </c>
      <c r="P12167" t="s">
        <v>24</v>
      </c>
      <c r="Q12167" t="s">
        <v>221</v>
      </c>
      <c r="R12167" t="s">
        <v>221</v>
      </c>
      <c r="S12167" t="s">
        <v>25</v>
      </c>
      <c r="T12167" t="s">
        <v>27</v>
      </c>
      <c r="U12167" t="s">
        <v>2652</v>
      </c>
      <c r="V12167" t="s">
        <v>99</v>
      </c>
      <c r="W12167" t="s">
        <v>661</v>
      </c>
      <c r="X12167" t="s">
        <v>339</v>
      </c>
      <c r="Y12167">
        <v>321737</v>
      </c>
    </row>
    <row r="12168" spans="1:25" x14ac:dyDescent="0.3">
      <c r="A12168" t="s">
        <v>500</v>
      </c>
      <c r="B12168" t="s">
        <v>256</v>
      </c>
      <c r="C12168" t="s">
        <v>21</v>
      </c>
      <c r="D12168">
        <v>2</v>
      </c>
      <c r="E12168" s="1">
        <v>41449.409722222219</v>
      </c>
      <c r="F12168">
        <v>1</v>
      </c>
      <c r="G12168" t="s">
        <v>31</v>
      </c>
      <c r="H12168" t="s">
        <v>30</v>
      </c>
      <c r="I12168" t="s">
        <v>26</v>
      </c>
      <c r="J12168" t="s">
        <v>26</v>
      </c>
      <c r="K12168">
        <v>0</v>
      </c>
      <c r="L12168">
        <v>0</v>
      </c>
      <c r="M12168">
        <v>0</v>
      </c>
      <c r="N12168" s="2">
        <v>6000</v>
      </c>
      <c r="O12168">
        <v>0</v>
      </c>
      <c r="P12168" t="s">
        <v>24</v>
      </c>
      <c r="Q12168" t="s">
        <v>160</v>
      </c>
      <c r="R12168" t="s">
        <v>899</v>
      </c>
      <c r="S12168" t="s">
        <v>25</v>
      </c>
      <c r="T12168" t="s">
        <v>27</v>
      </c>
      <c r="U12168" t="s">
        <v>2650</v>
      </c>
      <c r="V12168" t="s">
        <v>99</v>
      </c>
      <c r="W12168" t="s">
        <v>661</v>
      </c>
      <c r="X12168" t="s">
        <v>900</v>
      </c>
      <c r="Y12168">
        <v>311687</v>
      </c>
    </row>
    <row r="12169" spans="1:25" x14ac:dyDescent="0.3">
      <c r="A12169" t="s">
        <v>500</v>
      </c>
      <c r="B12169" t="s">
        <v>256</v>
      </c>
      <c r="C12169" t="s">
        <v>21</v>
      </c>
      <c r="D12169">
        <v>2</v>
      </c>
      <c r="E12169" s="1">
        <v>41949.288194444445</v>
      </c>
      <c r="F12169">
        <v>1</v>
      </c>
      <c r="G12169" t="s">
        <v>31</v>
      </c>
      <c r="H12169" t="s">
        <v>36</v>
      </c>
      <c r="I12169" t="s">
        <v>26</v>
      </c>
      <c r="J12169" t="s">
        <v>26</v>
      </c>
      <c r="K12169">
        <v>0</v>
      </c>
      <c r="L12169">
        <v>0</v>
      </c>
      <c r="M12169">
        <v>0</v>
      </c>
      <c r="N12169">
        <v>0</v>
      </c>
      <c r="O12169">
        <v>0</v>
      </c>
      <c r="P12169" t="s">
        <v>24</v>
      </c>
      <c r="Q12169" t="s">
        <v>221</v>
      </c>
      <c r="R12169" t="s">
        <v>221</v>
      </c>
      <c r="S12169" t="s">
        <v>25</v>
      </c>
      <c r="T12169" t="s">
        <v>27</v>
      </c>
      <c r="U12169" t="s">
        <v>2652</v>
      </c>
      <c r="V12169" t="s">
        <v>99</v>
      </c>
      <c r="W12169" t="s">
        <v>661</v>
      </c>
      <c r="X12169" t="s">
        <v>339</v>
      </c>
      <c r="Y12169">
        <v>262102</v>
      </c>
    </row>
    <row r="12170" spans="1:25" x14ac:dyDescent="0.3">
      <c r="A12170" t="s">
        <v>500</v>
      </c>
      <c r="B12170" t="s">
        <v>256</v>
      </c>
      <c r="C12170" t="s">
        <v>21</v>
      </c>
      <c r="D12170">
        <v>1</v>
      </c>
      <c r="E12170" s="1">
        <v>41857.413194444445</v>
      </c>
      <c r="F12170">
        <v>1</v>
      </c>
      <c r="G12170" t="s">
        <v>31</v>
      </c>
      <c r="H12170" t="s">
        <v>30</v>
      </c>
      <c r="I12170" t="s">
        <v>26</v>
      </c>
      <c r="J12170" t="s">
        <v>26</v>
      </c>
      <c r="K12170">
        <v>0</v>
      </c>
      <c r="L12170">
        <v>0</v>
      </c>
      <c r="M12170">
        <v>0</v>
      </c>
      <c r="N12170">
        <v>0</v>
      </c>
      <c r="O12170">
        <v>0</v>
      </c>
      <c r="P12170" t="s">
        <v>24</v>
      </c>
      <c r="Q12170" t="s">
        <v>221</v>
      </c>
      <c r="R12170" t="s">
        <v>219</v>
      </c>
      <c r="S12170" t="s">
        <v>25</v>
      </c>
      <c r="T12170" t="s">
        <v>64</v>
      </c>
      <c r="U12170" t="s">
        <v>2652</v>
      </c>
      <c r="V12170" t="s">
        <v>99</v>
      </c>
      <c r="W12170" t="s">
        <v>661</v>
      </c>
      <c r="X12170" t="s">
        <v>220</v>
      </c>
      <c r="Y12170">
        <v>260989</v>
      </c>
    </row>
    <row r="12171" spans="1:25" x14ac:dyDescent="0.3">
      <c r="A12171" t="s">
        <v>500</v>
      </c>
      <c r="B12171" t="s">
        <v>256</v>
      </c>
      <c r="C12171" t="s">
        <v>21</v>
      </c>
      <c r="D12171">
        <v>2</v>
      </c>
      <c r="E12171" s="1">
        <v>38899.017361111109</v>
      </c>
      <c r="F12171">
        <v>1</v>
      </c>
      <c r="G12171" t="s">
        <v>31</v>
      </c>
      <c r="H12171" t="s">
        <v>30</v>
      </c>
      <c r="I12171" t="s">
        <v>26</v>
      </c>
      <c r="J12171" t="s">
        <v>26</v>
      </c>
      <c r="K12171">
        <v>0</v>
      </c>
      <c r="L12171">
        <v>0</v>
      </c>
      <c r="M12171">
        <v>0</v>
      </c>
      <c r="N12171">
        <v>0</v>
      </c>
      <c r="O12171">
        <v>0</v>
      </c>
      <c r="P12171" t="s">
        <v>24</v>
      </c>
      <c r="Q12171" t="s">
        <v>221</v>
      </c>
      <c r="R12171" t="s">
        <v>219</v>
      </c>
      <c r="S12171" t="s">
        <v>25</v>
      </c>
      <c r="T12171" t="s">
        <v>27</v>
      </c>
      <c r="U12171" t="s">
        <v>2652</v>
      </c>
      <c r="V12171" t="s">
        <v>99</v>
      </c>
      <c r="W12171" t="s">
        <v>661</v>
      </c>
      <c r="X12171" t="s">
        <v>220</v>
      </c>
      <c r="Y12171">
        <v>252059</v>
      </c>
    </row>
    <row r="12172" spans="1:25" x14ac:dyDescent="0.3">
      <c r="A12172" t="s">
        <v>500</v>
      </c>
      <c r="B12172" t="s">
        <v>256</v>
      </c>
      <c r="C12172" t="s">
        <v>21</v>
      </c>
      <c r="D12172">
        <v>2</v>
      </c>
      <c r="E12172" s="1">
        <v>39764.715277777781</v>
      </c>
      <c r="F12172">
        <v>1</v>
      </c>
      <c r="G12172" t="s">
        <v>69</v>
      </c>
      <c r="H12172" t="s">
        <v>47</v>
      </c>
      <c r="I12172" t="s">
        <v>26</v>
      </c>
      <c r="J12172" t="s">
        <v>26</v>
      </c>
      <c r="K12172">
        <v>0</v>
      </c>
      <c r="L12172">
        <v>0</v>
      </c>
      <c r="M12172">
        <v>0</v>
      </c>
      <c r="N12172">
        <v>0</v>
      </c>
      <c r="O12172">
        <v>0</v>
      </c>
      <c r="P12172" t="s">
        <v>24</v>
      </c>
      <c r="Q12172" t="s">
        <v>221</v>
      </c>
      <c r="R12172" t="s">
        <v>219</v>
      </c>
      <c r="S12172" t="s">
        <v>25</v>
      </c>
      <c r="T12172" t="s">
        <v>27</v>
      </c>
      <c r="U12172" t="s">
        <v>2652</v>
      </c>
      <c r="V12172" t="s">
        <v>99</v>
      </c>
      <c r="W12172" t="s">
        <v>661</v>
      </c>
      <c r="X12172" t="s">
        <v>220</v>
      </c>
      <c r="Y12172">
        <v>331755</v>
      </c>
    </row>
    <row r="12173" spans="1:25" x14ac:dyDescent="0.3">
      <c r="A12173" t="s">
        <v>500</v>
      </c>
      <c r="B12173" t="s">
        <v>256</v>
      </c>
      <c r="C12173" t="s">
        <v>21</v>
      </c>
      <c r="D12173">
        <v>2</v>
      </c>
      <c r="E12173" s="1">
        <v>40181.726388888892</v>
      </c>
      <c r="F12173">
        <v>1</v>
      </c>
      <c r="G12173" t="s">
        <v>69</v>
      </c>
      <c r="H12173" t="s">
        <v>36</v>
      </c>
      <c r="I12173" t="s">
        <v>125</v>
      </c>
      <c r="J12173" t="s">
        <v>113</v>
      </c>
      <c r="K12173">
        <v>0</v>
      </c>
      <c r="L12173">
        <v>0</v>
      </c>
      <c r="M12173">
        <v>0</v>
      </c>
      <c r="N12173">
        <v>0</v>
      </c>
      <c r="O12173">
        <v>0</v>
      </c>
      <c r="P12173" t="s">
        <v>24</v>
      </c>
      <c r="Q12173" t="s">
        <v>128</v>
      </c>
      <c r="R12173" t="s">
        <v>2159</v>
      </c>
      <c r="S12173" t="s">
        <v>25</v>
      </c>
      <c r="T12173" t="s">
        <v>27</v>
      </c>
      <c r="U12173" t="s">
        <v>2657</v>
      </c>
      <c r="V12173" t="s">
        <v>99</v>
      </c>
      <c r="W12173" t="s">
        <v>661</v>
      </c>
      <c r="X12173" t="s">
        <v>2160</v>
      </c>
      <c r="Y12173">
        <v>254374</v>
      </c>
    </row>
    <row r="12174" spans="1:25" x14ac:dyDescent="0.3">
      <c r="A12174" t="s">
        <v>500</v>
      </c>
      <c r="B12174" t="s">
        <v>256</v>
      </c>
      <c r="C12174" t="s">
        <v>21</v>
      </c>
      <c r="D12174">
        <v>3</v>
      </c>
      <c r="E12174" s="1">
        <v>42109.869444444441</v>
      </c>
      <c r="F12174">
        <v>1</v>
      </c>
      <c r="G12174" t="s">
        <v>69</v>
      </c>
      <c r="H12174" t="s">
        <v>30</v>
      </c>
      <c r="I12174" t="s">
        <v>26</v>
      </c>
      <c r="J12174" t="s">
        <v>26</v>
      </c>
      <c r="K12174">
        <v>0</v>
      </c>
      <c r="L12174">
        <v>0</v>
      </c>
      <c r="M12174">
        <v>0</v>
      </c>
      <c r="N12174">
        <v>0</v>
      </c>
      <c r="O12174">
        <v>0</v>
      </c>
      <c r="P12174" t="s">
        <v>24</v>
      </c>
      <c r="Q12174" t="s">
        <v>192</v>
      </c>
      <c r="R12174" t="s">
        <v>190</v>
      </c>
      <c r="S12174" t="s">
        <v>25</v>
      </c>
      <c r="T12174" t="s">
        <v>27</v>
      </c>
      <c r="U12174" t="s">
        <v>2658</v>
      </c>
      <c r="V12174" t="s">
        <v>99</v>
      </c>
      <c r="W12174" t="s">
        <v>661</v>
      </c>
      <c r="X12174" t="s">
        <v>191</v>
      </c>
      <c r="Y12174">
        <v>321931</v>
      </c>
    </row>
    <row r="12175" spans="1:25" x14ac:dyDescent="0.3">
      <c r="A12175" t="s">
        <v>2041</v>
      </c>
      <c r="B12175" t="s">
        <v>42</v>
      </c>
      <c r="C12175" t="s">
        <v>21</v>
      </c>
      <c r="D12175">
        <v>4</v>
      </c>
      <c r="E12175" s="1">
        <v>41437.541666666664</v>
      </c>
      <c r="F12175">
        <v>1</v>
      </c>
      <c r="H12175" t="s">
        <v>1885</v>
      </c>
      <c r="I12175" t="s">
        <v>26</v>
      </c>
      <c r="J12175" t="s">
        <v>26</v>
      </c>
      <c r="K12175">
        <v>0</v>
      </c>
      <c r="L12175">
        <v>0</v>
      </c>
      <c r="M12175">
        <v>0</v>
      </c>
      <c r="N12175">
        <v>0</v>
      </c>
      <c r="O12175">
        <v>0</v>
      </c>
      <c r="P12175" t="s">
        <v>24</v>
      </c>
      <c r="Q12175" t="s">
        <v>208</v>
      </c>
      <c r="R12175" t="s">
        <v>479</v>
      </c>
      <c r="S12175" t="s">
        <v>25</v>
      </c>
      <c r="T12175" t="s">
        <v>27</v>
      </c>
      <c r="U12175" t="s">
        <v>208</v>
      </c>
      <c r="V12175" t="s">
        <v>99</v>
      </c>
      <c r="W12175" t="s">
        <v>661</v>
      </c>
      <c r="X12175" t="s">
        <v>480</v>
      </c>
      <c r="Y12175">
        <v>336762</v>
      </c>
    </row>
    <row r="12176" spans="1:25" x14ac:dyDescent="0.3">
      <c r="A12176" t="s">
        <v>1363</v>
      </c>
      <c r="B12176" t="s">
        <v>75</v>
      </c>
      <c r="C12176" t="s">
        <v>21</v>
      </c>
      <c r="D12176">
        <v>2</v>
      </c>
      <c r="E12176" s="1">
        <v>41877.28125</v>
      </c>
      <c r="F12176">
        <v>1</v>
      </c>
      <c r="G12176" t="s">
        <v>31</v>
      </c>
      <c r="H12176" t="s">
        <v>36</v>
      </c>
      <c r="I12176" t="s">
        <v>26</v>
      </c>
      <c r="J12176" t="s">
        <v>26</v>
      </c>
      <c r="K12176">
        <v>0</v>
      </c>
      <c r="L12176">
        <v>0</v>
      </c>
      <c r="M12176">
        <v>0</v>
      </c>
      <c r="N12176">
        <v>0</v>
      </c>
      <c r="O12176">
        <v>0</v>
      </c>
      <c r="P12176" t="s">
        <v>24</v>
      </c>
      <c r="Q12176" t="s">
        <v>245</v>
      </c>
      <c r="R12176" t="s">
        <v>243</v>
      </c>
      <c r="S12176" t="s">
        <v>25</v>
      </c>
      <c r="T12176" t="s">
        <v>27</v>
      </c>
      <c r="U12176" t="s">
        <v>2654</v>
      </c>
      <c r="V12176" t="s">
        <v>99</v>
      </c>
      <c r="W12176" t="s">
        <v>661</v>
      </c>
      <c r="X12176" t="s">
        <v>244</v>
      </c>
      <c r="Y12176">
        <v>236737</v>
      </c>
    </row>
    <row r="12177" spans="1:25" x14ac:dyDescent="0.3">
      <c r="A12177" t="s">
        <v>2419</v>
      </c>
      <c r="B12177" t="s">
        <v>102</v>
      </c>
      <c r="C12177" t="s">
        <v>21</v>
      </c>
      <c r="D12177">
        <v>2</v>
      </c>
      <c r="E12177" s="1">
        <v>41913.427777777775</v>
      </c>
      <c r="F12177">
        <v>1</v>
      </c>
      <c r="G12177" t="s">
        <v>31</v>
      </c>
      <c r="H12177" t="s">
        <v>30</v>
      </c>
      <c r="I12177" t="s">
        <v>26</v>
      </c>
      <c r="J12177" t="s">
        <v>26</v>
      </c>
      <c r="K12177">
        <v>0</v>
      </c>
      <c r="L12177">
        <v>0</v>
      </c>
      <c r="M12177">
        <v>0</v>
      </c>
      <c r="N12177">
        <v>0</v>
      </c>
      <c r="O12177">
        <v>0</v>
      </c>
      <c r="P12177" t="s">
        <v>24</v>
      </c>
      <c r="Q12177" t="s">
        <v>245</v>
      </c>
      <c r="R12177" t="s">
        <v>243</v>
      </c>
      <c r="S12177" t="s">
        <v>25</v>
      </c>
      <c r="T12177" t="s">
        <v>27</v>
      </c>
      <c r="U12177" t="s">
        <v>2654</v>
      </c>
      <c r="V12177" t="s">
        <v>99</v>
      </c>
      <c r="W12177" t="s">
        <v>661</v>
      </c>
      <c r="X12177" t="s">
        <v>244</v>
      </c>
      <c r="Y12177">
        <v>237415</v>
      </c>
    </row>
    <row r="12178" spans="1:25" x14ac:dyDescent="0.3">
      <c r="A12178" t="s">
        <v>1382</v>
      </c>
      <c r="B12178" t="s">
        <v>174</v>
      </c>
      <c r="C12178" t="s">
        <v>21</v>
      </c>
      <c r="D12178">
        <v>2</v>
      </c>
      <c r="E12178" s="1">
        <v>36755.771527777775</v>
      </c>
      <c r="F12178">
        <v>1</v>
      </c>
      <c r="G12178" t="s">
        <v>31</v>
      </c>
      <c r="H12178" t="s">
        <v>47</v>
      </c>
      <c r="I12178" t="s">
        <v>2697</v>
      </c>
      <c r="J12178" t="s">
        <v>212</v>
      </c>
      <c r="K12178">
        <v>0</v>
      </c>
      <c r="L12178">
        <v>0</v>
      </c>
      <c r="M12178">
        <v>0</v>
      </c>
      <c r="N12178">
        <v>0</v>
      </c>
      <c r="O12178">
        <v>0</v>
      </c>
      <c r="P12178" t="s">
        <v>24</v>
      </c>
      <c r="Q12178" t="s">
        <v>245</v>
      </c>
      <c r="R12178" t="s">
        <v>243</v>
      </c>
      <c r="S12178" t="s">
        <v>25</v>
      </c>
      <c r="T12178" t="s">
        <v>27</v>
      </c>
      <c r="U12178" t="s">
        <v>2654</v>
      </c>
      <c r="V12178" t="s">
        <v>99</v>
      </c>
      <c r="W12178" t="s">
        <v>661</v>
      </c>
      <c r="X12178" t="s">
        <v>244</v>
      </c>
      <c r="Y12178">
        <v>333117</v>
      </c>
    </row>
    <row r="12179" spans="1:25" x14ac:dyDescent="0.3">
      <c r="A12179" t="s">
        <v>1382</v>
      </c>
      <c r="B12179" t="s">
        <v>174</v>
      </c>
      <c r="C12179" t="s">
        <v>21</v>
      </c>
      <c r="D12179">
        <v>2</v>
      </c>
      <c r="E12179" s="1">
        <v>39275.46875</v>
      </c>
      <c r="F12179">
        <v>1</v>
      </c>
      <c r="G12179" t="s">
        <v>31</v>
      </c>
      <c r="H12179" t="s">
        <v>47</v>
      </c>
      <c r="I12179" t="s">
        <v>26</v>
      </c>
      <c r="J12179" t="s">
        <v>26</v>
      </c>
      <c r="K12179">
        <v>0</v>
      </c>
      <c r="L12179">
        <v>0</v>
      </c>
      <c r="M12179">
        <v>0</v>
      </c>
      <c r="N12179">
        <v>0</v>
      </c>
      <c r="O12179">
        <v>0</v>
      </c>
      <c r="P12179" t="s">
        <v>24</v>
      </c>
      <c r="Q12179" t="s">
        <v>197</v>
      </c>
      <c r="R12179" t="s">
        <v>406</v>
      </c>
      <c r="S12179" t="s">
        <v>25</v>
      </c>
      <c r="T12179" t="s">
        <v>27</v>
      </c>
      <c r="U12179" t="s">
        <v>2650</v>
      </c>
      <c r="V12179" t="s">
        <v>99</v>
      </c>
      <c r="W12179" t="s">
        <v>661</v>
      </c>
      <c r="X12179" t="s">
        <v>407</v>
      </c>
      <c r="Y12179">
        <v>335065</v>
      </c>
    </row>
    <row r="12180" spans="1:25" x14ac:dyDescent="0.3">
      <c r="A12180" t="s">
        <v>1382</v>
      </c>
      <c r="B12180" t="s">
        <v>174</v>
      </c>
      <c r="C12180" t="s">
        <v>21</v>
      </c>
      <c r="D12180">
        <v>2</v>
      </c>
      <c r="E12180" s="1">
        <v>39293.013888888891</v>
      </c>
      <c r="F12180">
        <v>1</v>
      </c>
      <c r="G12180" t="s">
        <v>31</v>
      </c>
      <c r="H12180" t="s">
        <v>47</v>
      </c>
      <c r="I12180" t="s">
        <v>26</v>
      </c>
      <c r="J12180" t="s">
        <v>26</v>
      </c>
      <c r="K12180">
        <v>0</v>
      </c>
      <c r="L12180">
        <v>0</v>
      </c>
      <c r="M12180">
        <v>0</v>
      </c>
      <c r="N12180">
        <v>30</v>
      </c>
      <c r="O12180">
        <v>0</v>
      </c>
      <c r="P12180" t="s">
        <v>24</v>
      </c>
      <c r="Q12180" t="s">
        <v>208</v>
      </c>
      <c r="R12180" t="s">
        <v>208</v>
      </c>
      <c r="S12180" t="s">
        <v>25</v>
      </c>
      <c r="T12180" t="s">
        <v>27</v>
      </c>
      <c r="U12180" t="s">
        <v>208</v>
      </c>
      <c r="V12180" t="s">
        <v>99</v>
      </c>
      <c r="W12180" t="s">
        <v>661</v>
      </c>
      <c r="X12180" t="s">
        <v>209</v>
      </c>
      <c r="Y12180">
        <v>344120</v>
      </c>
    </row>
    <row r="12181" spans="1:25" x14ac:dyDescent="0.3">
      <c r="A12181" t="s">
        <v>1382</v>
      </c>
      <c r="B12181" t="s">
        <v>174</v>
      </c>
      <c r="C12181" t="s">
        <v>21</v>
      </c>
      <c r="D12181">
        <v>2</v>
      </c>
      <c r="E12181" s="1">
        <v>39815.448611111111</v>
      </c>
      <c r="F12181">
        <v>1</v>
      </c>
      <c r="G12181" t="s">
        <v>31</v>
      </c>
      <c r="H12181" t="s">
        <v>56</v>
      </c>
      <c r="I12181" t="s">
        <v>26</v>
      </c>
      <c r="J12181" t="s">
        <v>26</v>
      </c>
      <c r="K12181">
        <v>0</v>
      </c>
      <c r="L12181">
        <v>0</v>
      </c>
      <c r="M12181">
        <v>0</v>
      </c>
      <c r="N12181">
        <v>500</v>
      </c>
      <c r="O12181">
        <v>2</v>
      </c>
      <c r="P12181" t="s">
        <v>24</v>
      </c>
      <c r="Q12181" t="s">
        <v>166</v>
      </c>
      <c r="R12181" t="s">
        <v>438</v>
      </c>
      <c r="S12181" t="s">
        <v>25</v>
      </c>
      <c r="T12181" t="s">
        <v>27</v>
      </c>
      <c r="U12181" t="s">
        <v>2653</v>
      </c>
      <c r="V12181" t="s">
        <v>99</v>
      </c>
      <c r="W12181" t="s">
        <v>661</v>
      </c>
      <c r="X12181" t="s">
        <v>439</v>
      </c>
      <c r="Y12181">
        <v>342320</v>
      </c>
    </row>
    <row r="12182" spans="1:25" x14ac:dyDescent="0.3">
      <c r="A12182" t="s">
        <v>1382</v>
      </c>
      <c r="B12182" t="s">
        <v>174</v>
      </c>
      <c r="C12182" t="s">
        <v>21</v>
      </c>
      <c r="D12182">
        <v>2</v>
      </c>
      <c r="E12182" s="1">
        <v>41789.333333333336</v>
      </c>
      <c r="F12182">
        <v>1</v>
      </c>
      <c r="G12182" t="s">
        <v>31</v>
      </c>
      <c r="H12182" t="s">
        <v>36</v>
      </c>
      <c r="I12182" t="s">
        <v>125</v>
      </c>
      <c r="J12182" t="s">
        <v>26</v>
      </c>
      <c r="K12182">
        <v>0</v>
      </c>
      <c r="L12182">
        <v>0</v>
      </c>
      <c r="M12182">
        <v>0</v>
      </c>
      <c r="N12182">
        <v>100</v>
      </c>
      <c r="O12182">
        <v>0</v>
      </c>
      <c r="P12182" t="s">
        <v>24</v>
      </c>
      <c r="Q12182" t="s">
        <v>554</v>
      </c>
      <c r="R12182" t="s">
        <v>552</v>
      </c>
      <c r="S12182" t="s">
        <v>25</v>
      </c>
      <c r="T12182" t="s">
        <v>27</v>
      </c>
      <c r="U12182" t="s">
        <v>2658</v>
      </c>
      <c r="V12182" t="s">
        <v>99</v>
      </c>
      <c r="W12182" t="s">
        <v>661</v>
      </c>
      <c r="X12182" t="s">
        <v>553</v>
      </c>
      <c r="Y12182">
        <v>319632</v>
      </c>
    </row>
    <row r="12183" spans="1:25" x14ac:dyDescent="0.3">
      <c r="A12183" t="s">
        <v>1367</v>
      </c>
      <c r="B12183" t="s">
        <v>50</v>
      </c>
      <c r="C12183" t="s">
        <v>21</v>
      </c>
      <c r="D12183">
        <v>0</v>
      </c>
      <c r="E12183" s="1">
        <v>36738.365277777775</v>
      </c>
      <c r="F12183">
        <v>1</v>
      </c>
      <c r="G12183" t="s">
        <v>31</v>
      </c>
      <c r="H12183" t="s">
        <v>56</v>
      </c>
      <c r="I12183" t="s">
        <v>26</v>
      </c>
      <c r="J12183" t="s">
        <v>212</v>
      </c>
      <c r="K12183">
        <v>0</v>
      </c>
      <c r="L12183">
        <v>0</v>
      </c>
      <c r="M12183">
        <v>400</v>
      </c>
      <c r="N12183">
        <v>400</v>
      </c>
      <c r="O12183">
        <v>0</v>
      </c>
      <c r="P12183" t="s">
        <v>24</v>
      </c>
      <c r="Q12183" t="s">
        <v>595</v>
      </c>
      <c r="R12183" t="s">
        <v>1890</v>
      </c>
      <c r="S12183" t="s">
        <v>25</v>
      </c>
      <c r="T12183" t="s">
        <v>27</v>
      </c>
      <c r="U12183" t="s">
        <v>2650</v>
      </c>
      <c r="V12183" t="s">
        <v>99</v>
      </c>
      <c r="W12183" t="s">
        <v>661</v>
      </c>
      <c r="X12183" t="s">
        <v>1891</v>
      </c>
      <c r="Y12183">
        <v>345598</v>
      </c>
    </row>
    <row r="12184" spans="1:25" x14ac:dyDescent="0.3">
      <c r="A12184" t="s">
        <v>1917</v>
      </c>
      <c r="B12184" t="s">
        <v>163</v>
      </c>
      <c r="C12184" t="s">
        <v>21</v>
      </c>
      <c r="D12184">
        <v>2</v>
      </c>
      <c r="E12184" s="1">
        <v>38371.298611111109</v>
      </c>
      <c r="F12184">
        <v>1</v>
      </c>
      <c r="G12184" t="s">
        <v>290</v>
      </c>
      <c r="H12184" t="s">
        <v>56</v>
      </c>
      <c r="I12184" t="s">
        <v>122</v>
      </c>
      <c r="J12184" t="s">
        <v>26</v>
      </c>
      <c r="K12184">
        <v>0</v>
      </c>
      <c r="L12184">
        <v>0</v>
      </c>
      <c r="M12184">
        <v>0</v>
      </c>
      <c r="N12184" s="2">
        <v>1000</v>
      </c>
      <c r="O12184">
        <v>0</v>
      </c>
      <c r="P12184" t="s">
        <v>24</v>
      </c>
      <c r="Q12184" t="s">
        <v>166</v>
      </c>
      <c r="R12184" t="s">
        <v>166</v>
      </c>
      <c r="S12184" t="s">
        <v>25</v>
      </c>
      <c r="T12184" t="s">
        <v>27</v>
      </c>
      <c r="U12184" t="s">
        <v>2653</v>
      </c>
      <c r="V12184" t="s">
        <v>99</v>
      </c>
      <c r="W12184" t="s">
        <v>661</v>
      </c>
      <c r="X12184" t="s">
        <v>167</v>
      </c>
      <c r="Y12184">
        <v>245281</v>
      </c>
    </row>
    <row r="12185" spans="1:25" x14ac:dyDescent="0.3">
      <c r="A12185" t="s">
        <v>1917</v>
      </c>
      <c r="B12185" t="s">
        <v>163</v>
      </c>
      <c r="C12185" t="s">
        <v>21</v>
      </c>
      <c r="D12185">
        <v>2</v>
      </c>
      <c r="E12185" s="1">
        <v>40157.8125</v>
      </c>
      <c r="F12185">
        <v>1</v>
      </c>
      <c r="G12185" t="s">
        <v>69</v>
      </c>
      <c r="H12185" t="s">
        <v>30</v>
      </c>
      <c r="I12185" t="s">
        <v>125</v>
      </c>
      <c r="J12185" t="s">
        <v>113</v>
      </c>
      <c r="K12185">
        <v>0</v>
      </c>
      <c r="L12185">
        <v>0</v>
      </c>
      <c r="M12185">
        <v>0</v>
      </c>
      <c r="N12185" s="2">
        <v>1500</v>
      </c>
      <c r="O12185">
        <v>0</v>
      </c>
      <c r="P12185" t="s">
        <v>24</v>
      </c>
      <c r="Q12185" t="s">
        <v>511</v>
      </c>
      <c r="R12185" t="s">
        <v>2116</v>
      </c>
      <c r="S12185" t="s">
        <v>25</v>
      </c>
      <c r="T12185" t="s">
        <v>27</v>
      </c>
      <c r="U12185" t="s">
        <v>2650</v>
      </c>
      <c r="V12185" t="s">
        <v>99</v>
      </c>
      <c r="W12185" t="s">
        <v>661</v>
      </c>
      <c r="X12185" t="s">
        <v>2117</v>
      </c>
      <c r="Y12185">
        <v>245735</v>
      </c>
    </row>
    <row r="12186" spans="1:25" x14ac:dyDescent="0.3">
      <c r="A12186" t="s">
        <v>1917</v>
      </c>
      <c r="B12186" t="s">
        <v>163</v>
      </c>
      <c r="C12186" t="s">
        <v>21</v>
      </c>
      <c r="D12186">
        <v>2</v>
      </c>
      <c r="E12186" s="1">
        <v>38611.291666666664</v>
      </c>
      <c r="F12186">
        <v>1</v>
      </c>
      <c r="G12186" t="s">
        <v>290</v>
      </c>
      <c r="H12186" t="s">
        <v>56</v>
      </c>
      <c r="I12186" t="s">
        <v>122</v>
      </c>
      <c r="J12186" t="s">
        <v>26</v>
      </c>
      <c r="K12186">
        <v>0</v>
      </c>
      <c r="L12186">
        <v>0</v>
      </c>
      <c r="M12186">
        <v>0</v>
      </c>
      <c r="N12186" s="2">
        <v>3000</v>
      </c>
      <c r="O12186">
        <v>0</v>
      </c>
      <c r="P12186" t="s">
        <v>24</v>
      </c>
      <c r="Q12186" t="s">
        <v>816</v>
      </c>
      <c r="R12186" t="s">
        <v>1150</v>
      </c>
      <c r="S12186" t="s">
        <v>25</v>
      </c>
      <c r="T12186" t="s">
        <v>27</v>
      </c>
      <c r="U12186" t="s">
        <v>2650</v>
      </c>
      <c r="V12186" t="s">
        <v>99</v>
      </c>
      <c r="W12186" t="s">
        <v>661</v>
      </c>
      <c r="X12186" t="s">
        <v>1151</v>
      </c>
      <c r="Y12186">
        <v>318588</v>
      </c>
    </row>
    <row r="12187" spans="1:25" x14ac:dyDescent="0.3">
      <c r="A12187" t="s">
        <v>1917</v>
      </c>
      <c r="B12187" t="s">
        <v>163</v>
      </c>
      <c r="C12187" t="s">
        <v>21</v>
      </c>
      <c r="D12187">
        <v>2</v>
      </c>
      <c r="E12187" s="1">
        <v>41627.79583333333</v>
      </c>
      <c r="F12187">
        <v>1</v>
      </c>
      <c r="G12187" t="s">
        <v>69</v>
      </c>
      <c r="H12187" t="s">
        <v>47</v>
      </c>
      <c r="I12187" t="s">
        <v>2649</v>
      </c>
      <c r="J12187" t="s">
        <v>143</v>
      </c>
      <c r="K12187">
        <v>0</v>
      </c>
      <c r="L12187">
        <v>0</v>
      </c>
      <c r="M12187">
        <v>0</v>
      </c>
      <c r="N12187" s="2">
        <v>4000</v>
      </c>
      <c r="O12187">
        <v>0</v>
      </c>
      <c r="P12187" t="s">
        <v>24</v>
      </c>
      <c r="Q12187" t="s">
        <v>816</v>
      </c>
      <c r="R12187" t="s">
        <v>1150</v>
      </c>
      <c r="S12187" t="s">
        <v>25</v>
      </c>
      <c r="T12187" t="s">
        <v>27</v>
      </c>
      <c r="U12187" t="s">
        <v>2650</v>
      </c>
      <c r="V12187" t="s">
        <v>99</v>
      </c>
      <c r="W12187" t="s">
        <v>661</v>
      </c>
      <c r="X12187" t="s">
        <v>1151</v>
      </c>
      <c r="Y12187">
        <v>319349</v>
      </c>
    </row>
    <row r="12188" spans="1:25" x14ac:dyDescent="0.3">
      <c r="A12188" t="s">
        <v>2291</v>
      </c>
      <c r="B12188" t="s">
        <v>311</v>
      </c>
      <c r="C12188" t="s">
        <v>21</v>
      </c>
      <c r="D12188">
        <v>2</v>
      </c>
      <c r="E12188" s="1">
        <v>41193.432638888888</v>
      </c>
      <c r="F12188">
        <v>1</v>
      </c>
      <c r="G12188" t="s">
        <v>31</v>
      </c>
      <c r="H12188" t="s">
        <v>30</v>
      </c>
      <c r="I12188" t="s">
        <v>114</v>
      </c>
      <c r="J12188" t="s">
        <v>26</v>
      </c>
      <c r="K12188">
        <v>0</v>
      </c>
      <c r="L12188">
        <v>0</v>
      </c>
      <c r="M12188">
        <v>0</v>
      </c>
      <c r="N12188" s="2">
        <v>5000</v>
      </c>
      <c r="O12188">
        <v>0</v>
      </c>
      <c r="P12188" t="s">
        <v>24</v>
      </c>
      <c r="Q12188" t="s">
        <v>184</v>
      </c>
      <c r="R12188" t="s">
        <v>184</v>
      </c>
      <c r="S12188" t="s">
        <v>25</v>
      </c>
      <c r="T12188" t="s">
        <v>27</v>
      </c>
      <c r="U12188" t="s">
        <v>2650</v>
      </c>
      <c r="V12188" t="s">
        <v>99</v>
      </c>
      <c r="W12188" t="s">
        <v>661</v>
      </c>
      <c r="X12188" t="s">
        <v>185</v>
      </c>
      <c r="Y12188">
        <v>268281</v>
      </c>
    </row>
    <row r="12189" spans="1:25" x14ac:dyDescent="0.3">
      <c r="A12189" t="s">
        <v>1296</v>
      </c>
      <c r="B12189" t="s">
        <v>653</v>
      </c>
      <c r="C12189" t="s">
        <v>21</v>
      </c>
      <c r="D12189">
        <v>1</v>
      </c>
      <c r="E12189" s="1">
        <v>41454.21875</v>
      </c>
      <c r="F12189">
        <v>1</v>
      </c>
      <c r="G12189" t="s">
        <v>290</v>
      </c>
      <c r="H12189" t="s">
        <v>56</v>
      </c>
      <c r="I12189" t="s">
        <v>26</v>
      </c>
      <c r="J12189" t="s">
        <v>26</v>
      </c>
      <c r="K12189">
        <v>0</v>
      </c>
      <c r="L12189">
        <v>0</v>
      </c>
      <c r="M12189">
        <v>0</v>
      </c>
      <c r="N12189" s="2">
        <v>9000</v>
      </c>
      <c r="O12189">
        <v>0</v>
      </c>
      <c r="P12189" t="s">
        <v>24</v>
      </c>
      <c r="Q12189" t="s">
        <v>773</v>
      </c>
      <c r="R12189" t="s">
        <v>2500</v>
      </c>
      <c r="S12189" t="s">
        <v>25</v>
      </c>
      <c r="T12189" t="s">
        <v>27</v>
      </c>
      <c r="U12189" t="s">
        <v>2650</v>
      </c>
      <c r="V12189" t="s">
        <v>99</v>
      </c>
      <c r="W12189" t="s">
        <v>661</v>
      </c>
      <c r="X12189" t="s">
        <v>2501</v>
      </c>
      <c r="Y12189">
        <v>325793</v>
      </c>
    </row>
    <row r="12190" spans="1:25" x14ac:dyDescent="0.3">
      <c r="A12190" t="s">
        <v>662</v>
      </c>
      <c r="B12190" t="s">
        <v>98</v>
      </c>
      <c r="C12190" t="s">
        <v>21</v>
      </c>
      <c r="D12190">
        <v>2</v>
      </c>
      <c r="E12190" s="1">
        <v>41909.807638888888</v>
      </c>
      <c r="F12190">
        <v>1</v>
      </c>
      <c r="G12190" t="s">
        <v>69</v>
      </c>
      <c r="H12190" t="s">
        <v>47</v>
      </c>
      <c r="I12190" t="s">
        <v>26</v>
      </c>
      <c r="J12190" t="s">
        <v>26</v>
      </c>
      <c r="K12190">
        <v>0</v>
      </c>
      <c r="L12190">
        <v>0</v>
      </c>
      <c r="M12190">
        <v>0</v>
      </c>
      <c r="N12190">
        <v>0</v>
      </c>
      <c r="O12190">
        <v>0</v>
      </c>
      <c r="P12190" t="s">
        <v>24</v>
      </c>
      <c r="Q12190" t="s">
        <v>221</v>
      </c>
      <c r="R12190" t="s">
        <v>219</v>
      </c>
      <c r="S12190" t="s">
        <v>25</v>
      </c>
      <c r="T12190" t="s">
        <v>27</v>
      </c>
      <c r="U12190" t="s">
        <v>2652</v>
      </c>
      <c r="V12190" t="s">
        <v>55</v>
      </c>
      <c r="W12190" t="s">
        <v>990</v>
      </c>
      <c r="X12190" t="s">
        <v>220</v>
      </c>
      <c r="Y12190">
        <v>265808</v>
      </c>
    </row>
    <row r="12191" spans="1:25" x14ac:dyDescent="0.3">
      <c r="A12191" t="s">
        <v>662</v>
      </c>
      <c r="B12191" t="s">
        <v>98</v>
      </c>
      <c r="C12191" t="s">
        <v>21</v>
      </c>
      <c r="D12191">
        <v>2</v>
      </c>
      <c r="E12191" s="1">
        <v>40646.798611111109</v>
      </c>
      <c r="F12191">
        <v>1</v>
      </c>
      <c r="G12191" t="s">
        <v>31</v>
      </c>
      <c r="H12191" t="s">
        <v>30</v>
      </c>
      <c r="I12191" t="s">
        <v>26</v>
      </c>
      <c r="J12191" t="s">
        <v>26</v>
      </c>
      <c r="K12191">
        <v>0</v>
      </c>
      <c r="L12191">
        <v>0</v>
      </c>
      <c r="M12191">
        <v>0</v>
      </c>
      <c r="N12191">
        <v>0</v>
      </c>
      <c r="O12191">
        <v>0</v>
      </c>
      <c r="P12191" t="s">
        <v>24</v>
      </c>
      <c r="Q12191" t="s">
        <v>86</v>
      </c>
      <c r="R12191" t="s">
        <v>522</v>
      </c>
      <c r="S12191" t="s">
        <v>25</v>
      </c>
      <c r="T12191" t="s">
        <v>27</v>
      </c>
      <c r="U12191" t="s">
        <v>2654</v>
      </c>
      <c r="V12191" t="s">
        <v>55</v>
      </c>
      <c r="W12191" t="s">
        <v>990</v>
      </c>
      <c r="X12191" t="s">
        <v>523</v>
      </c>
      <c r="Y12191">
        <v>267544</v>
      </c>
    </row>
    <row r="12192" spans="1:25" x14ac:dyDescent="0.3">
      <c r="A12192" t="s">
        <v>662</v>
      </c>
      <c r="B12192" t="s">
        <v>98</v>
      </c>
      <c r="C12192" t="s">
        <v>21</v>
      </c>
      <c r="D12192">
        <v>2</v>
      </c>
      <c r="E12192" s="1">
        <v>42106.840277777781</v>
      </c>
      <c r="F12192">
        <v>1</v>
      </c>
      <c r="G12192" t="s">
        <v>69</v>
      </c>
      <c r="H12192" t="s">
        <v>47</v>
      </c>
      <c r="I12192" t="s">
        <v>26</v>
      </c>
      <c r="J12192" t="s">
        <v>26</v>
      </c>
      <c r="K12192">
        <v>0</v>
      </c>
      <c r="L12192">
        <v>0</v>
      </c>
      <c r="M12192">
        <v>0</v>
      </c>
      <c r="N12192">
        <v>0</v>
      </c>
      <c r="O12192">
        <v>0</v>
      </c>
      <c r="P12192" t="s">
        <v>24</v>
      </c>
      <c r="Q12192" t="s">
        <v>184</v>
      </c>
      <c r="R12192" t="s">
        <v>184</v>
      </c>
      <c r="S12192" t="s">
        <v>25</v>
      </c>
      <c r="T12192" t="s">
        <v>27</v>
      </c>
      <c r="U12192" t="s">
        <v>2650</v>
      </c>
      <c r="V12192" t="s">
        <v>55</v>
      </c>
      <c r="W12192" t="s">
        <v>990</v>
      </c>
      <c r="X12192" t="s">
        <v>185</v>
      </c>
      <c r="Y12192">
        <v>213439</v>
      </c>
    </row>
    <row r="12193" spans="1:25" x14ac:dyDescent="0.3">
      <c r="A12193" t="s">
        <v>662</v>
      </c>
      <c r="B12193" t="s">
        <v>98</v>
      </c>
      <c r="C12193" t="s">
        <v>21</v>
      </c>
      <c r="D12193">
        <v>2</v>
      </c>
      <c r="E12193" s="1">
        <v>40448.305555555555</v>
      </c>
      <c r="F12193">
        <v>1</v>
      </c>
      <c r="G12193" t="s">
        <v>31</v>
      </c>
      <c r="H12193" t="s">
        <v>30</v>
      </c>
      <c r="I12193" t="s">
        <v>26</v>
      </c>
      <c r="J12193" t="s">
        <v>113</v>
      </c>
      <c r="K12193">
        <v>0</v>
      </c>
      <c r="L12193">
        <v>0</v>
      </c>
      <c r="M12193">
        <v>0</v>
      </c>
      <c r="N12193">
        <v>0</v>
      </c>
      <c r="O12193">
        <v>0</v>
      </c>
      <c r="P12193" t="s">
        <v>24</v>
      </c>
      <c r="Q12193" t="s">
        <v>197</v>
      </c>
      <c r="R12193" t="s">
        <v>406</v>
      </c>
      <c r="S12193" t="s">
        <v>25</v>
      </c>
      <c r="T12193" t="s">
        <v>64</v>
      </c>
      <c r="U12193" t="s">
        <v>2650</v>
      </c>
      <c r="V12193" t="s">
        <v>55</v>
      </c>
      <c r="W12193" t="s">
        <v>990</v>
      </c>
      <c r="X12193" t="s">
        <v>407</v>
      </c>
      <c r="Y12193">
        <v>216468</v>
      </c>
    </row>
    <row r="12194" spans="1:25" x14ac:dyDescent="0.3">
      <c r="A12194" t="s">
        <v>662</v>
      </c>
      <c r="B12194" t="s">
        <v>98</v>
      </c>
      <c r="C12194" t="s">
        <v>21</v>
      </c>
      <c r="D12194">
        <v>2</v>
      </c>
      <c r="E12194" s="1">
        <v>38982.618055555555</v>
      </c>
      <c r="F12194">
        <v>1</v>
      </c>
      <c r="G12194" t="s">
        <v>31</v>
      </c>
      <c r="H12194" t="s">
        <v>30</v>
      </c>
      <c r="I12194" t="s">
        <v>26</v>
      </c>
      <c r="J12194" t="s">
        <v>26</v>
      </c>
      <c r="K12194">
        <v>0</v>
      </c>
      <c r="L12194">
        <v>0</v>
      </c>
      <c r="M12194">
        <v>0</v>
      </c>
      <c r="N12194">
        <v>0</v>
      </c>
      <c r="O12194">
        <v>0</v>
      </c>
      <c r="P12194" t="s">
        <v>24</v>
      </c>
      <c r="Q12194" t="s">
        <v>197</v>
      </c>
      <c r="R12194" t="s">
        <v>406</v>
      </c>
      <c r="S12194" t="s">
        <v>25</v>
      </c>
      <c r="T12194" t="s">
        <v>27</v>
      </c>
      <c r="U12194" t="s">
        <v>2650</v>
      </c>
      <c r="V12194" t="s">
        <v>55</v>
      </c>
      <c r="W12194" t="s">
        <v>990</v>
      </c>
      <c r="X12194" t="s">
        <v>407</v>
      </c>
      <c r="Y12194">
        <v>318199</v>
      </c>
    </row>
    <row r="12195" spans="1:25" x14ac:dyDescent="0.3">
      <c r="A12195" t="s">
        <v>662</v>
      </c>
      <c r="B12195" t="s">
        <v>98</v>
      </c>
      <c r="C12195" t="s">
        <v>21</v>
      </c>
      <c r="D12195">
        <v>2</v>
      </c>
      <c r="E12195" s="1">
        <v>40375.3125</v>
      </c>
      <c r="F12195">
        <v>1</v>
      </c>
      <c r="G12195" t="s">
        <v>31</v>
      </c>
      <c r="H12195" t="s">
        <v>47</v>
      </c>
      <c r="I12195" t="s">
        <v>26</v>
      </c>
      <c r="J12195" t="s">
        <v>26</v>
      </c>
      <c r="K12195">
        <v>0</v>
      </c>
      <c r="L12195">
        <v>0</v>
      </c>
      <c r="M12195">
        <v>0</v>
      </c>
      <c r="N12195">
        <v>100</v>
      </c>
      <c r="O12195">
        <v>0</v>
      </c>
      <c r="P12195" t="s">
        <v>24</v>
      </c>
      <c r="Q12195" t="s">
        <v>86</v>
      </c>
      <c r="R12195" t="s">
        <v>522</v>
      </c>
      <c r="S12195" t="s">
        <v>25</v>
      </c>
      <c r="T12195" t="s">
        <v>27</v>
      </c>
      <c r="U12195" t="s">
        <v>2654</v>
      </c>
      <c r="V12195" t="s">
        <v>55</v>
      </c>
      <c r="W12195" t="s">
        <v>990</v>
      </c>
      <c r="X12195" t="s">
        <v>523</v>
      </c>
      <c r="Y12195">
        <v>248073</v>
      </c>
    </row>
    <row r="12196" spans="1:25" x14ac:dyDescent="0.3">
      <c r="A12196" t="s">
        <v>662</v>
      </c>
      <c r="B12196" t="s">
        <v>98</v>
      </c>
      <c r="C12196" t="s">
        <v>21</v>
      </c>
      <c r="D12196">
        <v>2</v>
      </c>
      <c r="E12196" s="1">
        <v>41100.715277777781</v>
      </c>
      <c r="F12196">
        <v>1</v>
      </c>
      <c r="G12196" t="s">
        <v>31</v>
      </c>
      <c r="H12196" t="s">
        <v>47</v>
      </c>
      <c r="I12196" t="s">
        <v>26</v>
      </c>
      <c r="J12196" t="s">
        <v>26</v>
      </c>
      <c r="K12196">
        <v>0</v>
      </c>
      <c r="L12196">
        <v>0</v>
      </c>
      <c r="M12196">
        <v>0</v>
      </c>
      <c r="N12196">
        <v>0</v>
      </c>
      <c r="O12196">
        <v>0</v>
      </c>
      <c r="P12196" t="s">
        <v>24</v>
      </c>
      <c r="Q12196" t="s">
        <v>265</v>
      </c>
      <c r="R12196" t="s">
        <v>688</v>
      </c>
      <c r="S12196" t="s">
        <v>25</v>
      </c>
      <c r="T12196" t="s">
        <v>27</v>
      </c>
      <c r="U12196" t="s">
        <v>2650</v>
      </c>
      <c r="V12196" t="s">
        <v>55</v>
      </c>
      <c r="W12196" t="s">
        <v>990</v>
      </c>
      <c r="X12196" t="s">
        <v>689</v>
      </c>
      <c r="Y12196">
        <v>259156</v>
      </c>
    </row>
    <row r="12197" spans="1:25" x14ac:dyDescent="0.3">
      <c r="A12197" t="s">
        <v>662</v>
      </c>
      <c r="B12197" t="s">
        <v>98</v>
      </c>
      <c r="C12197" t="s">
        <v>21</v>
      </c>
      <c r="D12197">
        <v>2</v>
      </c>
      <c r="E12197" s="1">
        <v>39165.357638888891</v>
      </c>
      <c r="F12197">
        <v>1</v>
      </c>
      <c r="G12197" t="s">
        <v>31</v>
      </c>
      <c r="H12197" t="s">
        <v>30</v>
      </c>
      <c r="I12197" t="s">
        <v>26</v>
      </c>
      <c r="J12197" t="s">
        <v>26</v>
      </c>
      <c r="K12197">
        <v>0</v>
      </c>
      <c r="L12197">
        <v>0</v>
      </c>
      <c r="M12197">
        <v>0</v>
      </c>
      <c r="N12197">
        <v>0</v>
      </c>
      <c r="O12197">
        <v>0</v>
      </c>
      <c r="P12197" t="s">
        <v>24</v>
      </c>
      <c r="Q12197" t="s">
        <v>221</v>
      </c>
      <c r="R12197" t="s">
        <v>219</v>
      </c>
      <c r="S12197" t="s">
        <v>25</v>
      </c>
      <c r="T12197" t="s">
        <v>27</v>
      </c>
      <c r="U12197" t="s">
        <v>2652</v>
      </c>
      <c r="V12197" t="s">
        <v>55</v>
      </c>
      <c r="W12197" t="s">
        <v>990</v>
      </c>
      <c r="X12197" t="s">
        <v>220</v>
      </c>
      <c r="Y12197">
        <v>217080</v>
      </c>
    </row>
    <row r="12198" spans="1:25" x14ac:dyDescent="0.3">
      <c r="A12198" t="s">
        <v>662</v>
      </c>
      <c r="B12198" t="s">
        <v>98</v>
      </c>
      <c r="C12198" t="s">
        <v>21</v>
      </c>
      <c r="D12198">
        <v>2</v>
      </c>
      <c r="E12198" s="1">
        <v>42142.395833333336</v>
      </c>
      <c r="F12198">
        <v>1</v>
      </c>
      <c r="G12198" t="s">
        <v>31</v>
      </c>
      <c r="H12198" t="s">
        <v>30</v>
      </c>
      <c r="I12198" t="s">
        <v>26</v>
      </c>
      <c r="J12198" t="s">
        <v>26</v>
      </c>
      <c r="K12198">
        <v>0</v>
      </c>
      <c r="L12198">
        <v>0</v>
      </c>
      <c r="M12198">
        <v>0</v>
      </c>
      <c r="N12198">
        <v>0</v>
      </c>
      <c r="O12198">
        <v>0</v>
      </c>
      <c r="P12198" t="s">
        <v>24</v>
      </c>
      <c r="Q12198" t="s">
        <v>720</v>
      </c>
      <c r="R12198" t="s">
        <v>123</v>
      </c>
      <c r="S12198" t="s">
        <v>25</v>
      </c>
      <c r="T12198" t="s">
        <v>27</v>
      </c>
      <c r="U12198" t="s">
        <v>2653</v>
      </c>
      <c r="V12198" t="s">
        <v>55</v>
      </c>
      <c r="W12198" t="s">
        <v>990</v>
      </c>
      <c r="X12198" t="s">
        <v>124</v>
      </c>
      <c r="Y12198">
        <v>252462</v>
      </c>
    </row>
    <row r="12199" spans="1:25" x14ac:dyDescent="0.3">
      <c r="A12199" t="s">
        <v>662</v>
      </c>
      <c r="B12199" t="s">
        <v>98</v>
      </c>
      <c r="C12199" t="s">
        <v>21</v>
      </c>
      <c r="D12199">
        <v>2</v>
      </c>
      <c r="E12199" s="1">
        <v>41813.257638888892</v>
      </c>
      <c r="F12199">
        <v>1</v>
      </c>
      <c r="G12199" t="s">
        <v>290</v>
      </c>
      <c r="H12199" t="s">
        <v>56</v>
      </c>
      <c r="I12199" t="s">
        <v>26</v>
      </c>
      <c r="J12199" t="s">
        <v>26</v>
      </c>
      <c r="K12199">
        <v>0</v>
      </c>
      <c r="L12199">
        <v>0</v>
      </c>
      <c r="M12199">
        <v>0</v>
      </c>
      <c r="N12199">
        <v>0</v>
      </c>
      <c r="O12199">
        <v>0</v>
      </c>
      <c r="P12199" t="s">
        <v>24</v>
      </c>
      <c r="Q12199" t="s">
        <v>86</v>
      </c>
      <c r="R12199" t="s">
        <v>96</v>
      </c>
      <c r="S12199" t="s">
        <v>25</v>
      </c>
      <c r="T12199" t="s">
        <v>27</v>
      </c>
      <c r="U12199" t="s">
        <v>2654</v>
      </c>
      <c r="V12199" t="s">
        <v>55</v>
      </c>
      <c r="W12199" t="s">
        <v>990</v>
      </c>
      <c r="X12199" t="s">
        <v>97</v>
      </c>
      <c r="Y12199">
        <v>233566</v>
      </c>
    </row>
    <row r="12200" spans="1:25" x14ac:dyDescent="0.3">
      <c r="A12200" t="s">
        <v>662</v>
      </c>
      <c r="B12200" t="s">
        <v>98</v>
      </c>
      <c r="C12200" t="s">
        <v>21</v>
      </c>
      <c r="D12200">
        <v>2</v>
      </c>
      <c r="E12200" s="1">
        <v>40035.268055555556</v>
      </c>
      <c r="F12200">
        <v>1</v>
      </c>
      <c r="G12200" t="s">
        <v>290</v>
      </c>
      <c r="H12200" t="s">
        <v>56</v>
      </c>
      <c r="I12200" t="s">
        <v>26</v>
      </c>
      <c r="J12200" t="s">
        <v>26</v>
      </c>
      <c r="K12200">
        <v>0</v>
      </c>
      <c r="L12200">
        <v>0</v>
      </c>
      <c r="M12200">
        <v>0</v>
      </c>
      <c r="N12200">
        <v>0</v>
      </c>
      <c r="O12200">
        <v>0</v>
      </c>
      <c r="P12200" t="s">
        <v>24</v>
      </c>
      <c r="Q12200" t="s">
        <v>86</v>
      </c>
      <c r="R12200" t="s">
        <v>96</v>
      </c>
      <c r="S12200" t="s">
        <v>25</v>
      </c>
      <c r="T12200" t="s">
        <v>27</v>
      </c>
      <c r="U12200" t="s">
        <v>2654</v>
      </c>
      <c r="V12200" t="s">
        <v>55</v>
      </c>
      <c r="W12200" t="s">
        <v>990</v>
      </c>
      <c r="X12200" t="s">
        <v>97</v>
      </c>
      <c r="Y12200">
        <v>260222</v>
      </c>
    </row>
    <row r="12201" spans="1:25" x14ac:dyDescent="0.3">
      <c r="A12201" t="s">
        <v>662</v>
      </c>
      <c r="B12201" t="s">
        <v>98</v>
      </c>
      <c r="C12201" t="s">
        <v>21</v>
      </c>
      <c r="D12201">
        <v>2</v>
      </c>
      <c r="E12201" s="1">
        <v>41854.263888888891</v>
      </c>
      <c r="F12201">
        <v>1</v>
      </c>
      <c r="G12201" t="s">
        <v>290</v>
      </c>
      <c r="H12201" t="s">
        <v>56</v>
      </c>
      <c r="I12201" t="s">
        <v>26</v>
      </c>
      <c r="J12201" t="s">
        <v>26</v>
      </c>
      <c r="K12201">
        <v>0</v>
      </c>
      <c r="L12201">
        <v>0</v>
      </c>
      <c r="M12201">
        <v>0</v>
      </c>
      <c r="N12201">
        <v>0</v>
      </c>
      <c r="O12201">
        <v>0</v>
      </c>
      <c r="P12201" t="s">
        <v>24</v>
      </c>
      <c r="Q12201" t="s">
        <v>86</v>
      </c>
      <c r="R12201" t="s">
        <v>489</v>
      </c>
      <c r="S12201" t="s">
        <v>25</v>
      </c>
      <c r="T12201" t="s">
        <v>64</v>
      </c>
      <c r="U12201" t="s">
        <v>2654</v>
      </c>
      <c r="V12201" t="s">
        <v>55</v>
      </c>
      <c r="W12201" t="s">
        <v>990</v>
      </c>
      <c r="X12201" t="s">
        <v>490</v>
      </c>
      <c r="Y12201">
        <v>267597</v>
      </c>
    </row>
    <row r="12202" spans="1:25" x14ac:dyDescent="0.3">
      <c r="A12202" t="s">
        <v>662</v>
      </c>
      <c r="B12202" t="s">
        <v>98</v>
      </c>
      <c r="C12202" t="s">
        <v>21</v>
      </c>
      <c r="D12202">
        <v>2</v>
      </c>
      <c r="E12202" s="1">
        <v>40931.284722222219</v>
      </c>
      <c r="F12202">
        <v>1</v>
      </c>
      <c r="G12202" t="s">
        <v>290</v>
      </c>
      <c r="H12202" t="s">
        <v>30</v>
      </c>
      <c r="I12202" t="s">
        <v>26</v>
      </c>
      <c r="J12202" t="s">
        <v>26</v>
      </c>
      <c r="K12202">
        <v>0</v>
      </c>
      <c r="L12202">
        <v>0</v>
      </c>
      <c r="M12202">
        <v>0</v>
      </c>
      <c r="N12202">
        <v>0</v>
      </c>
      <c r="O12202">
        <v>0</v>
      </c>
      <c r="P12202" t="s">
        <v>24</v>
      </c>
      <c r="Q12202" t="s">
        <v>86</v>
      </c>
      <c r="R12202" t="s">
        <v>522</v>
      </c>
      <c r="S12202" t="s">
        <v>25</v>
      </c>
      <c r="T12202" t="s">
        <v>27</v>
      </c>
      <c r="U12202" t="s">
        <v>2654</v>
      </c>
      <c r="V12202" t="s">
        <v>55</v>
      </c>
      <c r="W12202" t="s">
        <v>990</v>
      </c>
      <c r="X12202" t="s">
        <v>523</v>
      </c>
      <c r="Y12202">
        <v>205500</v>
      </c>
    </row>
    <row r="12203" spans="1:25" x14ac:dyDescent="0.3">
      <c r="A12203" t="s">
        <v>662</v>
      </c>
      <c r="B12203" t="s">
        <v>98</v>
      </c>
      <c r="C12203" t="s">
        <v>21</v>
      </c>
      <c r="D12203">
        <v>2</v>
      </c>
      <c r="E12203" s="1">
        <v>41726.479166666664</v>
      </c>
      <c r="F12203">
        <v>1</v>
      </c>
      <c r="G12203" t="s">
        <v>31</v>
      </c>
      <c r="H12203" t="s">
        <v>56</v>
      </c>
      <c r="I12203" t="s">
        <v>26</v>
      </c>
      <c r="J12203" t="s">
        <v>26</v>
      </c>
      <c r="K12203">
        <v>0</v>
      </c>
      <c r="L12203">
        <v>0</v>
      </c>
      <c r="M12203">
        <v>0</v>
      </c>
      <c r="N12203">
        <v>0</v>
      </c>
      <c r="O12203">
        <v>0</v>
      </c>
      <c r="P12203" t="s">
        <v>24</v>
      </c>
      <c r="Q12203" t="s">
        <v>86</v>
      </c>
      <c r="R12203" t="s">
        <v>522</v>
      </c>
      <c r="S12203" t="s">
        <v>25</v>
      </c>
      <c r="T12203" t="s">
        <v>27</v>
      </c>
      <c r="U12203" t="s">
        <v>2654</v>
      </c>
      <c r="V12203" t="s">
        <v>55</v>
      </c>
      <c r="W12203" t="s">
        <v>990</v>
      </c>
      <c r="X12203" t="s">
        <v>523</v>
      </c>
      <c r="Y12203">
        <v>214778</v>
      </c>
    </row>
    <row r="12204" spans="1:25" x14ac:dyDescent="0.3">
      <c r="A12204" t="s">
        <v>662</v>
      </c>
      <c r="B12204" t="s">
        <v>98</v>
      </c>
      <c r="C12204" t="s">
        <v>21</v>
      </c>
      <c r="D12204">
        <v>2</v>
      </c>
      <c r="E12204" s="1">
        <v>38620.711805555555</v>
      </c>
      <c r="F12204">
        <v>1</v>
      </c>
      <c r="G12204" t="s">
        <v>31</v>
      </c>
      <c r="H12204" t="s">
        <v>56</v>
      </c>
      <c r="I12204" t="s">
        <v>26</v>
      </c>
      <c r="J12204" t="s">
        <v>26</v>
      </c>
      <c r="K12204">
        <v>0</v>
      </c>
      <c r="L12204">
        <v>0</v>
      </c>
      <c r="M12204">
        <v>0</v>
      </c>
      <c r="N12204">
        <v>0</v>
      </c>
      <c r="O12204">
        <v>0</v>
      </c>
      <c r="P12204" t="s">
        <v>24</v>
      </c>
      <c r="Q12204" t="s">
        <v>86</v>
      </c>
      <c r="R12204" t="s">
        <v>522</v>
      </c>
      <c r="S12204" t="s">
        <v>25</v>
      </c>
      <c r="T12204" t="s">
        <v>27</v>
      </c>
      <c r="U12204" t="s">
        <v>2654</v>
      </c>
      <c r="V12204" t="s">
        <v>55</v>
      </c>
      <c r="W12204" t="s">
        <v>990</v>
      </c>
      <c r="X12204" t="s">
        <v>523</v>
      </c>
      <c r="Y12204">
        <v>218189</v>
      </c>
    </row>
    <row r="12205" spans="1:25" x14ac:dyDescent="0.3">
      <c r="A12205" t="s">
        <v>662</v>
      </c>
      <c r="B12205" t="s">
        <v>98</v>
      </c>
      <c r="C12205" t="s">
        <v>21</v>
      </c>
      <c r="D12205">
        <v>2</v>
      </c>
      <c r="E12205" s="1">
        <v>38954.784722222219</v>
      </c>
      <c r="F12205">
        <v>1</v>
      </c>
      <c r="G12205" t="s">
        <v>31</v>
      </c>
      <c r="H12205" t="s">
        <v>47</v>
      </c>
      <c r="I12205" t="s">
        <v>26</v>
      </c>
      <c r="J12205" t="s">
        <v>26</v>
      </c>
      <c r="K12205">
        <v>0</v>
      </c>
      <c r="L12205">
        <v>0</v>
      </c>
      <c r="M12205">
        <v>0</v>
      </c>
      <c r="N12205">
        <v>0</v>
      </c>
      <c r="O12205">
        <v>0</v>
      </c>
      <c r="P12205" t="s">
        <v>24</v>
      </c>
      <c r="Q12205" t="s">
        <v>86</v>
      </c>
      <c r="R12205" t="s">
        <v>522</v>
      </c>
      <c r="S12205" t="s">
        <v>25</v>
      </c>
      <c r="T12205" t="s">
        <v>27</v>
      </c>
      <c r="U12205" t="s">
        <v>2654</v>
      </c>
      <c r="V12205" t="s">
        <v>55</v>
      </c>
      <c r="W12205" t="s">
        <v>990</v>
      </c>
      <c r="X12205" t="s">
        <v>523</v>
      </c>
      <c r="Y12205">
        <v>330409</v>
      </c>
    </row>
    <row r="12206" spans="1:25" x14ac:dyDescent="0.3">
      <c r="A12206" t="s">
        <v>662</v>
      </c>
      <c r="B12206" t="s">
        <v>98</v>
      </c>
      <c r="C12206" t="s">
        <v>21</v>
      </c>
      <c r="D12206">
        <v>2</v>
      </c>
      <c r="E12206" s="1">
        <v>41170.385416666664</v>
      </c>
      <c r="F12206">
        <v>1</v>
      </c>
      <c r="G12206" t="s">
        <v>31</v>
      </c>
      <c r="H12206" t="s">
        <v>47</v>
      </c>
      <c r="I12206" t="s">
        <v>26</v>
      </c>
      <c r="J12206" t="s">
        <v>26</v>
      </c>
      <c r="K12206">
        <v>0</v>
      </c>
      <c r="L12206">
        <v>0</v>
      </c>
      <c r="M12206">
        <v>0</v>
      </c>
      <c r="N12206">
        <v>0</v>
      </c>
      <c r="O12206">
        <v>0</v>
      </c>
      <c r="P12206" t="s">
        <v>24</v>
      </c>
      <c r="Q12206" t="s">
        <v>816</v>
      </c>
      <c r="R12206" t="s">
        <v>1150</v>
      </c>
      <c r="S12206" t="s">
        <v>25</v>
      </c>
      <c r="T12206" t="s">
        <v>27</v>
      </c>
      <c r="U12206" t="s">
        <v>2650</v>
      </c>
      <c r="V12206" t="s">
        <v>55</v>
      </c>
      <c r="W12206" t="s">
        <v>990</v>
      </c>
      <c r="X12206" t="s">
        <v>1151</v>
      </c>
      <c r="Y12206">
        <v>334228</v>
      </c>
    </row>
    <row r="12207" spans="1:25" x14ac:dyDescent="0.3">
      <c r="A12207" t="s">
        <v>662</v>
      </c>
      <c r="B12207" t="s">
        <v>98</v>
      </c>
      <c r="C12207" t="s">
        <v>21</v>
      </c>
      <c r="D12207">
        <v>2</v>
      </c>
      <c r="E12207" s="1">
        <v>39643.820833333331</v>
      </c>
      <c r="F12207">
        <v>1</v>
      </c>
      <c r="G12207" t="s">
        <v>31</v>
      </c>
      <c r="H12207" t="s">
        <v>47</v>
      </c>
      <c r="I12207" t="s">
        <v>26</v>
      </c>
      <c r="J12207" t="s">
        <v>26</v>
      </c>
      <c r="K12207">
        <v>0</v>
      </c>
      <c r="L12207">
        <v>0</v>
      </c>
      <c r="M12207">
        <v>0</v>
      </c>
      <c r="N12207">
        <v>0</v>
      </c>
      <c r="O12207">
        <v>0</v>
      </c>
      <c r="P12207" t="s">
        <v>24</v>
      </c>
      <c r="Q12207" t="s">
        <v>295</v>
      </c>
      <c r="R12207" t="s">
        <v>293</v>
      </c>
      <c r="S12207" t="s">
        <v>25</v>
      </c>
      <c r="T12207" t="s">
        <v>27</v>
      </c>
      <c r="U12207" t="s">
        <v>2652</v>
      </c>
      <c r="V12207" t="s">
        <v>55</v>
      </c>
      <c r="W12207" t="s">
        <v>990</v>
      </c>
      <c r="X12207" t="s">
        <v>294</v>
      </c>
      <c r="Y12207">
        <v>229852</v>
      </c>
    </row>
    <row r="12208" spans="1:25" x14ac:dyDescent="0.3">
      <c r="A12208" t="s">
        <v>662</v>
      </c>
      <c r="B12208" t="s">
        <v>98</v>
      </c>
      <c r="C12208" t="s">
        <v>21</v>
      </c>
      <c r="D12208">
        <v>2</v>
      </c>
      <c r="E12208" s="1">
        <v>40021.275000000001</v>
      </c>
      <c r="F12208">
        <v>1</v>
      </c>
      <c r="G12208" t="s">
        <v>31</v>
      </c>
      <c r="H12208" t="s">
        <v>56</v>
      </c>
      <c r="I12208" t="s">
        <v>26</v>
      </c>
      <c r="J12208" t="s">
        <v>26</v>
      </c>
      <c r="K12208">
        <v>0</v>
      </c>
      <c r="L12208">
        <v>0</v>
      </c>
      <c r="M12208">
        <v>0</v>
      </c>
      <c r="N12208">
        <v>0</v>
      </c>
      <c r="O12208">
        <v>0</v>
      </c>
      <c r="P12208" t="s">
        <v>24</v>
      </c>
      <c r="Q12208" t="s">
        <v>295</v>
      </c>
      <c r="R12208" t="s">
        <v>293</v>
      </c>
      <c r="S12208" t="s">
        <v>25</v>
      </c>
      <c r="T12208" t="s">
        <v>27</v>
      </c>
      <c r="U12208" t="s">
        <v>2652</v>
      </c>
      <c r="V12208" t="s">
        <v>55</v>
      </c>
      <c r="W12208" t="s">
        <v>990</v>
      </c>
      <c r="X12208" t="s">
        <v>294</v>
      </c>
      <c r="Y12208">
        <v>218632</v>
      </c>
    </row>
    <row r="12209" spans="1:25" x14ac:dyDescent="0.3">
      <c r="A12209" t="s">
        <v>662</v>
      </c>
      <c r="B12209" t="s">
        <v>98</v>
      </c>
      <c r="C12209" t="s">
        <v>21</v>
      </c>
      <c r="D12209">
        <v>2</v>
      </c>
      <c r="E12209" s="1">
        <v>40376.8125</v>
      </c>
      <c r="F12209">
        <v>1</v>
      </c>
      <c r="G12209" t="s">
        <v>31</v>
      </c>
      <c r="H12209" t="s">
        <v>56</v>
      </c>
      <c r="I12209" t="s">
        <v>26</v>
      </c>
      <c r="J12209" t="s">
        <v>26</v>
      </c>
      <c r="K12209">
        <v>0</v>
      </c>
      <c r="L12209">
        <v>0</v>
      </c>
      <c r="M12209">
        <v>0</v>
      </c>
      <c r="N12209">
        <v>0</v>
      </c>
      <c r="O12209">
        <v>0</v>
      </c>
      <c r="P12209" t="s">
        <v>24</v>
      </c>
      <c r="Q12209" t="s">
        <v>295</v>
      </c>
      <c r="R12209" t="s">
        <v>293</v>
      </c>
      <c r="S12209" t="s">
        <v>25</v>
      </c>
      <c r="T12209" t="s">
        <v>27</v>
      </c>
      <c r="U12209" t="s">
        <v>2652</v>
      </c>
      <c r="V12209" t="s">
        <v>55</v>
      </c>
      <c r="W12209" t="s">
        <v>990</v>
      </c>
      <c r="X12209" t="s">
        <v>294</v>
      </c>
      <c r="Y12209">
        <v>359899</v>
      </c>
    </row>
    <row r="12210" spans="1:25" x14ac:dyDescent="0.3">
      <c r="A12210" t="s">
        <v>662</v>
      </c>
      <c r="B12210" t="s">
        <v>98</v>
      </c>
      <c r="C12210" t="s">
        <v>21</v>
      </c>
      <c r="D12210">
        <v>2</v>
      </c>
      <c r="E12210" s="1">
        <v>41010.786805555559</v>
      </c>
      <c r="F12210">
        <v>1</v>
      </c>
      <c r="G12210" t="s">
        <v>31</v>
      </c>
      <c r="H12210" t="s">
        <v>47</v>
      </c>
      <c r="I12210" t="s">
        <v>26</v>
      </c>
      <c r="J12210" t="s">
        <v>26</v>
      </c>
      <c r="K12210">
        <v>0</v>
      </c>
      <c r="L12210">
        <v>0</v>
      </c>
      <c r="M12210">
        <v>0</v>
      </c>
      <c r="N12210">
        <v>0</v>
      </c>
      <c r="O12210">
        <v>0</v>
      </c>
      <c r="P12210" t="s">
        <v>24</v>
      </c>
      <c r="Q12210" t="s">
        <v>245</v>
      </c>
      <c r="R12210" t="s">
        <v>1551</v>
      </c>
      <c r="S12210" t="s">
        <v>25</v>
      </c>
      <c r="T12210" t="s">
        <v>27</v>
      </c>
      <c r="U12210" t="s">
        <v>2654</v>
      </c>
      <c r="V12210" t="s">
        <v>55</v>
      </c>
      <c r="W12210" t="s">
        <v>990</v>
      </c>
      <c r="X12210" t="s">
        <v>1552</v>
      </c>
      <c r="Y12210">
        <v>214558</v>
      </c>
    </row>
    <row r="12211" spans="1:25" x14ac:dyDescent="0.3">
      <c r="A12211" t="s">
        <v>662</v>
      </c>
      <c r="B12211" t="s">
        <v>98</v>
      </c>
      <c r="C12211" t="s">
        <v>21</v>
      </c>
      <c r="D12211">
        <v>2</v>
      </c>
      <c r="E12211" s="1">
        <v>41069.375</v>
      </c>
      <c r="F12211">
        <v>1</v>
      </c>
      <c r="G12211" t="s">
        <v>31</v>
      </c>
      <c r="H12211" t="s">
        <v>56</v>
      </c>
      <c r="I12211" t="s">
        <v>26</v>
      </c>
      <c r="J12211" t="s">
        <v>26</v>
      </c>
      <c r="K12211">
        <v>0</v>
      </c>
      <c r="L12211">
        <v>0</v>
      </c>
      <c r="M12211">
        <v>0</v>
      </c>
      <c r="N12211">
        <v>0</v>
      </c>
      <c r="O12211">
        <v>0</v>
      </c>
      <c r="P12211" t="s">
        <v>24</v>
      </c>
      <c r="Q12211" t="s">
        <v>2664</v>
      </c>
      <c r="R12211" t="s">
        <v>568</v>
      </c>
      <c r="S12211" t="s">
        <v>25</v>
      </c>
      <c r="T12211" t="s">
        <v>27</v>
      </c>
      <c r="U12211" t="s">
        <v>2664</v>
      </c>
      <c r="V12211" t="s">
        <v>55</v>
      </c>
      <c r="W12211" t="s">
        <v>990</v>
      </c>
      <c r="X12211" t="s">
        <v>569</v>
      </c>
      <c r="Y12211">
        <v>308240</v>
      </c>
    </row>
    <row r="12212" spans="1:25" x14ac:dyDescent="0.3">
      <c r="A12212" t="s">
        <v>662</v>
      </c>
      <c r="B12212" t="s">
        <v>98</v>
      </c>
      <c r="C12212" t="s">
        <v>21</v>
      </c>
      <c r="D12212">
        <v>2</v>
      </c>
      <c r="E12212" s="1">
        <v>40253.645833333336</v>
      </c>
      <c r="F12212">
        <v>1</v>
      </c>
      <c r="G12212" t="s">
        <v>31</v>
      </c>
      <c r="H12212" t="s">
        <v>702</v>
      </c>
      <c r="I12212" t="s">
        <v>26</v>
      </c>
      <c r="J12212" t="s">
        <v>26</v>
      </c>
      <c r="K12212">
        <v>0</v>
      </c>
      <c r="L12212">
        <v>0</v>
      </c>
      <c r="M12212">
        <v>0</v>
      </c>
      <c r="N12212">
        <v>0</v>
      </c>
      <c r="O12212">
        <v>0</v>
      </c>
      <c r="P12212" t="s">
        <v>24</v>
      </c>
      <c r="Q12212" t="s">
        <v>2664</v>
      </c>
      <c r="R12212" t="s">
        <v>568</v>
      </c>
      <c r="S12212" t="s">
        <v>25</v>
      </c>
      <c r="T12212" t="s">
        <v>27</v>
      </c>
      <c r="U12212" t="s">
        <v>2664</v>
      </c>
      <c r="V12212" t="s">
        <v>55</v>
      </c>
      <c r="W12212" t="s">
        <v>990</v>
      </c>
      <c r="X12212" t="s">
        <v>569</v>
      </c>
      <c r="Y12212">
        <v>317155</v>
      </c>
    </row>
    <row r="12213" spans="1:25" x14ac:dyDescent="0.3">
      <c r="A12213" t="s">
        <v>662</v>
      </c>
      <c r="B12213" t="s">
        <v>98</v>
      </c>
      <c r="C12213" t="s">
        <v>21</v>
      </c>
      <c r="D12213">
        <v>2</v>
      </c>
      <c r="E12213" s="1">
        <v>41138.374305555553</v>
      </c>
      <c r="F12213">
        <v>1</v>
      </c>
      <c r="G12213" t="s">
        <v>31</v>
      </c>
      <c r="H12213" t="s">
        <v>56</v>
      </c>
      <c r="I12213" t="s">
        <v>26</v>
      </c>
      <c r="J12213" t="s">
        <v>26</v>
      </c>
      <c r="K12213">
        <v>0</v>
      </c>
      <c r="L12213">
        <v>0</v>
      </c>
      <c r="M12213">
        <v>0</v>
      </c>
      <c r="N12213">
        <v>0</v>
      </c>
      <c r="O12213">
        <v>0</v>
      </c>
      <c r="P12213" t="s">
        <v>24</v>
      </c>
      <c r="Q12213" t="s">
        <v>2664</v>
      </c>
      <c r="R12213" t="s">
        <v>568</v>
      </c>
      <c r="S12213" t="s">
        <v>25</v>
      </c>
      <c r="T12213" t="s">
        <v>27</v>
      </c>
      <c r="U12213" t="s">
        <v>2664</v>
      </c>
      <c r="V12213" t="s">
        <v>55</v>
      </c>
      <c r="W12213" t="s">
        <v>990</v>
      </c>
      <c r="X12213" t="s">
        <v>569</v>
      </c>
      <c r="Y12213">
        <v>328705</v>
      </c>
    </row>
    <row r="12214" spans="1:25" x14ac:dyDescent="0.3">
      <c r="A12214" t="s">
        <v>662</v>
      </c>
      <c r="B12214" t="s">
        <v>98</v>
      </c>
      <c r="C12214" t="s">
        <v>21</v>
      </c>
      <c r="D12214">
        <v>2</v>
      </c>
      <c r="E12214" s="1">
        <v>41069.29583333333</v>
      </c>
      <c r="F12214">
        <v>1</v>
      </c>
      <c r="G12214" t="s">
        <v>31</v>
      </c>
      <c r="H12214" t="s">
        <v>56</v>
      </c>
      <c r="I12214" t="s">
        <v>26</v>
      </c>
      <c r="J12214" t="s">
        <v>26</v>
      </c>
      <c r="K12214">
        <v>0</v>
      </c>
      <c r="L12214">
        <v>0</v>
      </c>
      <c r="M12214">
        <v>0</v>
      </c>
      <c r="N12214">
        <v>0</v>
      </c>
      <c r="O12214">
        <v>0</v>
      </c>
      <c r="P12214" t="s">
        <v>24</v>
      </c>
      <c r="Q12214" t="s">
        <v>2664</v>
      </c>
      <c r="R12214" t="s">
        <v>568</v>
      </c>
      <c r="S12214" t="s">
        <v>25</v>
      </c>
      <c r="T12214" t="s">
        <v>27</v>
      </c>
      <c r="U12214" t="s">
        <v>2664</v>
      </c>
      <c r="V12214" t="s">
        <v>55</v>
      </c>
      <c r="W12214" t="s">
        <v>990</v>
      </c>
      <c r="X12214" t="s">
        <v>569</v>
      </c>
      <c r="Y12214">
        <v>328637</v>
      </c>
    </row>
    <row r="12215" spans="1:25" x14ac:dyDescent="0.3">
      <c r="A12215" t="s">
        <v>662</v>
      </c>
      <c r="B12215" t="s">
        <v>98</v>
      </c>
      <c r="C12215" t="s">
        <v>21</v>
      </c>
      <c r="D12215">
        <v>2</v>
      </c>
      <c r="E12215" s="1">
        <v>40700.772916666669</v>
      </c>
      <c r="F12215">
        <v>1</v>
      </c>
      <c r="G12215" t="s">
        <v>31</v>
      </c>
      <c r="H12215" t="s">
        <v>47</v>
      </c>
      <c r="I12215" t="s">
        <v>26</v>
      </c>
      <c r="J12215" t="s">
        <v>26</v>
      </c>
      <c r="K12215">
        <v>0</v>
      </c>
      <c r="L12215">
        <v>0</v>
      </c>
      <c r="M12215">
        <v>0</v>
      </c>
      <c r="N12215">
        <v>0</v>
      </c>
      <c r="O12215">
        <v>0</v>
      </c>
      <c r="P12215" t="s">
        <v>24</v>
      </c>
      <c r="Q12215" t="s">
        <v>2664</v>
      </c>
      <c r="R12215" t="s">
        <v>568</v>
      </c>
      <c r="S12215" t="s">
        <v>25</v>
      </c>
      <c r="T12215" t="s">
        <v>27</v>
      </c>
      <c r="U12215" t="s">
        <v>2664</v>
      </c>
      <c r="V12215" t="s">
        <v>55</v>
      </c>
      <c r="W12215" t="s">
        <v>990</v>
      </c>
      <c r="X12215" t="s">
        <v>569</v>
      </c>
      <c r="Y12215">
        <v>344338</v>
      </c>
    </row>
    <row r="12216" spans="1:25" x14ac:dyDescent="0.3">
      <c r="A12216" t="s">
        <v>662</v>
      </c>
      <c r="B12216" t="s">
        <v>98</v>
      </c>
      <c r="C12216" t="s">
        <v>21</v>
      </c>
      <c r="D12216">
        <v>2</v>
      </c>
      <c r="E12216" s="1">
        <v>40731.302083333336</v>
      </c>
      <c r="F12216">
        <v>1</v>
      </c>
      <c r="G12216" t="s">
        <v>31</v>
      </c>
      <c r="H12216" t="s">
        <v>56</v>
      </c>
      <c r="I12216" t="s">
        <v>122</v>
      </c>
      <c r="J12216" t="s">
        <v>26</v>
      </c>
      <c r="K12216">
        <v>0</v>
      </c>
      <c r="L12216">
        <v>0</v>
      </c>
      <c r="M12216">
        <v>0</v>
      </c>
      <c r="N12216">
        <v>0</v>
      </c>
      <c r="O12216">
        <v>0</v>
      </c>
      <c r="P12216" t="s">
        <v>24</v>
      </c>
      <c r="Q12216" t="s">
        <v>2664</v>
      </c>
      <c r="R12216" t="s">
        <v>568</v>
      </c>
      <c r="S12216" t="s">
        <v>25</v>
      </c>
      <c r="T12216" t="s">
        <v>27</v>
      </c>
      <c r="U12216" t="s">
        <v>2664</v>
      </c>
      <c r="V12216" t="s">
        <v>55</v>
      </c>
      <c r="W12216" t="s">
        <v>990</v>
      </c>
      <c r="X12216" t="s">
        <v>569</v>
      </c>
      <c r="Y12216">
        <v>358295</v>
      </c>
    </row>
    <row r="12217" spans="1:25" x14ac:dyDescent="0.3">
      <c r="A12217" t="s">
        <v>662</v>
      </c>
      <c r="B12217" t="s">
        <v>98</v>
      </c>
      <c r="C12217" t="s">
        <v>21</v>
      </c>
      <c r="D12217">
        <v>2</v>
      </c>
      <c r="E12217" s="1">
        <v>41072.319444444445</v>
      </c>
      <c r="F12217">
        <v>1</v>
      </c>
      <c r="G12217" t="s">
        <v>31</v>
      </c>
      <c r="H12217" t="s">
        <v>56</v>
      </c>
      <c r="I12217" t="s">
        <v>26</v>
      </c>
      <c r="J12217" t="s">
        <v>26</v>
      </c>
      <c r="K12217">
        <v>0</v>
      </c>
      <c r="L12217">
        <v>0</v>
      </c>
      <c r="M12217">
        <v>0</v>
      </c>
      <c r="N12217">
        <v>0</v>
      </c>
      <c r="O12217">
        <v>0</v>
      </c>
      <c r="P12217" t="s">
        <v>24</v>
      </c>
      <c r="Q12217" t="s">
        <v>2664</v>
      </c>
      <c r="R12217" t="s">
        <v>568</v>
      </c>
      <c r="S12217" t="s">
        <v>25</v>
      </c>
      <c r="T12217" t="s">
        <v>27</v>
      </c>
      <c r="U12217" t="s">
        <v>2664</v>
      </c>
      <c r="V12217" t="s">
        <v>55</v>
      </c>
      <c r="W12217" t="s">
        <v>990</v>
      </c>
      <c r="X12217" t="s">
        <v>569</v>
      </c>
      <c r="Y12217">
        <v>314311</v>
      </c>
    </row>
    <row r="12218" spans="1:25" x14ac:dyDescent="0.3">
      <c r="A12218" t="s">
        <v>662</v>
      </c>
      <c r="B12218" t="s">
        <v>98</v>
      </c>
      <c r="C12218" t="s">
        <v>21</v>
      </c>
      <c r="D12218">
        <v>2</v>
      </c>
      <c r="E12218" s="1">
        <v>41136.270833333336</v>
      </c>
      <c r="F12218">
        <v>1</v>
      </c>
      <c r="G12218" t="s">
        <v>31</v>
      </c>
      <c r="H12218" t="s">
        <v>56</v>
      </c>
      <c r="I12218" t="s">
        <v>26</v>
      </c>
      <c r="J12218" t="s">
        <v>26</v>
      </c>
      <c r="K12218">
        <v>0</v>
      </c>
      <c r="L12218">
        <v>0</v>
      </c>
      <c r="M12218">
        <v>0</v>
      </c>
      <c r="N12218">
        <v>0</v>
      </c>
      <c r="O12218">
        <v>0</v>
      </c>
      <c r="P12218" t="s">
        <v>24</v>
      </c>
      <c r="Q12218" t="s">
        <v>2666</v>
      </c>
      <c r="R12218" t="s">
        <v>286</v>
      </c>
      <c r="S12218" t="s">
        <v>25</v>
      </c>
      <c r="T12218" t="s">
        <v>27</v>
      </c>
      <c r="U12218" t="s">
        <v>2665</v>
      </c>
      <c r="V12218" t="s">
        <v>55</v>
      </c>
      <c r="W12218" t="s">
        <v>990</v>
      </c>
      <c r="X12218" t="s">
        <v>287</v>
      </c>
      <c r="Y12218">
        <v>355350</v>
      </c>
    </row>
    <row r="12219" spans="1:25" x14ac:dyDescent="0.3">
      <c r="A12219" t="s">
        <v>662</v>
      </c>
      <c r="B12219" t="s">
        <v>98</v>
      </c>
      <c r="C12219" t="s">
        <v>21</v>
      </c>
      <c r="D12219">
        <v>2</v>
      </c>
      <c r="E12219" s="1">
        <v>40683.693749999999</v>
      </c>
      <c r="F12219">
        <v>1</v>
      </c>
      <c r="G12219" t="s">
        <v>31</v>
      </c>
      <c r="H12219" t="s">
        <v>56</v>
      </c>
      <c r="I12219" t="s">
        <v>26</v>
      </c>
      <c r="J12219" t="s">
        <v>26</v>
      </c>
      <c r="K12219">
        <v>0</v>
      </c>
      <c r="L12219">
        <v>0</v>
      </c>
      <c r="M12219">
        <v>0</v>
      </c>
      <c r="N12219">
        <v>0</v>
      </c>
      <c r="O12219">
        <v>0</v>
      </c>
      <c r="P12219" t="s">
        <v>24</v>
      </c>
      <c r="Q12219" t="s">
        <v>2666</v>
      </c>
      <c r="R12219" t="s">
        <v>481</v>
      </c>
      <c r="S12219" t="s">
        <v>25</v>
      </c>
      <c r="T12219" t="s">
        <v>27</v>
      </c>
      <c r="U12219" t="s">
        <v>2665</v>
      </c>
      <c r="V12219" t="s">
        <v>55</v>
      </c>
      <c r="W12219" t="s">
        <v>990</v>
      </c>
      <c r="X12219" t="s">
        <v>482</v>
      </c>
      <c r="Y12219">
        <v>257268</v>
      </c>
    </row>
    <row r="12220" spans="1:25" x14ac:dyDescent="0.3">
      <c r="A12220" t="s">
        <v>662</v>
      </c>
      <c r="B12220" t="s">
        <v>98</v>
      </c>
      <c r="C12220" t="s">
        <v>21</v>
      </c>
      <c r="D12220">
        <v>2</v>
      </c>
      <c r="E12220" s="1">
        <v>40753.324305555558</v>
      </c>
      <c r="F12220">
        <v>1</v>
      </c>
      <c r="G12220" t="s">
        <v>31</v>
      </c>
      <c r="H12220" t="s">
        <v>56</v>
      </c>
      <c r="I12220" t="s">
        <v>26</v>
      </c>
      <c r="J12220" t="s">
        <v>26</v>
      </c>
      <c r="K12220">
        <v>0</v>
      </c>
      <c r="L12220">
        <v>0</v>
      </c>
      <c r="M12220">
        <v>0</v>
      </c>
      <c r="N12220">
        <v>0</v>
      </c>
      <c r="O12220">
        <v>0</v>
      </c>
      <c r="P12220" t="s">
        <v>24</v>
      </c>
      <c r="Q12220" t="s">
        <v>184</v>
      </c>
      <c r="R12220" t="s">
        <v>184</v>
      </c>
      <c r="S12220" t="s">
        <v>25</v>
      </c>
      <c r="T12220" t="s">
        <v>27</v>
      </c>
      <c r="U12220" t="s">
        <v>2650</v>
      </c>
      <c r="V12220" t="s">
        <v>55</v>
      </c>
      <c r="W12220" t="s">
        <v>990</v>
      </c>
      <c r="X12220" t="s">
        <v>185</v>
      </c>
      <c r="Y12220">
        <v>213971</v>
      </c>
    </row>
    <row r="12221" spans="1:25" x14ac:dyDescent="0.3">
      <c r="A12221" t="s">
        <v>662</v>
      </c>
      <c r="B12221" t="s">
        <v>98</v>
      </c>
      <c r="C12221" t="s">
        <v>21</v>
      </c>
      <c r="D12221">
        <v>2</v>
      </c>
      <c r="E12221" s="1">
        <v>40808.496527777781</v>
      </c>
      <c r="F12221">
        <v>1</v>
      </c>
      <c r="G12221" t="s">
        <v>31</v>
      </c>
      <c r="H12221" t="s">
        <v>56</v>
      </c>
      <c r="I12221" t="s">
        <v>26</v>
      </c>
      <c r="J12221" t="s">
        <v>26</v>
      </c>
      <c r="K12221">
        <v>0</v>
      </c>
      <c r="L12221">
        <v>0</v>
      </c>
      <c r="M12221">
        <v>0</v>
      </c>
      <c r="N12221">
        <v>0</v>
      </c>
      <c r="O12221">
        <v>0</v>
      </c>
      <c r="P12221" t="s">
        <v>24</v>
      </c>
      <c r="Q12221" t="s">
        <v>197</v>
      </c>
      <c r="R12221" t="s">
        <v>406</v>
      </c>
      <c r="S12221" t="s">
        <v>25</v>
      </c>
      <c r="T12221" t="s">
        <v>64</v>
      </c>
      <c r="U12221" t="s">
        <v>2650</v>
      </c>
      <c r="V12221" t="s">
        <v>55</v>
      </c>
      <c r="W12221" t="s">
        <v>990</v>
      </c>
      <c r="X12221" t="s">
        <v>407</v>
      </c>
      <c r="Y12221">
        <v>242864</v>
      </c>
    </row>
    <row r="12222" spans="1:25" x14ac:dyDescent="0.3">
      <c r="A12222" t="s">
        <v>662</v>
      </c>
      <c r="B12222" t="s">
        <v>98</v>
      </c>
      <c r="C12222" t="s">
        <v>21</v>
      </c>
      <c r="D12222">
        <v>2</v>
      </c>
      <c r="E12222" s="1">
        <v>40822.709027777775</v>
      </c>
      <c r="F12222">
        <v>1</v>
      </c>
      <c r="G12222" t="s">
        <v>31</v>
      </c>
      <c r="H12222" t="s">
        <v>56</v>
      </c>
      <c r="I12222" t="s">
        <v>26</v>
      </c>
      <c r="J12222" t="s">
        <v>26</v>
      </c>
      <c r="K12222">
        <v>0</v>
      </c>
      <c r="L12222">
        <v>0</v>
      </c>
      <c r="M12222">
        <v>0</v>
      </c>
      <c r="N12222">
        <v>0</v>
      </c>
      <c r="O12222">
        <v>0</v>
      </c>
      <c r="P12222" t="s">
        <v>24</v>
      </c>
      <c r="Q12222" t="s">
        <v>197</v>
      </c>
      <c r="R12222" t="s">
        <v>406</v>
      </c>
      <c r="S12222" t="s">
        <v>25</v>
      </c>
      <c r="T12222" t="s">
        <v>27</v>
      </c>
      <c r="U12222" t="s">
        <v>2650</v>
      </c>
      <c r="V12222" t="s">
        <v>55</v>
      </c>
      <c r="W12222" t="s">
        <v>990</v>
      </c>
      <c r="X12222" t="s">
        <v>407</v>
      </c>
      <c r="Y12222">
        <v>205011</v>
      </c>
    </row>
    <row r="12223" spans="1:25" x14ac:dyDescent="0.3">
      <c r="A12223" t="s">
        <v>662</v>
      </c>
      <c r="B12223" t="s">
        <v>98</v>
      </c>
      <c r="C12223" t="s">
        <v>21</v>
      </c>
      <c r="D12223">
        <v>2</v>
      </c>
      <c r="E12223" s="1">
        <v>40826.541666666664</v>
      </c>
      <c r="F12223">
        <v>1</v>
      </c>
      <c r="G12223" t="s">
        <v>31</v>
      </c>
      <c r="H12223" t="s">
        <v>47</v>
      </c>
      <c r="I12223" t="s">
        <v>26</v>
      </c>
      <c r="J12223" t="s">
        <v>26</v>
      </c>
      <c r="K12223">
        <v>0</v>
      </c>
      <c r="L12223">
        <v>0</v>
      </c>
      <c r="M12223">
        <v>0</v>
      </c>
      <c r="N12223">
        <v>0</v>
      </c>
      <c r="O12223">
        <v>0</v>
      </c>
      <c r="P12223" t="s">
        <v>24</v>
      </c>
      <c r="Q12223" t="s">
        <v>197</v>
      </c>
      <c r="R12223" t="s">
        <v>406</v>
      </c>
      <c r="S12223" t="s">
        <v>25</v>
      </c>
      <c r="T12223" t="s">
        <v>27</v>
      </c>
      <c r="U12223" t="s">
        <v>2650</v>
      </c>
      <c r="V12223" t="s">
        <v>55</v>
      </c>
      <c r="W12223" t="s">
        <v>990</v>
      </c>
      <c r="X12223" t="s">
        <v>407</v>
      </c>
      <c r="Y12223">
        <v>237317</v>
      </c>
    </row>
    <row r="12224" spans="1:25" x14ac:dyDescent="0.3">
      <c r="A12224" t="s">
        <v>662</v>
      </c>
      <c r="B12224" t="s">
        <v>98</v>
      </c>
      <c r="C12224" t="s">
        <v>21</v>
      </c>
      <c r="D12224">
        <v>2</v>
      </c>
      <c r="E12224" s="1">
        <v>41510.704861111109</v>
      </c>
      <c r="F12224">
        <v>1</v>
      </c>
      <c r="G12224" t="s">
        <v>31</v>
      </c>
      <c r="H12224" t="s">
        <v>56</v>
      </c>
      <c r="I12224" t="s">
        <v>26</v>
      </c>
      <c r="J12224" t="s">
        <v>26</v>
      </c>
      <c r="K12224">
        <v>0</v>
      </c>
      <c r="L12224">
        <v>0</v>
      </c>
      <c r="M12224">
        <v>0</v>
      </c>
      <c r="N12224">
        <v>0</v>
      </c>
      <c r="O12224">
        <v>0</v>
      </c>
      <c r="P12224" t="s">
        <v>24</v>
      </c>
      <c r="Q12224" t="s">
        <v>197</v>
      </c>
      <c r="R12224" t="s">
        <v>406</v>
      </c>
      <c r="S12224" t="s">
        <v>25</v>
      </c>
      <c r="T12224" t="s">
        <v>27</v>
      </c>
      <c r="U12224" t="s">
        <v>2650</v>
      </c>
      <c r="V12224" t="s">
        <v>55</v>
      </c>
      <c r="W12224" t="s">
        <v>990</v>
      </c>
      <c r="X12224" t="s">
        <v>407</v>
      </c>
      <c r="Y12224">
        <v>237303</v>
      </c>
    </row>
    <row r="12225" spans="1:25" x14ac:dyDescent="0.3">
      <c r="A12225" t="s">
        <v>662</v>
      </c>
      <c r="B12225" t="s">
        <v>98</v>
      </c>
      <c r="C12225" t="s">
        <v>21</v>
      </c>
      <c r="D12225">
        <v>2</v>
      </c>
      <c r="E12225" s="1">
        <v>40800.59652777778</v>
      </c>
      <c r="F12225">
        <v>1</v>
      </c>
      <c r="G12225" t="s">
        <v>31</v>
      </c>
      <c r="H12225" t="s">
        <v>56</v>
      </c>
      <c r="I12225" t="s">
        <v>26</v>
      </c>
      <c r="J12225" t="s">
        <v>26</v>
      </c>
      <c r="K12225">
        <v>0</v>
      </c>
      <c r="L12225">
        <v>0</v>
      </c>
      <c r="M12225">
        <v>0</v>
      </c>
      <c r="N12225">
        <v>0</v>
      </c>
      <c r="O12225">
        <v>0</v>
      </c>
      <c r="P12225" t="s">
        <v>24</v>
      </c>
      <c r="Q12225" t="s">
        <v>197</v>
      </c>
      <c r="R12225" t="s">
        <v>406</v>
      </c>
      <c r="S12225" t="s">
        <v>25</v>
      </c>
      <c r="T12225" t="s">
        <v>27</v>
      </c>
      <c r="U12225" t="s">
        <v>2650</v>
      </c>
      <c r="V12225" t="s">
        <v>55</v>
      </c>
      <c r="W12225" t="s">
        <v>990</v>
      </c>
      <c r="X12225" t="s">
        <v>407</v>
      </c>
      <c r="Y12225">
        <v>260133</v>
      </c>
    </row>
    <row r="12226" spans="1:25" x14ac:dyDescent="0.3">
      <c r="A12226" t="s">
        <v>662</v>
      </c>
      <c r="B12226" t="s">
        <v>98</v>
      </c>
      <c r="C12226" t="s">
        <v>21</v>
      </c>
      <c r="D12226">
        <v>2</v>
      </c>
      <c r="E12226" s="1">
        <v>40795.406944444447</v>
      </c>
      <c r="F12226">
        <v>1</v>
      </c>
      <c r="G12226" t="s">
        <v>31</v>
      </c>
      <c r="H12226" t="s">
        <v>47</v>
      </c>
      <c r="I12226" t="s">
        <v>26</v>
      </c>
      <c r="J12226" t="s">
        <v>26</v>
      </c>
      <c r="K12226">
        <v>0</v>
      </c>
      <c r="L12226">
        <v>0</v>
      </c>
      <c r="M12226">
        <v>0</v>
      </c>
      <c r="N12226">
        <v>0</v>
      </c>
      <c r="O12226">
        <v>0</v>
      </c>
      <c r="P12226" t="s">
        <v>24</v>
      </c>
      <c r="Q12226" t="s">
        <v>197</v>
      </c>
      <c r="R12226" t="s">
        <v>406</v>
      </c>
      <c r="S12226" t="s">
        <v>25</v>
      </c>
      <c r="T12226" t="s">
        <v>27</v>
      </c>
      <c r="U12226" t="s">
        <v>2650</v>
      </c>
      <c r="V12226" t="s">
        <v>55</v>
      </c>
      <c r="W12226" t="s">
        <v>990</v>
      </c>
      <c r="X12226" t="s">
        <v>407</v>
      </c>
      <c r="Y12226">
        <v>323844</v>
      </c>
    </row>
    <row r="12227" spans="1:25" x14ac:dyDescent="0.3">
      <c r="A12227" t="s">
        <v>662</v>
      </c>
      <c r="B12227" t="s">
        <v>98</v>
      </c>
      <c r="C12227" t="s">
        <v>21</v>
      </c>
      <c r="D12227">
        <v>2</v>
      </c>
      <c r="E12227" s="1">
        <v>40795.419444444444</v>
      </c>
      <c r="F12227">
        <v>1</v>
      </c>
      <c r="G12227" t="s">
        <v>31</v>
      </c>
      <c r="H12227" t="s">
        <v>56</v>
      </c>
      <c r="I12227" t="s">
        <v>26</v>
      </c>
      <c r="J12227" t="s">
        <v>26</v>
      </c>
      <c r="K12227">
        <v>0</v>
      </c>
      <c r="L12227">
        <v>0</v>
      </c>
      <c r="M12227">
        <v>0</v>
      </c>
      <c r="N12227">
        <v>0</v>
      </c>
      <c r="O12227">
        <v>0</v>
      </c>
      <c r="P12227" t="s">
        <v>24</v>
      </c>
      <c r="Q12227" t="s">
        <v>197</v>
      </c>
      <c r="R12227" t="s">
        <v>406</v>
      </c>
      <c r="S12227" t="s">
        <v>25</v>
      </c>
      <c r="T12227" t="s">
        <v>27</v>
      </c>
      <c r="U12227" t="s">
        <v>2650</v>
      </c>
      <c r="V12227" t="s">
        <v>55</v>
      </c>
      <c r="W12227" t="s">
        <v>990</v>
      </c>
      <c r="X12227" t="s">
        <v>407</v>
      </c>
      <c r="Y12227">
        <v>222661</v>
      </c>
    </row>
    <row r="12228" spans="1:25" x14ac:dyDescent="0.3">
      <c r="A12228" t="s">
        <v>662</v>
      </c>
      <c r="B12228" t="s">
        <v>98</v>
      </c>
      <c r="C12228" t="s">
        <v>21</v>
      </c>
      <c r="D12228">
        <v>2</v>
      </c>
      <c r="E12228" s="1">
        <v>41539.427083333336</v>
      </c>
      <c r="F12228">
        <v>1</v>
      </c>
      <c r="G12228" t="s">
        <v>31</v>
      </c>
      <c r="H12228" t="s">
        <v>56</v>
      </c>
      <c r="I12228" t="s">
        <v>26</v>
      </c>
      <c r="J12228" t="s">
        <v>26</v>
      </c>
      <c r="K12228">
        <v>0</v>
      </c>
      <c r="L12228">
        <v>0</v>
      </c>
      <c r="M12228">
        <v>0</v>
      </c>
      <c r="N12228">
        <v>0</v>
      </c>
      <c r="O12228">
        <v>0</v>
      </c>
      <c r="P12228" t="s">
        <v>24</v>
      </c>
      <c r="Q12228" t="s">
        <v>197</v>
      </c>
      <c r="R12228" t="s">
        <v>406</v>
      </c>
      <c r="S12228" t="s">
        <v>25</v>
      </c>
      <c r="T12228" t="s">
        <v>27</v>
      </c>
      <c r="U12228" t="s">
        <v>2650</v>
      </c>
      <c r="V12228" t="s">
        <v>55</v>
      </c>
      <c r="W12228" t="s">
        <v>990</v>
      </c>
      <c r="X12228" t="s">
        <v>407</v>
      </c>
      <c r="Y12228">
        <v>325190</v>
      </c>
    </row>
    <row r="12229" spans="1:25" x14ac:dyDescent="0.3">
      <c r="A12229" t="s">
        <v>662</v>
      </c>
      <c r="B12229" t="s">
        <v>98</v>
      </c>
      <c r="C12229" t="s">
        <v>21</v>
      </c>
      <c r="D12229">
        <v>2</v>
      </c>
      <c r="E12229" s="1">
        <v>39229.357638888891</v>
      </c>
      <c r="F12229">
        <v>1</v>
      </c>
      <c r="G12229" t="s">
        <v>31</v>
      </c>
      <c r="H12229" t="s">
        <v>56</v>
      </c>
      <c r="I12229" t="s">
        <v>26</v>
      </c>
      <c r="J12229" t="s">
        <v>26</v>
      </c>
      <c r="K12229">
        <v>0</v>
      </c>
      <c r="L12229">
        <v>0</v>
      </c>
      <c r="M12229">
        <v>0</v>
      </c>
      <c r="N12229">
        <v>0</v>
      </c>
      <c r="O12229">
        <v>0</v>
      </c>
      <c r="P12229" t="s">
        <v>24</v>
      </c>
      <c r="Q12229" t="s">
        <v>197</v>
      </c>
      <c r="R12229" t="s">
        <v>406</v>
      </c>
      <c r="S12229" t="s">
        <v>25</v>
      </c>
      <c r="T12229" t="s">
        <v>27</v>
      </c>
      <c r="U12229" t="s">
        <v>2650</v>
      </c>
      <c r="V12229" t="s">
        <v>55</v>
      </c>
      <c r="W12229" t="s">
        <v>990</v>
      </c>
      <c r="X12229" t="s">
        <v>407</v>
      </c>
      <c r="Y12229">
        <v>237923</v>
      </c>
    </row>
    <row r="12230" spans="1:25" x14ac:dyDescent="0.3">
      <c r="A12230" t="s">
        <v>662</v>
      </c>
      <c r="B12230" t="s">
        <v>98</v>
      </c>
      <c r="C12230" t="s">
        <v>21</v>
      </c>
      <c r="D12230">
        <v>2</v>
      </c>
      <c r="E12230" s="1">
        <v>41231.3125</v>
      </c>
      <c r="F12230">
        <v>1</v>
      </c>
      <c r="G12230" t="s">
        <v>31</v>
      </c>
      <c r="H12230" t="s">
        <v>56</v>
      </c>
      <c r="I12230" t="s">
        <v>26</v>
      </c>
      <c r="J12230" t="s">
        <v>26</v>
      </c>
      <c r="K12230">
        <v>0</v>
      </c>
      <c r="L12230">
        <v>0</v>
      </c>
      <c r="M12230">
        <v>0</v>
      </c>
      <c r="N12230">
        <v>0</v>
      </c>
      <c r="O12230">
        <v>0</v>
      </c>
      <c r="P12230" t="s">
        <v>24</v>
      </c>
      <c r="Q12230" t="s">
        <v>197</v>
      </c>
      <c r="R12230" t="s">
        <v>406</v>
      </c>
      <c r="S12230" t="s">
        <v>25</v>
      </c>
      <c r="T12230" t="s">
        <v>27</v>
      </c>
      <c r="U12230" t="s">
        <v>2650</v>
      </c>
      <c r="V12230" t="s">
        <v>55</v>
      </c>
      <c r="W12230" t="s">
        <v>990</v>
      </c>
      <c r="X12230" t="s">
        <v>407</v>
      </c>
      <c r="Y12230">
        <v>229189</v>
      </c>
    </row>
    <row r="12231" spans="1:25" x14ac:dyDescent="0.3">
      <c r="A12231" t="s">
        <v>662</v>
      </c>
      <c r="B12231" t="s">
        <v>98</v>
      </c>
      <c r="C12231" t="s">
        <v>21</v>
      </c>
      <c r="D12231">
        <v>2</v>
      </c>
      <c r="E12231" s="1">
        <v>41163.368750000001</v>
      </c>
      <c r="F12231">
        <v>1</v>
      </c>
      <c r="G12231" t="s">
        <v>31</v>
      </c>
      <c r="H12231" t="s">
        <v>56</v>
      </c>
      <c r="I12231" t="s">
        <v>26</v>
      </c>
      <c r="J12231" t="s">
        <v>26</v>
      </c>
      <c r="K12231">
        <v>0</v>
      </c>
      <c r="L12231">
        <v>0</v>
      </c>
      <c r="M12231">
        <v>0</v>
      </c>
      <c r="N12231">
        <v>0</v>
      </c>
      <c r="O12231">
        <v>0</v>
      </c>
      <c r="P12231" t="s">
        <v>24</v>
      </c>
      <c r="Q12231" t="s">
        <v>2671</v>
      </c>
      <c r="R12231" t="s">
        <v>383</v>
      </c>
      <c r="S12231" t="s">
        <v>25</v>
      </c>
      <c r="T12231" t="s">
        <v>27</v>
      </c>
      <c r="U12231" t="s">
        <v>2650</v>
      </c>
      <c r="V12231" t="s">
        <v>55</v>
      </c>
      <c r="W12231" t="s">
        <v>990</v>
      </c>
      <c r="X12231" t="s">
        <v>384</v>
      </c>
      <c r="Y12231">
        <v>215798</v>
      </c>
    </row>
    <row r="12232" spans="1:25" x14ac:dyDescent="0.3">
      <c r="A12232" t="s">
        <v>662</v>
      </c>
      <c r="B12232" t="s">
        <v>98</v>
      </c>
      <c r="C12232" t="s">
        <v>21</v>
      </c>
      <c r="D12232">
        <v>1</v>
      </c>
      <c r="E12232" s="1">
        <v>40797.472222222219</v>
      </c>
      <c r="F12232">
        <v>1</v>
      </c>
      <c r="G12232" t="s">
        <v>31</v>
      </c>
      <c r="H12232" t="s">
        <v>47</v>
      </c>
      <c r="I12232" t="s">
        <v>26</v>
      </c>
      <c r="J12232" t="s">
        <v>26</v>
      </c>
      <c r="K12232">
        <v>0</v>
      </c>
      <c r="L12232">
        <v>0</v>
      </c>
      <c r="M12232">
        <v>0</v>
      </c>
      <c r="N12232">
        <v>0</v>
      </c>
      <c r="O12232">
        <v>0</v>
      </c>
      <c r="P12232" t="s">
        <v>24</v>
      </c>
      <c r="Q12232" t="s">
        <v>2671</v>
      </c>
      <c r="R12232" t="s">
        <v>383</v>
      </c>
      <c r="S12232" t="s">
        <v>25</v>
      </c>
      <c r="T12232" t="s">
        <v>27</v>
      </c>
      <c r="U12232" t="s">
        <v>2650</v>
      </c>
      <c r="V12232" t="s">
        <v>55</v>
      </c>
      <c r="W12232" t="s">
        <v>990</v>
      </c>
      <c r="X12232" t="s">
        <v>384</v>
      </c>
      <c r="Y12232">
        <v>264451</v>
      </c>
    </row>
    <row r="12233" spans="1:25" x14ac:dyDescent="0.3">
      <c r="A12233" t="s">
        <v>662</v>
      </c>
      <c r="B12233" t="s">
        <v>98</v>
      </c>
      <c r="C12233" t="s">
        <v>21</v>
      </c>
      <c r="D12233">
        <v>2</v>
      </c>
      <c r="E12233" s="1">
        <v>39745.4375</v>
      </c>
      <c r="F12233">
        <v>1</v>
      </c>
      <c r="G12233" t="s">
        <v>31</v>
      </c>
      <c r="H12233" t="s">
        <v>56</v>
      </c>
      <c r="I12233" t="s">
        <v>26</v>
      </c>
      <c r="J12233" t="s">
        <v>26</v>
      </c>
      <c r="K12233">
        <v>0</v>
      </c>
      <c r="L12233">
        <v>0</v>
      </c>
      <c r="M12233">
        <v>0</v>
      </c>
      <c r="N12233">
        <v>0</v>
      </c>
      <c r="O12233">
        <v>0</v>
      </c>
      <c r="P12233" t="s">
        <v>24</v>
      </c>
      <c r="Q12233" t="s">
        <v>2671</v>
      </c>
      <c r="R12233" t="s">
        <v>346</v>
      </c>
      <c r="S12233" t="s">
        <v>25</v>
      </c>
      <c r="T12233" t="s">
        <v>27</v>
      </c>
      <c r="U12233" t="s">
        <v>2650</v>
      </c>
      <c r="V12233" t="s">
        <v>55</v>
      </c>
      <c r="W12233" t="s">
        <v>990</v>
      </c>
      <c r="X12233" t="s">
        <v>395</v>
      </c>
      <c r="Y12233">
        <v>228474</v>
      </c>
    </row>
    <row r="12234" spans="1:25" x14ac:dyDescent="0.3">
      <c r="A12234" t="s">
        <v>662</v>
      </c>
      <c r="B12234" t="s">
        <v>98</v>
      </c>
      <c r="C12234" t="s">
        <v>21</v>
      </c>
      <c r="D12234">
        <v>2</v>
      </c>
      <c r="E12234" s="1">
        <v>39947.482638888891</v>
      </c>
      <c r="F12234">
        <v>1</v>
      </c>
      <c r="G12234" t="s">
        <v>31</v>
      </c>
      <c r="H12234" t="s">
        <v>47</v>
      </c>
      <c r="I12234" t="s">
        <v>26</v>
      </c>
      <c r="J12234" t="s">
        <v>26</v>
      </c>
      <c r="K12234">
        <v>0</v>
      </c>
      <c r="L12234">
        <v>0</v>
      </c>
      <c r="M12234">
        <v>0</v>
      </c>
      <c r="N12234">
        <v>0</v>
      </c>
      <c r="O12234">
        <v>0</v>
      </c>
      <c r="P12234" t="s">
        <v>24</v>
      </c>
      <c r="Q12234" t="s">
        <v>2671</v>
      </c>
      <c r="R12234" t="s">
        <v>344</v>
      </c>
      <c r="S12234" t="s">
        <v>25</v>
      </c>
      <c r="T12234" t="s">
        <v>27</v>
      </c>
      <c r="U12234" t="s">
        <v>2650</v>
      </c>
      <c r="V12234" t="s">
        <v>55</v>
      </c>
      <c r="W12234" t="s">
        <v>990</v>
      </c>
      <c r="X12234" t="s">
        <v>345</v>
      </c>
      <c r="Y12234">
        <v>304562</v>
      </c>
    </row>
    <row r="12235" spans="1:25" x14ac:dyDescent="0.3">
      <c r="A12235" t="s">
        <v>662</v>
      </c>
      <c r="B12235" t="s">
        <v>98</v>
      </c>
      <c r="C12235" t="s">
        <v>21</v>
      </c>
      <c r="D12235">
        <v>2</v>
      </c>
      <c r="E12235" s="1">
        <v>40020.666666666664</v>
      </c>
      <c r="F12235">
        <v>1</v>
      </c>
      <c r="G12235" t="s">
        <v>31</v>
      </c>
      <c r="H12235" t="s">
        <v>47</v>
      </c>
      <c r="I12235" t="s">
        <v>26</v>
      </c>
      <c r="J12235" t="s">
        <v>26</v>
      </c>
      <c r="K12235">
        <v>0</v>
      </c>
      <c r="L12235">
        <v>0</v>
      </c>
      <c r="M12235">
        <v>0</v>
      </c>
      <c r="N12235">
        <v>0</v>
      </c>
      <c r="O12235">
        <v>0</v>
      </c>
      <c r="P12235" t="s">
        <v>24</v>
      </c>
      <c r="Q12235" t="s">
        <v>184</v>
      </c>
      <c r="R12235" t="s">
        <v>1259</v>
      </c>
      <c r="S12235" t="s">
        <v>25</v>
      </c>
      <c r="T12235" t="s">
        <v>27</v>
      </c>
      <c r="U12235" t="s">
        <v>2650</v>
      </c>
      <c r="V12235" t="s">
        <v>55</v>
      </c>
      <c r="W12235" t="s">
        <v>990</v>
      </c>
      <c r="X12235" t="s">
        <v>1260</v>
      </c>
      <c r="Y12235">
        <v>207324</v>
      </c>
    </row>
    <row r="12236" spans="1:25" x14ac:dyDescent="0.3">
      <c r="A12236" t="s">
        <v>662</v>
      </c>
      <c r="B12236" t="s">
        <v>98</v>
      </c>
      <c r="C12236" t="s">
        <v>21</v>
      </c>
      <c r="D12236">
        <v>2</v>
      </c>
      <c r="E12236" s="1">
        <v>40763.305555555555</v>
      </c>
      <c r="F12236">
        <v>1</v>
      </c>
      <c r="G12236" t="s">
        <v>31</v>
      </c>
      <c r="H12236" t="s">
        <v>47</v>
      </c>
      <c r="I12236" t="s">
        <v>26</v>
      </c>
      <c r="J12236" t="s">
        <v>26</v>
      </c>
      <c r="K12236">
        <v>0</v>
      </c>
      <c r="L12236">
        <v>0</v>
      </c>
      <c r="M12236">
        <v>0</v>
      </c>
      <c r="N12236">
        <v>0</v>
      </c>
      <c r="O12236">
        <v>0</v>
      </c>
      <c r="P12236" t="s">
        <v>24</v>
      </c>
      <c r="Q12236" t="s">
        <v>184</v>
      </c>
      <c r="R12236" t="s">
        <v>1259</v>
      </c>
      <c r="S12236" t="s">
        <v>25</v>
      </c>
      <c r="T12236" t="s">
        <v>27</v>
      </c>
      <c r="U12236" t="s">
        <v>2650</v>
      </c>
      <c r="V12236" t="s">
        <v>55</v>
      </c>
      <c r="W12236" t="s">
        <v>990</v>
      </c>
      <c r="X12236" t="s">
        <v>1260</v>
      </c>
      <c r="Y12236">
        <v>219626</v>
      </c>
    </row>
    <row r="12237" spans="1:25" x14ac:dyDescent="0.3">
      <c r="A12237" t="s">
        <v>662</v>
      </c>
      <c r="B12237" t="s">
        <v>98</v>
      </c>
      <c r="C12237" t="s">
        <v>21</v>
      </c>
      <c r="D12237">
        <v>2</v>
      </c>
      <c r="E12237" s="1">
        <v>41035.795138888891</v>
      </c>
      <c r="F12237">
        <v>1</v>
      </c>
      <c r="G12237" t="s">
        <v>31</v>
      </c>
      <c r="H12237" t="s">
        <v>47</v>
      </c>
      <c r="I12237" t="s">
        <v>26</v>
      </c>
      <c r="J12237" t="s">
        <v>26</v>
      </c>
      <c r="K12237">
        <v>0</v>
      </c>
      <c r="L12237">
        <v>0</v>
      </c>
      <c r="M12237">
        <v>0</v>
      </c>
      <c r="N12237">
        <v>10</v>
      </c>
      <c r="O12237">
        <v>0</v>
      </c>
      <c r="P12237" t="s">
        <v>24</v>
      </c>
      <c r="Q12237" t="s">
        <v>2664</v>
      </c>
      <c r="R12237" t="s">
        <v>568</v>
      </c>
      <c r="S12237" t="s">
        <v>25</v>
      </c>
      <c r="T12237" t="s">
        <v>27</v>
      </c>
      <c r="U12237" t="s">
        <v>2664</v>
      </c>
      <c r="V12237" t="s">
        <v>55</v>
      </c>
      <c r="W12237" t="s">
        <v>990</v>
      </c>
      <c r="X12237" t="s">
        <v>569</v>
      </c>
      <c r="Y12237">
        <v>251979</v>
      </c>
    </row>
    <row r="12238" spans="1:25" x14ac:dyDescent="0.3">
      <c r="A12238" t="s">
        <v>662</v>
      </c>
      <c r="B12238" t="s">
        <v>98</v>
      </c>
      <c r="C12238" t="s">
        <v>21</v>
      </c>
      <c r="D12238">
        <v>2</v>
      </c>
      <c r="E12238" s="1">
        <v>41738.71875</v>
      </c>
      <c r="F12238">
        <v>1</v>
      </c>
      <c r="G12238" t="s">
        <v>31</v>
      </c>
      <c r="H12238" t="s">
        <v>47</v>
      </c>
      <c r="I12238" t="s">
        <v>26</v>
      </c>
      <c r="J12238" t="s">
        <v>26</v>
      </c>
      <c r="K12238">
        <v>0</v>
      </c>
      <c r="L12238">
        <v>0</v>
      </c>
      <c r="M12238">
        <v>0</v>
      </c>
      <c r="N12238">
        <v>10</v>
      </c>
      <c r="O12238">
        <v>0</v>
      </c>
      <c r="P12238" t="s">
        <v>24</v>
      </c>
      <c r="Q12238" t="s">
        <v>2664</v>
      </c>
      <c r="R12238" t="s">
        <v>1018</v>
      </c>
      <c r="S12238" t="s">
        <v>25</v>
      </c>
      <c r="T12238" t="s">
        <v>27</v>
      </c>
      <c r="U12238" t="s">
        <v>2664</v>
      </c>
      <c r="V12238" t="s">
        <v>55</v>
      </c>
      <c r="W12238" t="s">
        <v>990</v>
      </c>
      <c r="X12238" t="s">
        <v>1019</v>
      </c>
      <c r="Y12238">
        <v>341522</v>
      </c>
    </row>
    <row r="12239" spans="1:25" x14ac:dyDescent="0.3">
      <c r="A12239" t="s">
        <v>662</v>
      </c>
      <c r="B12239" t="s">
        <v>98</v>
      </c>
      <c r="C12239" t="s">
        <v>21</v>
      </c>
      <c r="D12239">
        <v>2</v>
      </c>
      <c r="E12239" s="1">
        <v>41854.368055555555</v>
      </c>
      <c r="F12239">
        <v>1</v>
      </c>
      <c r="G12239" t="s">
        <v>31</v>
      </c>
      <c r="H12239" t="s">
        <v>56</v>
      </c>
      <c r="I12239" t="s">
        <v>26</v>
      </c>
      <c r="J12239" t="s">
        <v>26</v>
      </c>
      <c r="K12239">
        <v>0</v>
      </c>
      <c r="L12239">
        <v>0</v>
      </c>
      <c r="M12239">
        <v>0</v>
      </c>
      <c r="N12239">
        <v>10</v>
      </c>
      <c r="O12239">
        <v>0</v>
      </c>
      <c r="P12239" t="s">
        <v>24</v>
      </c>
      <c r="Q12239" t="s">
        <v>197</v>
      </c>
      <c r="R12239" t="s">
        <v>406</v>
      </c>
      <c r="S12239" t="s">
        <v>25</v>
      </c>
      <c r="T12239" t="s">
        <v>27</v>
      </c>
      <c r="U12239" t="s">
        <v>2650</v>
      </c>
      <c r="V12239" t="s">
        <v>55</v>
      </c>
      <c r="W12239" t="s">
        <v>990</v>
      </c>
      <c r="X12239" t="s">
        <v>407</v>
      </c>
      <c r="Y12239">
        <v>315545</v>
      </c>
    </row>
    <row r="12240" spans="1:25" x14ac:dyDescent="0.3">
      <c r="A12240" t="s">
        <v>662</v>
      </c>
      <c r="B12240" t="s">
        <v>98</v>
      </c>
      <c r="C12240" t="s">
        <v>21</v>
      </c>
      <c r="D12240">
        <v>2</v>
      </c>
      <c r="E12240" s="1">
        <v>39851.03125</v>
      </c>
      <c r="F12240">
        <v>1</v>
      </c>
      <c r="G12240" t="s">
        <v>31</v>
      </c>
      <c r="H12240" t="s">
        <v>56</v>
      </c>
      <c r="I12240" t="s">
        <v>26</v>
      </c>
      <c r="J12240" t="s">
        <v>26</v>
      </c>
      <c r="K12240">
        <v>0</v>
      </c>
      <c r="L12240">
        <v>0</v>
      </c>
      <c r="M12240">
        <v>0</v>
      </c>
      <c r="N12240">
        <v>20</v>
      </c>
      <c r="O12240">
        <v>0</v>
      </c>
      <c r="P12240" t="s">
        <v>24</v>
      </c>
      <c r="Q12240" t="s">
        <v>295</v>
      </c>
      <c r="R12240" t="s">
        <v>293</v>
      </c>
      <c r="S12240" t="s">
        <v>25</v>
      </c>
      <c r="T12240" t="s">
        <v>27</v>
      </c>
      <c r="U12240" t="s">
        <v>2652</v>
      </c>
      <c r="V12240" t="s">
        <v>55</v>
      </c>
      <c r="W12240" t="s">
        <v>990</v>
      </c>
      <c r="X12240" t="s">
        <v>294</v>
      </c>
      <c r="Y12240">
        <v>306172</v>
      </c>
    </row>
    <row r="12241" spans="1:25" x14ac:dyDescent="0.3">
      <c r="A12241" t="s">
        <v>662</v>
      </c>
      <c r="B12241" t="s">
        <v>98</v>
      </c>
      <c r="C12241" t="s">
        <v>21</v>
      </c>
      <c r="D12241">
        <v>2</v>
      </c>
      <c r="E12241" s="1">
        <v>40783.394444444442</v>
      </c>
      <c r="F12241">
        <v>1</v>
      </c>
      <c r="G12241" t="s">
        <v>31</v>
      </c>
      <c r="H12241" t="s">
        <v>47</v>
      </c>
      <c r="I12241" t="s">
        <v>26</v>
      </c>
      <c r="J12241" t="s">
        <v>26</v>
      </c>
      <c r="K12241">
        <v>0</v>
      </c>
      <c r="L12241">
        <v>0</v>
      </c>
      <c r="M12241">
        <v>0</v>
      </c>
      <c r="N12241">
        <v>20</v>
      </c>
      <c r="O12241">
        <v>0</v>
      </c>
      <c r="P12241" t="s">
        <v>24</v>
      </c>
      <c r="Q12241" t="s">
        <v>2666</v>
      </c>
      <c r="R12241" t="s">
        <v>481</v>
      </c>
      <c r="S12241" t="s">
        <v>25</v>
      </c>
      <c r="T12241" t="s">
        <v>27</v>
      </c>
      <c r="U12241" t="s">
        <v>2665</v>
      </c>
      <c r="V12241" t="s">
        <v>55</v>
      </c>
      <c r="W12241" t="s">
        <v>990</v>
      </c>
      <c r="X12241" t="s">
        <v>482</v>
      </c>
      <c r="Y12241">
        <v>260134</v>
      </c>
    </row>
    <row r="12242" spans="1:25" x14ac:dyDescent="0.3">
      <c r="A12242" t="s">
        <v>662</v>
      </c>
      <c r="B12242" t="s">
        <v>98</v>
      </c>
      <c r="C12242" t="s">
        <v>21</v>
      </c>
      <c r="D12242">
        <v>2</v>
      </c>
      <c r="E12242" s="1">
        <v>40826.370833333334</v>
      </c>
      <c r="F12242">
        <v>1</v>
      </c>
      <c r="G12242" t="s">
        <v>31</v>
      </c>
      <c r="H12242" t="s">
        <v>47</v>
      </c>
      <c r="I12242" t="s">
        <v>26</v>
      </c>
      <c r="J12242" t="s">
        <v>26</v>
      </c>
      <c r="K12242">
        <v>0</v>
      </c>
      <c r="L12242">
        <v>0</v>
      </c>
      <c r="M12242">
        <v>0</v>
      </c>
      <c r="N12242">
        <v>25</v>
      </c>
      <c r="O12242">
        <v>0</v>
      </c>
      <c r="P12242" t="s">
        <v>24</v>
      </c>
      <c r="Q12242" t="s">
        <v>86</v>
      </c>
      <c r="R12242" t="s">
        <v>522</v>
      </c>
      <c r="S12242" t="s">
        <v>25</v>
      </c>
      <c r="T12242" t="s">
        <v>27</v>
      </c>
      <c r="U12242" t="s">
        <v>2654</v>
      </c>
      <c r="V12242" t="s">
        <v>55</v>
      </c>
      <c r="W12242" t="s">
        <v>990</v>
      </c>
      <c r="X12242" t="s">
        <v>523</v>
      </c>
      <c r="Y12242">
        <v>330562</v>
      </c>
    </row>
    <row r="12243" spans="1:25" x14ac:dyDescent="0.3">
      <c r="A12243" t="s">
        <v>662</v>
      </c>
      <c r="B12243" t="s">
        <v>98</v>
      </c>
      <c r="C12243" t="s">
        <v>21</v>
      </c>
      <c r="D12243">
        <v>2</v>
      </c>
      <c r="E12243" s="1">
        <v>41081.318055555559</v>
      </c>
      <c r="F12243">
        <v>1</v>
      </c>
      <c r="G12243" t="s">
        <v>31</v>
      </c>
      <c r="H12243" t="s">
        <v>47</v>
      </c>
      <c r="I12243" t="s">
        <v>26</v>
      </c>
      <c r="J12243" t="s">
        <v>26</v>
      </c>
      <c r="K12243">
        <v>0</v>
      </c>
      <c r="L12243">
        <v>0</v>
      </c>
      <c r="M12243">
        <v>0</v>
      </c>
      <c r="N12243">
        <v>50</v>
      </c>
      <c r="O12243">
        <v>0</v>
      </c>
      <c r="P12243" t="s">
        <v>24</v>
      </c>
      <c r="Q12243" t="s">
        <v>86</v>
      </c>
      <c r="R12243" t="s">
        <v>522</v>
      </c>
      <c r="S12243" t="s">
        <v>25</v>
      </c>
      <c r="T12243" t="s">
        <v>27</v>
      </c>
      <c r="U12243" t="s">
        <v>2654</v>
      </c>
      <c r="V12243" t="s">
        <v>55</v>
      </c>
      <c r="W12243" t="s">
        <v>990</v>
      </c>
      <c r="X12243" t="s">
        <v>523</v>
      </c>
      <c r="Y12243">
        <v>258318</v>
      </c>
    </row>
    <row r="12244" spans="1:25" x14ac:dyDescent="0.3">
      <c r="A12244" t="s">
        <v>662</v>
      </c>
      <c r="B12244" t="s">
        <v>98</v>
      </c>
      <c r="C12244" t="s">
        <v>21</v>
      </c>
      <c r="D12244">
        <v>2</v>
      </c>
      <c r="E12244" s="1">
        <v>41105.826388888891</v>
      </c>
      <c r="F12244">
        <v>1</v>
      </c>
      <c r="G12244" t="s">
        <v>31</v>
      </c>
      <c r="H12244" t="s">
        <v>56</v>
      </c>
      <c r="I12244" t="s">
        <v>26</v>
      </c>
      <c r="J12244" t="s">
        <v>26</v>
      </c>
      <c r="K12244">
        <v>0</v>
      </c>
      <c r="L12244">
        <v>0</v>
      </c>
      <c r="M12244">
        <v>0</v>
      </c>
      <c r="N12244">
        <v>50</v>
      </c>
      <c r="O12244">
        <v>0</v>
      </c>
      <c r="P12244" t="s">
        <v>24</v>
      </c>
      <c r="Q12244" t="s">
        <v>2671</v>
      </c>
      <c r="R12244" t="s">
        <v>346</v>
      </c>
      <c r="S12244" t="s">
        <v>25</v>
      </c>
      <c r="T12244" t="s">
        <v>27</v>
      </c>
      <c r="U12244" t="s">
        <v>2650</v>
      </c>
      <c r="V12244" t="s">
        <v>55</v>
      </c>
      <c r="W12244" t="s">
        <v>990</v>
      </c>
      <c r="X12244" t="s">
        <v>395</v>
      </c>
      <c r="Y12244">
        <v>236194</v>
      </c>
    </row>
    <row r="12245" spans="1:25" x14ac:dyDescent="0.3">
      <c r="A12245" t="s">
        <v>662</v>
      </c>
      <c r="B12245" t="s">
        <v>98</v>
      </c>
      <c r="C12245" t="s">
        <v>21</v>
      </c>
      <c r="D12245">
        <v>0</v>
      </c>
      <c r="E12245" s="1">
        <v>40813.387499999997</v>
      </c>
      <c r="F12245">
        <v>1</v>
      </c>
      <c r="G12245" t="s">
        <v>31</v>
      </c>
      <c r="H12245" t="s">
        <v>47</v>
      </c>
      <c r="I12245" t="s">
        <v>26</v>
      </c>
      <c r="J12245" t="s">
        <v>26</v>
      </c>
      <c r="K12245">
        <v>0</v>
      </c>
      <c r="L12245">
        <v>0</v>
      </c>
      <c r="M12245">
        <v>0</v>
      </c>
      <c r="N12245">
        <v>100</v>
      </c>
      <c r="O12245">
        <v>0</v>
      </c>
      <c r="P12245" t="s">
        <v>24</v>
      </c>
      <c r="Q12245" t="s">
        <v>720</v>
      </c>
      <c r="R12245" t="s">
        <v>123</v>
      </c>
      <c r="S12245" t="s">
        <v>25</v>
      </c>
      <c r="T12245" t="s">
        <v>64</v>
      </c>
      <c r="U12245" t="s">
        <v>2653</v>
      </c>
      <c r="V12245" t="s">
        <v>55</v>
      </c>
      <c r="W12245" t="s">
        <v>990</v>
      </c>
      <c r="X12245" t="s">
        <v>124</v>
      </c>
      <c r="Y12245">
        <v>321228</v>
      </c>
    </row>
    <row r="12246" spans="1:25" x14ac:dyDescent="0.3">
      <c r="A12246" t="s">
        <v>662</v>
      </c>
      <c r="B12246" t="s">
        <v>98</v>
      </c>
      <c r="C12246" t="s">
        <v>21</v>
      </c>
      <c r="D12246">
        <v>2</v>
      </c>
      <c r="E12246" s="1">
        <v>40433.791666666664</v>
      </c>
      <c r="F12246">
        <v>1</v>
      </c>
      <c r="G12246" t="s">
        <v>31</v>
      </c>
      <c r="H12246" t="s">
        <v>47</v>
      </c>
      <c r="I12246" t="s">
        <v>26</v>
      </c>
      <c r="J12246" t="s">
        <v>26</v>
      </c>
      <c r="K12246">
        <v>0</v>
      </c>
      <c r="L12246">
        <v>0</v>
      </c>
      <c r="M12246">
        <v>0</v>
      </c>
      <c r="N12246">
        <v>100</v>
      </c>
      <c r="O12246">
        <v>0</v>
      </c>
      <c r="P12246" t="s">
        <v>24</v>
      </c>
      <c r="Q12246" t="s">
        <v>2664</v>
      </c>
      <c r="R12246" t="s">
        <v>568</v>
      </c>
      <c r="S12246" t="s">
        <v>25</v>
      </c>
      <c r="T12246" t="s">
        <v>27</v>
      </c>
      <c r="U12246" t="s">
        <v>2664</v>
      </c>
      <c r="V12246" t="s">
        <v>55</v>
      </c>
      <c r="W12246" t="s">
        <v>990</v>
      </c>
      <c r="X12246" t="s">
        <v>569</v>
      </c>
      <c r="Y12246">
        <v>308210</v>
      </c>
    </row>
    <row r="12247" spans="1:25" x14ac:dyDescent="0.3">
      <c r="A12247" t="s">
        <v>662</v>
      </c>
      <c r="B12247" t="s">
        <v>98</v>
      </c>
      <c r="C12247" t="s">
        <v>21</v>
      </c>
      <c r="D12247">
        <v>2</v>
      </c>
      <c r="E12247" s="1">
        <v>41638.036805555559</v>
      </c>
      <c r="F12247">
        <v>1</v>
      </c>
      <c r="G12247" t="s">
        <v>31</v>
      </c>
      <c r="H12247" t="s">
        <v>47</v>
      </c>
      <c r="I12247" t="s">
        <v>26</v>
      </c>
      <c r="J12247" t="s">
        <v>26</v>
      </c>
      <c r="K12247">
        <v>0</v>
      </c>
      <c r="L12247">
        <v>0</v>
      </c>
      <c r="M12247">
        <v>0</v>
      </c>
      <c r="N12247">
        <v>200</v>
      </c>
      <c r="O12247">
        <v>0</v>
      </c>
      <c r="P12247" t="s">
        <v>24</v>
      </c>
      <c r="Q12247" t="s">
        <v>2666</v>
      </c>
      <c r="R12247" t="s">
        <v>481</v>
      </c>
      <c r="S12247" t="s">
        <v>25</v>
      </c>
      <c r="T12247" t="s">
        <v>27</v>
      </c>
      <c r="U12247" t="s">
        <v>2665</v>
      </c>
      <c r="V12247" t="s">
        <v>55</v>
      </c>
      <c r="W12247" t="s">
        <v>990</v>
      </c>
      <c r="X12247" t="s">
        <v>482</v>
      </c>
      <c r="Y12247">
        <v>246612</v>
      </c>
    </row>
    <row r="12248" spans="1:25" x14ac:dyDescent="0.3">
      <c r="A12248" t="s">
        <v>662</v>
      </c>
      <c r="B12248" t="s">
        <v>98</v>
      </c>
      <c r="C12248" t="s">
        <v>21</v>
      </c>
      <c r="D12248">
        <v>2</v>
      </c>
      <c r="E12248" s="1">
        <v>37412.479166666664</v>
      </c>
      <c r="F12248">
        <v>1</v>
      </c>
      <c r="G12248" t="s">
        <v>31</v>
      </c>
      <c r="H12248" t="s">
        <v>56</v>
      </c>
      <c r="I12248" t="s">
        <v>122</v>
      </c>
      <c r="J12248" t="s">
        <v>113</v>
      </c>
      <c r="K12248">
        <v>0</v>
      </c>
      <c r="L12248">
        <v>0</v>
      </c>
      <c r="M12248">
        <v>0</v>
      </c>
      <c r="N12248">
        <v>300</v>
      </c>
      <c r="O12248">
        <v>0</v>
      </c>
      <c r="P12248" t="s">
        <v>24</v>
      </c>
      <c r="Q12248" t="s">
        <v>86</v>
      </c>
      <c r="R12248" t="s">
        <v>522</v>
      </c>
      <c r="S12248" t="s">
        <v>25</v>
      </c>
      <c r="T12248" t="s">
        <v>64</v>
      </c>
      <c r="U12248" t="s">
        <v>2654</v>
      </c>
      <c r="V12248" t="s">
        <v>55</v>
      </c>
      <c r="W12248" t="s">
        <v>990</v>
      </c>
      <c r="X12248" t="s">
        <v>523</v>
      </c>
      <c r="Y12248">
        <v>255009</v>
      </c>
    </row>
    <row r="12249" spans="1:25" x14ac:dyDescent="0.3">
      <c r="A12249" t="s">
        <v>662</v>
      </c>
      <c r="B12249" t="s">
        <v>98</v>
      </c>
      <c r="C12249" t="s">
        <v>21</v>
      </c>
      <c r="D12249">
        <v>2</v>
      </c>
      <c r="E12249" s="1">
        <v>37784.479166666664</v>
      </c>
      <c r="F12249">
        <v>1</v>
      </c>
      <c r="G12249" t="s">
        <v>31</v>
      </c>
      <c r="H12249" t="s">
        <v>56</v>
      </c>
      <c r="I12249" t="s">
        <v>122</v>
      </c>
      <c r="J12249" t="s">
        <v>26</v>
      </c>
      <c r="K12249">
        <v>0</v>
      </c>
      <c r="L12249">
        <v>0</v>
      </c>
      <c r="M12249">
        <v>0</v>
      </c>
      <c r="N12249">
        <v>0</v>
      </c>
      <c r="O12249">
        <v>0</v>
      </c>
      <c r="P12249" t="s">
        <v>24</v>
      </c>
      <c r="Q12249" t="s">
        <v>245</v>
      </c>
      <c r="R12249" t="s">
        <v>243</v>
      </c>
      <c r="S12249" t="s">
        <v>25</v>
      </c>
      <c r="T12249" t="s">
        <v>27</v>
      </c>
      <c r="U12249" t="s">
        <v>2654</v>
      </c>
      <c r="V12249" t="s">
        <v>55</v>
      </c>
      <c r="W12249" t="s">
        <v>990</v>
      </c>
      <c r="X12249" t="s">
        <v>244</v>
      </c>
      <c r="Y12249">
        <v>350134</v>
      </c>
    </row>
    <row r="12250" spans="1:25" x14ac:dyDescent="0.3">
      <c r="A12250" t="s">
        <v>662</v>
      </c>
      <c r="B12250" t="s">
        <v>98</v>
      </c>
      <c r="C12250" t="s">
        <v>21</v>
      </c>
      <c r="D12250">
        <v>2</v>
      </c>
      <c r="E12250" s="1">
        <v>39209.395833333336</v>
      </c>
      <c r="F12250">
        <v>1</v>
      </c>
      <c r="G12250" t="s">
        <v>31</v>
      </c>
      <c r="H12250" t="s">
        <v>56</v>
      </c>
      <c r="I12250" t="s">
        <v>26</v>
      </c>
      <c r="J12250" t="s">
        <v>26</v>
      </c>
      <c r="K12250">
        <v>0</v>
      </c>
      <c r="L12250">
        <v>0</v>
      </c>
      <c r="M12250">
        <v>0</v>
      </c>
      <c r="N12250">
        <v>0</v>
      </c>
      <c r="O12250">
        <v>0</v>
      </c>
      <c r="P12250" t="s">
        <v>24</v>
      </c>
      <c r="Q12250" t="s">
        <v>2664</v>
      </c>
      <c r="R12250" t="s">
        <v>568</v>
      </c>
      <c r="S12250" t="s">
        <v>25</v>
      </c>
      <c r="T12250" t="s">
        <v>27</v>
      </c>
      <c r="U12250" t="s">
        <v>2664</v>
      </c>
      <c r="V12250" t="s">
        <v>55</v>
      </c>
      <c r="W12250" t="s">
        <v>990</v>
      </c>
      <c r="X12250" t="s">
        <v>569</v>
      </c>
      <c r="Y12250">
        <v>354320</v>
      </c>
    </row>
    <row r="12251" spans="1:25" x14ac:dyDescent="0.3">
      <c r="A12251" t="s">
        <v>662</v>
      </c>
      <c r="B12251" t="s">
        <v>98</v>
      </c>
      <c r="C12251" t="s">
        <v>21</v>
      </c>
      <c r="D12251">
        <v>2</v>
      </c>
      <c r="E12251" s="1">
        <v>41449.722222222219</v>
      </c>
      <c r="F12251">
        <v>1</v>
      </c>
      <c r="G12251" t="s">
        <v>31</v>
      </c>
      <c r="H12251" t="s">
        <v>56</v>
      </c>
      <c r="I12251" t="s">
        <v>26</v>
      </c>
      <c r="J12251" t="s">
        <v>26</v>
      </c>
      <c r="K12251">
        <v>0</v>
      </c>
      <c r="L12251">
        <v>0</v>
      </c>
      <c r="M12251">
        <v>0</v>
      </c>
      <c r="N12251">
        <v>0</v>
      </c>
      <c r="O12251">
        <v>0</v>
      </c>
      <c r="P12251" t="s">
        <v>24</v>
      </c>
      <c r="Q12251" t="s">
        <v>197</v>
      </c>
      <c r="R12251" t="s">
        <v>406</v>
      </c>
      <c r="S12251" t="s">
        <v>25</v>
      </c>
      <c r="T12251" t="s">
        <v>27</v>
      </c>
      <c r="U12251" t="s">
        <v>2650</v>
      </c>
      <c r="V12251" t="s">
        <v>55</v>
      </c>
      <c r="W12251" t="s">
        <v>990</v>
      </c>
      <c r="X12251" t="s">
        <v>407</v>
      </c>
      <c r="Y12251">
        <v>334771</v>
      </c>
    </row>
    <row r="12252" spans="1:25" x14ac:dyDescent="0.3">
      <c r="A12252" t="s">
        <v>662</v>
      </c>
      <c r="B12252" t="s">
        <v>98</v>
      </c>
      <c r="C12252" t="s">
        <v>21</v>
      </c>
      <c r="D12252">
        <v>2</v>
      </c>
      <c r="E12252" s="1">
        <v>40822.690972222219</v>
      </c>
      <c r="F12252">
        <v>1</v>
      </c>
      <c r="G12252" t="s">
        <v>31</v>
      </c>
      <c r="H12252" t="s">
        <v>47</v>
      </c>
      <c r="I12252" t="s">
        <v>26</v>
      </c>
      <c r="J12252" t="s">
        <v>26</v>
      </c>
      <c r="K12252">
        <v>0</v>
      </c>
      <c r="L12252">
        <v>0</v>
      </c>
      <c r="M12252">
        <v>0</v>
      </c>
      <c r="N12252" s="2">
        <v>1000</v>
      </c>
      <c r="O12252">
        <v>5</v>
      </c>
      <c r="P12252" t="s">
        <v>24</v>
      </c>
      <c r="Q12252" t="s">
        <v>86</v>
      </c>
      <c r="R12252" t="s">
        <v>522</v>
      </c>
      <c r="S12252" t="s">
        <v>25</v>
      </c>
      <c r="T12252" t="s">
        <v>27</v>
      </c>
      <c r="U12252" t="s">
        <v>2654</v>
      </c>
      <c r="V12252" t="s">
        <v>55</v>
      </c>
      <c r="W12252" t="s">
        <v>990</v>
      </c>
      <c r="X12252" t="s">
        <v>523</v>
      </c>
      <c r="Y12252">
        <v>320507</v>
      </c>
    </row>
    <row r="12253" spans="1:25" x14ac:dyDescent="0.3">
      <c r="A12253" t="s">
        <v>662</v>
      </c>
      <c r="B12253" t="s">
        <v>98</v>
      </c>
      <c r="C12253" t="s">
        <v>21</v>
      </c>
      <c r="D12253">
        <v>2</v>
      </c>
      <c r="E12253" s="1">
        <v>41814.291666666664</v>
      </c>
      <c r="F12253">
        <v>1</v>
      </c>
      <c r="G12253" t="s">
        <v>31</v>
      </c>
      <c r="H12253" t="s">
        <v>47</v>
      </c>
      <c r="I12253" t="s">
        <v>26</v>
      </c>
      <c r="J12253" t="s">
        <v>26</v>
      </c>
      <c r="K12253">
        <v>0</v>
      </c>
      <c r="L12253">
        <v>0</v>
      </c>
      <c r="M12253">
        <v>0</v>
      </c>
      <c r="N12253">
        <v>10</v>
      </c>
      <c r="O12253">
        <v>0</v>
      </c>
      <c r="P12253" t="s">
        <v>24</v>
      </c>
      <c r="Q12253" t="s">
        <v>265</v>
      </c>
      <c r="R12253" t="s">
        <v>688</v>
      </c>
      <c r="S12253" t="s">
        <v>25</v>
      </c>
      <c r="T12253" t="s">
        <v>27</v>
      </c>
      <c r="U12253" t="s">
        <v>2650</v>
      </c>
      <c r="V12253" t="s">
        <v>55</v>
      </c>
      <c r="W12253" t="s">
        <v>990</v>
      </c>
      <c r="X12253" t="s">
        <v>689</v>
      </c>
      <c r="Y12253">
        <v>243557</v>
      </c>
    </row>
    <row r="12254" spans="1:25" x14ac:dyDescent="0.3">
      <c r="A12254" t="s">
        <v>662</v>
      </c>
      <c r="B12254" t="s">
        <v>98</v>
      </c>
      <c r="C12254" t="s">
        <v>21</v>
      </c>
      <c r="D12254">
        <v>2</v>
      </c>
      <c r="E12254" s="1">
        <v>41056.774305555555</v>
      </c>
      <c r="F12254">
        <v>1</v>
      </c>
      <c r="G12254" t="s">
        <v>31</v>
      </c>
      <c r="H12254" t="s">
        <v>47</v>
      </c>
      <c r="I12254" t="s">
        <v>26</v>
      </c>
      <c r="J12254" t="s">
        <v>26</v>
      </c>
      <c r="K12254">
        <v>0</v>
      </c>
      <c r="L12254">
        <v>0</v>
      </c>
      <c r="M12254">
        <v>0</v>
      </c>
      <c r="N12254">
        <v>10</v>
      </c>
      <c r="O12254">
        <v>0</v>
      </c>
      <c r="P12254" t="s">
        <v>24</v>
      </c>
      <c r="Q12254" t="s">
        <v>86</v>
      </c>
      <c r="R12254" t="s">
        <v>522</v>
      </c>
      <c r="S12254" t="s">
        <v>25</v>
      </c>
      <c r="T12254" t="s">
        <v>27</v>
      </c>
      <c r="U12254" t="s">
        <v>2654</v>
      </c>
      <c r="V12254" t="s">
        <v>55</v>
      </c>
      <c r="W12254" t="s">
        <v>990</v>
      </c>
      <c r="X12254" t="s">
        <v>523</v>
      </c>
      <c r="Y12254">
        <v>201387</v>
      </c>
    </row>
    <row r="12255" spans="1:25" x14ac:dyDescent="0.3">
      <c r="A12255" t="s">
        <v>662</v>
      </c>
      <c r="B12255" t="s">
        <v>98</v>
      </c>
      <c r="C12255" t="s">
        <v>21</v>
      </c>
      <c r="D12255">
        <v>2</v>
      </c>
      <c r="E12255" s="1">
        <v>41156.444444444445</v>
      </c>
      <c r="F12255">
        <v>1</v>
      </c>
      <c r="G12255" t="s">
        <v>31</v>
      </c>
      <c r="H12255" t="s">
        <v>56</v>
      </c>
      <c r="I12255" t="s">
        <v>26</v>
      </c>
      <c r="J12255" t="s">
        <v>26</v>
      </c>
      <c r="K12255">
        <v>0</v>
      </c>
      <c r="L12255">
        <v>0</v>
      </c>
      <c r="M12255">
        <v>0</v>
      </c>
      <c r="N12255">
        <v>20</v>
      </c>
      <c r="O12255">
        <v>0</v>
      </c>
      <c r="P12255" t="s">
        <v>24</v>
      </c>
      <c r="Q12255" t="s">
        <v>86</v>
      </c>
      <c r="R12255" t="s">
        <v>96</v>
      </c>
      <c r="S12255" t="s">
        <v>25</v>
      </c>
      <c r="T12255" t="s">
        <v>64</v>
      </c>
      <c r="U12255" t="s">
        <v>2654</v>
      </c>
      <c r="V12255" t="s">
        <v>55</v>
      </c>
      <c r="W12255" t="s">
        <v>990</v>
      </c>
      <c r="X12255" t="s">
        <v>97</v>
      </c>
      <c r="Y12255">
        <v>215592</v>
      </c>
    </row>
    <row r="12256" spans="1:25" x14ac:dyDescent="0.3">
      <c r="A12256" t="s">
        <v>662</v>
      </c>
      <c r="B12256" t="s">
        <v>98</v>
      </c>
      <c r="C12256" t="s">
        <v>21</v>
      </c>
      <c r="D12256">
        <v>2</v>
      </c>
      <c r="E12256" s="1">
        <v>40443.430555555555</v>
      </c>
      <c r="F12256">
        <v>1</v>
      </c>
      <c r="G12256" t="s">
        <v>31</v>
      </c>
      <c r="H12256" t="s">
        <v>56</v>
      </c>
      <c r="I12256" t="s">
        <v>26</v>
      </c>
      <c r="J12256" t="s">
        <v>26</v>
      </c>
      <c r="K12256">
        <v>0</v>
      </c>
      <c r="L12256">
        <v>0</v>
      </c>
      <c r="M12256">
        <v>0</v>
      </c>
      <c r="N12256">
        <v>20</v>
      </c>
      <c r="O12256">
        <v>0</v>
      </c>
      <c r="P12256" t="s">
        <v>24</v>
      </c>
      <c r="Q12256" t="s">
        <v>295</v>
      </c>
      <c r="R12256" t="s">
        <v>293</v>
      </c>
      <c r="S12256" t="s">
        <v>25</v>
      </c>
      <c r="T12256" t="s">
        <v>27</v>
      </c>
      <c r="U12256" t="s">
        <v>2652</v>
      </c>
      <c r="V12256" t="s">
        <v>55</v>
      </c>
      <c r="W12256" t="s">
        <v>990</v>
      </c>
      <c r="X12256" t="s">
        <v>294</v>
      </c>
      <c r="Y12256">
        <v>210979</v>
      </c>
    </row>
    <row r="12257" spans="1:25" x14ac:dyDescent="0.3">
      <c r="A12257" t="s">
        <v>662</v>
      </c>
      <c r="B12257" t="s">
        <v>98</v>
      </c>
      <c r="C12257" t="s">
        <v>21</v>
      </c>
      <c r="D12257">
        <v>2</v>
      </c>
      <c r="E12257" s="1">
        <v>39657.363194444442</v>
      </c>
      <c r="F12257">
        <v>1</v>
      </c>
      <c r="G12257" t="s">
        <v>31</v>
      </c>
      <c r="H12257" t="s">
        <v>56</v>
      </c>
      <c r="I12257" t="s">
        <v>26</v>
      </c>
      <c r="J12257" t="s">
        <v>26</v>
      </c>
      <c r="K12257">
        <v>0</v>
      </c>
      <c r="L12257">
        <v>0</v>
      </c>
      <c r="M12257">
        <v>0</v>
      </c>
      <c r="N12257">
        <v>50</v>
      </c>
      <c r="O12257">
        <v>0</v>
      </c>
      <c r="P12257" t="s">
        <v>24</v>
      </c>
      <c r="Q12257" t="s">
        <v>265</v>
      </c>
      <c r="R12257" t="s">
        <v>688</v>
      </c>
      <c r="S12257" t="s">
        <v>25</v>
      </c>
      <c r="T12257" t="s">
        <v>27</v>
      </c>
      <c r="U12257" t="s">
        <v>2650</v>
      </c>
      <c r="V12257" t="s">
        <v>55</v>
      </c>
      <c r="W12257" t="s">
        <v>990</v>
      </c>
      <c r="X12257" t="s">
        <v>689</v>
      </c>
      <c r="Y12257">
        <v>259123</v>
      </c>
    </row>
    <row r="12258" spans="1:25" x14ac:dyDescent="0.3">
      <c r="A12258" t="s">
        <v>662</v>
      </c>
      <c r="B12258" t="s">
        <v>98</v>
      </c>
      <c r="C12258" t="s">
        <v>21</v>
      </c>
      <c r="D12258">
        <v>2</v>
      </c>
      <c r="E12258" s="1">
        <v>41860.774305555555</v>
      </c>
      <c r="F12258">
        <v>1</v>
      </c>
      <c r="G12258" t="s">
        <v>31</v>
      </c>
      <c r="H12258" t="s">
        <v>47</v>
      </c>
      <c r="I12258" t="s">
        <v>26</v>
      </c>
      <c r="J12258" t="s">
        <v>26</v>
      </c>
      <c r="K12258">
        <v>0</v>
      </c>
      <c r="L12258">
        <v>0</v>
      </c>
      <c r="M12258">
        <v>0</v>
      </c>
      <c r="N12258">
        <v>50</v>
      </c>
      <c r="O12258">
        <v>0</v>
      </c>
      <c r="P12258" t="s">
        <v>24</v>
      </c>
      <c r="Q12258" t="s">
        <v>86</v>
      </c>
      <c r="R12258" t="s">
        <v>96</v>
      </c>
      <c r="S12258" t="s">
        <v>25</v>
      </c>
      <c r="T12258" t="s">
        <v>27</v>
      </c>
      <c r="U12258" t="s">
        <v>2654</v>
      </c>
      <c r="V12258" t="s">
        <v>55</v>
      </c>
      <c r="W12258" t="s">
        <v>990</v>
      </c>
      <c r="X12258" t="s">
        <v>97</v>
      </c>
      <c r="Y12258">
        <v>213216</v>
      </c>
    </row>
    <row r="12259" spans="1:25" x14ac:dyDescent="0.3">
      <c r="A12259" t="s">
        <v>662</v>
      </c>
      <c r="B12259" t="s">
        <v>98</v>
      </c>
      <c r="C12259" t="s">
        <v>21</v>
      </c>
      <c r="D12259">
        <v>2</v>
      </c>
      <c r="E12259" s="1">
        <v>40785.680555555555</v>
      </c>
      <c r="F12259">
        <v>1</v>
      </c>
      <c r="G12259" t="s">
        <v>31</v>
      </c>
      <c r="H12259" t="s">
        <v>30</v>
      </c>
      <c r="I12259" t="s">
        <v>26</v>
      </c>
      <c r="J12259" t="s">
        <v>26</v>
      </c>
      <c r="K12259">
        <v>0</v>
      </c>
      <c r="L12259">
        <v>0</v>
      </c>
      <c r="M12259">
        <v>0</v>
      </c>
      <c r="N12259">
        <v>50</v>
      </c>
      <c r="O12259">
        <v>0</v>
      </c>
      <c r="P12259" t="s">
        <v>24</v>
      </c>
      <c r="Q12259" t="s">
        <v>86</v>
      </c>
      <c r="R12259" t="s">
        <v>96</v>
      </c>
      <c r="S12259" t="s">
        <v>25</v>
      </c>
      <c r="T12259" t="s">
        <v>27</v>
      </c>
      <c r="U12259" t="s">
        <v>2654</v>
      </c>
      <c r="V12259" t="s">
        <v>55</v>
      </c>
      <c r="W12259" t="s">
        <v>990</v>
      </c>
      <c r="X12259" t="s">
        <v>97</v>
      </c>
      <c r="Y12259">
        <v>201880</v>
      </c>
    </row>
    <row r="12260" spans="1:25" x14ac:dyDescent="0.3">
      <c r="A12260" t="s">
        <v>662</v>
      </c>
      <c r="B12260" t="s">
        <v>98</v>
      </c>
      <c r="C12260" t="s">
        <v>21</v>
      </c>
      <c r="D12260">
        <v>2</v>
      </c>
      <c r="E12260" s="1">
        <v>41162.368055555555</v>
      </c>
      <c r="F12260">
        <v>1</v>
      </c>
      <c r="G12260" t="s">
        <v>31</v>
      </c>
      <c r="H12260" t="s">
        <v>30</v>
      </c>
      <c r="I12260" t="s">
        <v>26</v>
      </c>
      <c r="J12260" t="s">
        <v>26</v>
      </c>
      <c r="K12260">
        <v>0</v>
      </c>
      <c r="L12260">
        <v>0</v>
      </c>
      <c r="M12260">
        <v>0</v>
      </c>
      <c r="N12260">
        <v>50</v>
      </c>
      <c r="O12260">
        <v>0</v>
      </c>
      <c r="P12260" t="s">
        <v>24</v>
      </c>
      <c r="Q12260" t="s">
        <v>197</v>
      </c>
      <c r="R12260" t="s">
        <v>406</v>
      </c>
      <c r="S12260" t="s">
        <v>25</v>
      </c>
      <c r="T12260" t="s">
        <v>27</v>
      </c>
      <c r="U12260" t="s">
        <v>2650</v>
      </c>
      <c r="V12260" t="s">
        <v>55</v>
      </c>
      <c r="W12260" t="s">
        <v>990</v>
      </c>
      <c r="X12260" t="s">
        <v>407</v>
      </c>
      <c r="Y12260">
        <v>223871</v>
      </c>
    </row>
    <row r="12261" spans="1:25" x14ac:dyDescent="0.3">
      <c r="A12261" t="s">
        <v>662</v>
      </c>
      <c r="B12261" t="s">
        <v>98</v>
      </c>
      <c r="C12261" t="s">
        <v>21</v>
      </c>
      <c r="D12261">
        <v>2</v>
      </c>
      <c r="E12261" s="1">
        <v>41841.375</v>
      </c>
      <c r="F12261">
        <v>1</v>
      </c>
      <c r="G12261" t="s">
        <v>31</v>
      </c>
      <c r="H12261" t="s">
        <v>30</v>
      </c>
      <c r="I12261" t="s">
        <v>26</v>
      </c>
      <c r="J12261" t="s">
        <v>26</v>
      </c>
      <c r="K12261">
        <v>0</v>
      </c>
      <c r="L12261">
        <v>0</v>
      </c>
      <c r="M12261">
        <v>0</v>
      </c>
      <c r="N12261">
        <v>50</v>
      </c>
      <c r="O12261">
        <v>0</v>
      </c>
      <c r="P12261" t="s">
        <v>24</v>
      </c>
      <c r="Q12261" t="s">
        <v>160</v>
      </c>
      <c r="R12261" t="s">
        <v>158</v>
      </c>
      <c r="S12261" t="s">
        <v>25</v>
      </c>
      <c r="T12261" t="s">
        <v>27</v>
      </c>
      <c r="U12261" t="s">
        <v>2650</v>
      </c>
      <c r="V12261" t="s">
        <v>55</v>
      </c>
      <c r="W12261" t="s">
        <v>990</v>
      </c>
      <c r="X12261" t="s">
        <v>159</v>
      </c>
      <c r="Y12261">
        <v>206392</v>
      </c>
    </row>
    <row r="12262" spans="1:25" x14ac:dyDescent="0.3">
      <c r="A12262" t="s">
        <v>662</v>
      </c>
      <c r="B12262" t="s">
        <v>98</v>
      </c>
      <c r="C12262" t="s">
        <v>21</v>
      </c>
      <c r="D12262">
        <v>2</v>
      </c>
      <c r="E12262" s="1">
        <v>39631.607638888891</v>
      </c>
      <c r="F12262">
        <v>1</v>
      </c>
      <c r="G12262" t="s">
        <v>31</v>
      </c>
      <c r="H12262" t="s">
        <v>30</v>
      </c>
      <c r="I12262" t="s">
        <v>26</v>
      </c>
      <c r="J12262" t="s">
        <v>26</v>
      </c>
      <c r="K12262">
        <v>0</v>
      </c>
      <c r="L12262">
        <v>0</v>
      </c>
      <c r="M12262">
        <v>0</v>
      </c>
      <c r="N12262">
        <v>100</v>
      </c>
      <c r="O12262">
        <v>0</v>
      </c>
      <c r="P12262" t="s">
        <v>24</v>
      </c>
      <c r="Q12262" t="s">
        <v>2664</v>
      </c>
      <c r="R12262" t="s">
        <v>568</v>
      </c>
      <c r="S12262" t="s">
        <v>25</v>
      </c>
      <c r="T12262" t="s">
        <v>27</v>
      </c>
      <c r="U12262" t="s">
        <v>2664</v>
      </c>
      <c r="V12262" t="s">
        <v>55</v>
      </c>
      <c r="W12262" t="s">
        <v>990</v>
      </c>
      <c r="X12262" t="s">
        <v>569</v>
      </c>
      <c r="Y12262">
        <v>216123</v>
      </c>
    </row>
    <row r="12263" spans="1:25" x14ac:dyDescent="0.3">
      <c r="A12263" t="s">
        <v>662</v>
      </c>
      <c r="B12263" t="s">
        <v>98</v>
      </c>
      <c r="C12263" t="s">
        <v>21</v>
      </c>
      <c r="D12263">
        <v>2</v>
      </c>
      <c r="E12263" s="1">
        <v>38907.357638888891</v>
      </c>
      <c r="F12263">
        <v>1</v>
      </c>
      <c r="G12263" t="s">
        <v>31</v>
      </c>
      <c r="H12263" t="s">
        <v>30</v>
      </c>
      <c r="I12263" t="s">
        <v>26</v>
      </c>
      <c r="J12263" t="s">
        <v>26</v>
      </c>
      <c r="K12263">
        <v>0</v>
      </c>
      <c r="L12263">
        <v>0</v>
      </c>
      <c r="M12263">
        <v>0</v>
      </c>
      <c r="N12263">
        <v>100</v>
      </c>
      <c r="O12263">
        <v>0</v>
      </c>
      <c r="P12263" t="s">
        <v>24</v>
      </c>
      <c r="Q12263" t="s">
        <v>197</v>
      </c>
      <c r="R12263" t="s">
        <v>406</v>
      </c>
      <c r="S12263" t="s">
        <v>25</v>
      </c>
      <c r="T12263" t="s">
        <v>27</v>
      </c>
      <c r="U12263" t="s">
        <v>2650</v>
      </c>
      <c r="V12263" t="s">
        <v>55</v>
      </c>
      <c r="W12263" t="s">
        <v>990</v>
      </c>
      <c r="X12263" t="s">
        <v>407</v>
      </c>
      <c r="Y12263">
        <v>221380</v>
      </c>
    </row>
    <row r="12264" spans="1:25" x14ac:dyDescent="0.3">
      <c r="A12264" t="s">
        <v>662</v>
      </c>
      <c r="B12264" t="s">
        <v>98</v>
      </c>
      <c r="C12264" t="s">
        <v>21</v>
      </c>
      <c r="D12264">
        <v>2</v>
      </c>
      <c r="E12264" s="1">
        <v>40427.722222222219</v>
      </c>
      <c r="F12264">
        <v>1</v>
      </c>
      <c r="G12264" t="s">
        <v>31</v>
      </c>
      <c r="H12264" t="s">
        <v>30</v>
      </c>
      <c r="I12264" t="s">
        <v>26</v>
      </c>
      <c r="J12264" t="s">
        <v>26</v>
      </c>
      <c r="K12264">
        <v>0</v>
      </c>
      <c r="L12264">
        <v>0</v>
      </c>
      <c r="M12264">
        <v>0</v>
      </c>
      <c r="N12264">
        <v>100</v>
      </c>
      <c r="O12264">
        <v>0</v>
      </c>
      <c r="P12264" t="s">
        <v>24</v>
      </c>
      <c r="Q12264" t="s">
        <v>197</v>
      </c>
      <c r="R12264" t="s">
        <v>406</v>
      </c>
      <c r="S12264" t="s">
        <v>25</v>
      </c>
      <c r="T12264" t="s">
        <v>27</v>
      </c>
      <c r="U12264" t="s">
        <v>2650</v>
      </c>
      <c r="V12264" t="s">
        <v>55</v>
      </c>
      <c r="W12264" t="s">
        <v>990</v>
      </c>
      <c r="X12264" t="s">
        <v>407</v>
      </c>
      <c r="Y12264">
        <v>304615</v>
      </c>
    </row>
    <row r="12265" spans="1:25" x14ac:dyDescent="0.3">
      <c r="A12265" t="s">
        <v>662</v>
      </c>
      <c r="B12265" t="s">
        <v>98</v>
      </c>
      <c r="C12265" t="s">
        <v>21</v>
      </c>
      <c r="D12265">
        <v>2</v>
      </c>
      <c r="E12265" s="1">
        <v>40432.400694444441</v>
      </c>
      <c r="F12265">
        <v>1</v>
      </c>
      <c r="G12265" t="s">
        <v>31</v>
      </c>
      <c r="H12265" t="s">
        <v>30</v>
      </c>
      <c r="I12265" t="s">
        <v>26</v>
      </c>
      <c r="J12265" t="s">
        <v>26</v>
      </c>
      <c r="K12265">
        <v>0</v>
      </c>
      <c r="L12265">
        <v>0</v>
      </c>
      <c r="M12265">
        <v>0</v>
      </c>
      <c r="N12265">
        <v>100</v>
      </c>
      <c r="O12265">
        <v>0</v>
      </c>
      <c r="P12265" t="s">
        <v>24</v>
      </c>
      <c r="Q12265" t="s">
        <v>197</v>
      </c>
      <c r="R12265" t="s">
        <v>406</v>
      </c>
      <c r="S12265" t="s">
        <v>25</v>
      </c>
      <c r="T12265" t="s">
        <v>27</v>
      </c>
      <c r="U12265" t="s">
        <v>2650</v>
      </c>
      <c r="V12265" t="s">
        <v>55</v>
      </c>
      <c r="W12265" t="s">
        <v>990</v>
      </c>
      <c r="X12265" t="s">
        <v>407</v>
      </c>
      <c r="Y12265">
        <v>333030</v>
      </c>
    </row>
    <row r="12266" spans="1:25" x14ac:dyDescent="0.3">
      <c r="A12266" t="s">
        <v>662</v>
      </c>
      <c r="B12266" t="s">
        <v>98</v>
      </c>
      <c r="C12266" t="s">
        <v>21</v>
      </c>
      <c r="D12266">
        <v>2</v>
      </c>
      <c r="E12266" s="1">
        <v>41891.329861111109</v>
      </c>
      <c r="F12266">
        <v>1</v>
      </c>
      <c r="G12266" t="s">
        <v>31</v>
      </c>
      <c r="H12266" t="s">
        <v>30</v>
      </c>
      <c r="I12266" t="s">
        <v>26</v>
      </c>
      <c r="J12266" t="s">
        <v>26</v>
      </c>
      <c r="K12266">
        <v>0</v>
      </c>
      <c r="L12266">
        <v>0</v>
      </c>
      <c r="M12266">
        <v>0</v>
      </c>
      <c r="N12266">
        <v>100</v>
      </c>
      <c r="O12266">
        <v>0</v>
      </c>
      <c r="P12266" t="s">
        <v>24</v>
      </c>
      <c r="Q12266" t="s">
        <v>197</v>
      </c>
      <c r="R12266" t="s">
        <v>406</v>
      </c>
      <c r="S12266" t="s">
        <v>25</v>
      </c>
      <c r="T12266" t="s">
        <v>27</v>
      </c>
      <c r="U12266" t="s">
        <v>2650</v>
      </c>
      <c r="V12266" t="s">
        <v>55</v>
      </c>
      <c r="W12266" t="s">
        <v>990</v>
      </c>
      <c r="X12266" t="s">
        <v>407</v>
      </c>
      <c r="Y12266">
        <v>210784</v>
      </c>
    </row>
    <row r="12267" spans="1:25" x14ac:dyDescent="0.3">
      <c r="A12267" t="s">
        <v>662</v>
      </c>
      <c r="B12267" t="s">
        <v>98</v>
      </c>
      <c r="C12267" t="s">
        <v>21</v>
      </c>
      <c r="D12267">
        <v>2</v>
      </c>
      <c r="E12267" s="1">
        <v>39193.364583333336</v>
      </c>
      <c r="F12267">
        <v>1</v>
      </c>
      <c r="G12267" t="s">
        <v>31</v>
      </c>
      <c r="H12267" t="s">
        <v>30</v>
      </c>
      <c r="I12267" t="s">
        <v>26</v>
      </c>
      <c r="J12267" t="s">
        <v>26</v>
      </c>
      <c r="K12267">
        <v>0</v>
      </c>
      <c r="L12267">
        <v>0</v>
      </c>
      <c r="M12267">
        <v>0</v>
      </c>
      <c r="N12267">
        <v>400</v>
      </c>
      <c r="O12267">
        <v>0</v>
      </c>
      <c r="P12267" t="s">
        <v>24</v>
      </c>
      <c r="Q12267" t="s">
        <v>1216</v>
      </c>
      <c r="R12267" t="s">
        <v>1214</v>
      </c>
      <c r="S12267" t="s">
        <v>25</v>
      </c>
      <c r="T12267" t="s">
        <v>27</v>
      </c>
      <c r="U12267" t="s">
        <v>2650</v>
      </c>
      <c r="V12267" t="s">
        <v>55</v>
      </c>
      <c r="W12267" t="s">
        <v>990</v>
      </c>
      <c r="X12267" t="s">
        <v>1215</v>
      </c>
      <c r="Y12267">
        <v>322576</v>
      </c>
    </row>
    <row r="12268" spans="1:25" x14ac:dyDescent="0.3">
      <c r="A12268" t="s">
        <v>662</v>
      </c>
      <c r="B12268" t="s">
        <v>98</v>
      </c>
      <c r="C12268" t="s">
        <v>21</v>
      </c>
      <c r="D12268">
        <v>2</v>
      </c>
      <c r="E12268" s="1">
        <v>41871.704861111109</v>
      </c>
      <c r="F12268">
        <v>1</v>
      </c>
      <c r="G12268" t="s">
        <v>31</v>
      </c>
      <c r="H12268" t="s">
        <v>30</v>
      </c>
      <c r="I12268" t="s">
        <v>26</v>
      </c>
      <c r="J12268" t="s">
        <v>26</v>
      </c>
      <c r="K12268">
        <v>0</v>
      </c>
      <c r="L12268">
        <v>0</v>
      </c>
      <c r="M12268">
        <v>0</v>
      </c>
      <c r="N12268">
        <v>500</v>
      </c>
      <c r="O12268">
        <v>0</v>
      </c>
      <c r="P12268" t="s">
        <v>24</v>
      </c>
      <c r="Q12268" t="s">
        <v>184</v>
      </c>
      <c r="R12268" t="s">
        <v>184</v>
      </c>
      <c r="S12268" t="s">
        <v>25</v>
      </c>
      <c r="T12268" t="s">
        <v>27</v>
      </c>
      <c r="U12268" t="s">
        <v>2650</v>
      </c>
      <c r="V12268" t="s">
        <v>55</v>
      </c>
      <c r="W12268" t="s">
        <v>990</v>
      </c>
      <c r="X12268" t="s">
        <v>185</v>
      </c>
      <c r="Y12268">
        <v>230946</v>
      </c>
    </row>
    <row r="12269" spans="1:25" x14ac:dyDescent="0.3">
      <c r="A12269" t="s">
        <v>662</v>
      </c>
      <c r="B12269" t="s">
        <v>98</v>
      </c>
      <c r="C12269" t="s">
        <v>21</v>
      </c>
      <c r="D12269">
        <v>2</v>
      </c>
      <c r="E12269" s="1">
        <v>40767.458333333336</v>
      </c>
      <c r="F12269">
        <v>1</v>
      </c>
      <c r="G12269" t="s">
        <v>31</v>
      </c>
      <c r="H12269" t="s">
        <v>30</v>
      </c>
      <c r="I12269" t="s">
        <v>26</v>
      </c>
      <c r="J12269" t="s">
        <v>26</v>
      </c>
      <c r="K12269">
        <v>0</v>
      </c>
      <c r="L12269">
        <v>0</v>
      </c>
      <c r="M12269">
        <v>0</v>
      </c>
      <c r="N12269">
        <v>500</v>
      </c>
      <c r="O12269">
        <v>0</v>
      </c>
      <c r="P12269" t="s">
        <v>24</v>
      </c>
      <c r="Q12269" t="s">
        <v>160</v>
      </c>
      <c r="R12269" t="s">
        <v>158</v>
      </c>
      <c r="S12269" t="s">
        <v>25</v>
      </c>
      <c r="T12269" t="s">
        <v>27</v>
      </c>
      <c r="U12269" t="s">
        <v>2650</v>
      </c>
      <c r="V12269" t="s">
        <v>55</v>
      </c>
      <c r="W12269" t="s">
        <v>990</v>
      </c>
      <c r="X12269" t="s">
        <v>159</v>
      </c>
      <c r="Y12269">
        <v>342878</v>
      </c>
    </row>
    <row r="12270" spans="1:25" x14ac:dyDescent="0.3">
      <c r="A12270" t="s">
        <v>662</v>
      </c>
      <c r="B12270" t="s">
        <v>98</v>
      </c>
      <c r="C12270" t="s">
        <v>21</v>
      </c>
      <c r="D12270">
        <v>2</v>
      </c>
      <c r="E12270" s="1">
        <v>41039.706944444442</v>
      </c>
      <c r="F12270">
        <v>1</v>
      </c>
      <c r="G12270" t="s">
        <v>31</v>
      </c>
      <c r="I12270" t="s">
        <v>26</v>
      </c>
      <c r="J12270" t="s">
        <v>26</v>
      </c>
      <c r="K12270">
        <v>0</v>
      </c>
      <c r="L12270">
        <v>0</v>
      </c>
      <c r="M12270">
        <v>0</v>
      </c>
      <c r="N12270">
        <v>600</v>
      </c>
      <c r="O12270">
        <v>0</v>
      </c>
      <c r="P12270" t="s">
        <v>24</v>
      </c>
      <c r="Q12270" t="s">
        <v>1216</v>
      </c>
      <c r="R12270" t="s">
        <v>1214</v>
      </c>
      <c r="S12270" t="s">
        <v>25</v>
      </c>
      <c r="T12270" t="s">
        <v>27</v>
      </c>
      <c r="U12270" t="s">
        <v>2650</v>
      </c>
      <c r="V12270" t="s">
        <v>55</v>
      </c>
      <c r="W12270" t="s">
        <v>990</v>
      </c>
      <c r="X12270" t="s">
        <v>1215</v>
      </c>
      <c r="Y12270">
        <v>342767</v>
      </c>
    </row>
    <row r="12271" spans="1:25" x14ac:dyDescent="0.3">
      <c r="A12271" t="s">
        <v>662</v>
      </c>
      <c r="B12271" t="s">
        <v>98</v>
      </c>
      <c r="C12271" t="s">
        <v>21</v>
      </c>
      <c r="D12271">
        <v>2</v>
      </c>
      <c r="E12271" s="1">
        <v>41100.624305555553</v>
      </c>
      <c r="F12271">
        <v>1</v>
      </c>
      <c r="G12271" t="s">
        <v>31</v>
      </c>
      <c r="I12271" t="s">
        <v>26</v>
      </c>
      <c r="J12271" t="s">
        <v>26</v>
      </c>
      <c r="K12271">
        <v>0</v>
      </c>
      <c r="L12271">
        <v>0</v>
      </c>
      <c r="M12271">
        <v>0</v>
      </c>
      <c r="N12271">
        <v>800</v>
      </c>
      <c r="O12271">
        <v>0</v>
      </c>
      <c r="P12271" t="s">
        <v>24</v>
      </c>
      <c r="Q12271" t="s">
        <v>720</v>
      </c>
      <c r="R12271" t="s">
        <v>123</v>
      </c>
      <c r="S12271" t="s">
        <v>25</v>
      </c>
      <c r="T12271" t="s">
        <v>64</v>
      </c>
      <c r="U12271" t="s">
        <v>2653</v>
      </c>
      <c r="V12271" t="s">
        <v>55</v>
      </c>
      <c r="W12271" t="s">
        <v>990</v>
      </c>
      <c r="X12271" t="s">
        <v>124</v>
      </c>
      <c r="Y12271">
        <v>228343</v>
      </c>
    </row>
    <row r="12272" spans="1:25" x14ac:dyDescent="0.3">
      <c r="A12272" t="s">
        <v>662</v>
      </c>
      <c r="B12272" t="s">
        <v>98</v>
      </c>
      <c r="C12272" t="s">
        <v>21</v>
      </c>
      <c r="D12272">
        <v>2</v>
      </c>
      <c r="E12272" s="1">
        <v>40400.318055555559</v>
      </c>
      <c r="F12272">
        <v>1</v>
      </c>
      <c r="G12272" t="s">
        <v>31</v>
      </c>
      <c r="H12272" t="s">
        <v>30</v>
      </c>
      <c r="I12272" t="s">
        <v>26</v>
      </c>
      <c r="J12272" t="s">
        <v>26</v>
      </c>
      <c r="K12272">
        <v>0</v>
      </c>
      <c r="L12272">
        <v>0</v>
      </c>
      <c r="M12272">
        <v>0</v>
      </c>
      <c r="N12272" s="2">
        <v>1500</v>
      </c>
      <c r="O12272">
        <v>0</v>
      </c>
      <c r="P12272" t="s">
        <v>24</v>
      </c>
      <c r="Q12272" t="s">
        <v>2666</v>
      </c>
      <c r="R12272" t="s">
        <v>481</v>
      </c>
      <c r="S12272" t="s">
        <v>25</v>
      </c>
      <c r="T12272" t="s">
        <v>64</v>
      </c>
      <c r="U12272" t="s">
        <v>2665</v>
      </c>
      <c r="V12272" t="s">
        <v>55</v>
      </c>
      <c r="W12272" t="s">
        <v>990</v>
      </c>
      <c r="X12272" t="s">
        <v>482</v>
      </c>
      <c r="Y12272">
        <v>311628</v>
      </c>
    </row>
    <row r="12273" spans="1:25" x14ac:dyDescent="0.3">
      <c r="A12273" t="s">
        <v>662</v>
      </c>
      <c r="B12273" t="s">
        <v>98</v>
      </c>
      <c r="C12273" t="s">
        <v>21</v>
      </c>
      <c r="D12273">
        <v>2</v>
      </c>
      <c r="E12273" s="1">
        <v>40469.708333333336</v>
      </c>
      <c r="F12273">
        <v>1</v>
      </c>
      <c r="G12273" t="s">
        <v>31</v>
      </c>
      <c r="H12273" t="s">
        <v>30</v>
      </c>
      <c r="I12273" t="s">
        <v>26</v>
      </c>
      <c r="J12273" t="s">
        <v>26</v>
      </c>
      <c r="K12273">
        <v>0</v>
      </c>
      <c r="L12273">
        <v>0</v>
      </c>
      <c r="M12273">
        <v>0</v>
      </c>
      <c r="N12273" s="2">
        <v>3000</v>
      </c>
      <c r="O12273">
        <v>0</v>
      </c>
      <c r="P12273" t="s">
        <v>24</v>
      </c>
      <c r="Q12273" t="s">
        <v>720</v>
      </c>
      <c r="R12273" t="s">
        <v>123</v>
      </c>
      <c r="S12273" t="s">
        <v>25</v>
      </c>
      <c r="T12273" t="s">
        <v>64</v>
      </c>
      <c r="U12273" t="s">
        <v>2653</v>
      </c>
      <c r="V12273" t="s">
        <v>55</v>
      </c>
      <c r="W12273" t="s">
        <v>990</v>
      </c>
      <c r="X12273" t="s">
        <v>124</v>
      </c>
      <c r="Y12273">
        <v>224701</v>
      </c>
    </row>
    <row r="12274" spans="1:25" x14ac:dyDescent="0.3">
      <c r="A12274" t="s">
        <v>662</v>
      </c>
      <c r="B12274" t="s">
        <v>98</v>
      </c>
      <c r="C12274" t="s">
        <v>21</v>
      </c>
      <c r="D12274">
        <v>2</v>
      </c>
      <c r="E12274" s="1">
        <v>41742.466666666667</v>
      </c>
      <c r="F12274">
        <v>1</v>
      </c>
      <c r="G12274" t="s">
        <v>31</v>
      </c>
      <c r="H12274" t="s">
        <v>30</v>
      </c>
      <c r="I12274" t="s">
        <v>26</v>
      </c>
      <c r="J12274" t="s">
        <v>26</v>
      </c>
      <c r="K12274">
        <v>0</v>
      </c>
      <c r="L12274">
        <v>0</v>
      </c>
      <c r="M12274">
        <v>0</v>
      </c>
      <c r="N12274" s="2">
        <v>4000</v>
      </c>
      <c r="O12274">
        <v>0</v>
      </c>
      <c r="P12274" t="s">
        <v>24</v>
      </c>
      <c r="Q12274" t="s">
        <v>86</v>
      </c>
      <c r="R12274" t="s">
        <v>522</v>
      </c>
      <c r="S12274" t="s">
        <v>25</v>
      </c>
      <c r="T12274" t="s">
        <v>64</v>
      </c>
      <c r="U12274" t="s">
        <v>2654</v>
      </c>
      <c r="V12274" t="s">
        <v>55</v>
      </c>
      <c r="W12274" t="s">
        <v>990</v>
      </c>
      <c r="X12274" t="s">
        <v>523</v>
      </c>
      <c r="Y12274">
        <v>331765</v>
      </c>
    </row>
    <row r="12275" spans="1:25" x14ac:dyDescent="0.3">
      <c r="A12275" t="s">
        <v>662</v>
      </c>
      <c r="B12275" t="s">
        <v>98</v>
      </c>
      <c r="C12275" t="s">
        <v>21</v>
      </c>
      <c r="D12275">
        <v>2</v>
      </c>
      <c r="E12275" s="1">
        <v>41715.49722222222</v>
      </c>
      <c r="F12275">
        <v>1</v>
      </c>
      <c r="G12275" t="s">
        <v>31</v>
      </c>
      <c r="H12275" t="s">
        <v>30</v>
      </c>
      <c r="I12275" t="s">
        <v>26</v>
      </c>
      <c r="J12275" t="s">
        <v>26</v>
      </c>
      <c r="K12275">
        <v>0</v>
      </c>
      <c r="L12275">
        <v>0</v>
      </c>
      <c r="M12275">
        <v>0</v>
      </c>
      <c r="N12275">
        <v>0</v>
      </c>
      <c r="O12275">
        <v>0</v>
      </c>
      <c r="P12275" t="s">
        <v>24</v>
      </c>
      <c r="Q12275" t="s">
        <v>561</v>
      </c>
      <c r="R12275" t="s">
        <v>559</v>
      </c>
      <c r="S12275" t="s">
        <v>25</v>
      </c>
      <c r="T12275" t="s">
        <v>27</v>
      </c>
      <c r="U12275" t="s">
        <v>2655</v>
      </c>
      <c r="V12275" t="s">
        <v>55</v>
      </c>
      <c r="W12275" t="s">
        <v>990</v>
      </c>
      <c r="X12275" t="s">
        <v>560</v>
      </c>
      <c r="Y12275">
        <v>265434</v>
      </c>
    </row>
    <row r="12276" spans="1:25" x14ac:dyDescent="0.3">
      <c r="A12276" t="s">
        <v>662</v>
      </c>
      <c r="B12276" t="s">
        <v>98</v>
      </c>
      <c r="C12276" t="s">
        <v>21</v>
      </c>
      <c r="D12276">
        <v>2</v>
      </c>
      <c r="E12276" s="1">
        <v>39023.461805555555</v>
      </c>
      <c r="F12276">
        <v>1</v>
      </c>
      <c r="G12276" t="s">
        <v>31</v>
      </c>
      <c r="H12276" t="s">
        <v>30</v>
      </c>
      <c r="I12276" t="s">
        <v>114</v>
      </c>
      <c r="J12276" t="s">
        <v>26</v>
      </c>
      <c r="K12276">
        <v>0</v>
      </c>
      <c r="L12276">
        <v>0</v>
      </c>
      <c r="M12276">
        <v>0</v>
      </c>
      <c r="N12276">
        <v>0</v>
      </c>
      <c r="O12276">
        <v>0</v>
      </c>
      <c r="P12276" t="s">
        <v>24</v>
      </c>
      <c r="Q12276" t="s">
        <v>265</v>
      </c>
      <c r="R12276" t="s">
        <v>688</v>
      </c>
      <c r="S12276" t="s">
        <v>25</v>
      </c>
      <c r="T12276" t="s">
        <v>27</v>
      </c>
      <c r="U12276" t="s">
        <v>2650</v>
      </c>
      <c r="V12276" t="s">
        <v>55</v>
      </c>
      <c r="W12276" t="s">
        <v>990</v>
      </c>
      <c r="X12276" t="s">
        <v>689</v>
      </c>
      <c r="Y12276">
        <v>351856</v>
      </c>
    </row>
    <row r="12277" spans="1:25" x14ac:dyDescent="0.3">
      <c r="A12277" t="s">
        <v>662</v>
      </c>
      <c r="B12277" t="s">
        <v>98</v>
      </c>
      <c r="C12277" t="s">
        <v>21</v>
      </c>
      <c r="D12277">
        <v>2</v>
      </c>
      <c r="E12277" s="1">
        <v>40491.388888888891</v>
      </c>
      <c r="F12277">
        <v>1</v>
      </c>
      <c r="G12277" t="s">
        <v>31</v>
      </c>
      <c r="H12277" t="s">
        <v>30</v>
      </c>
      <c r="I12277" t="s">
        <v>26</v>
      </c>
      <c r="J12277" t="s">
        <v>26</v>
      </c>
      <c r="K12277">
        <v>0</v>
      </c>
      <c r="L12277">
        <v>0</v>
      </c>
      <c r="M12277">
        <v>0</v>
      </c>
      <c r="N12277">
        <v>0</v>
      </c>
      <c r="O12277">
        <v>0</v>
      </c>
      <c r="P12277" t="s">
        <v>24</v>
      </c>
      <c r="Q12277" t="s">
        <v>184</v>
      </c>
      <c r="R12277" t="s">
        <v>184</v>
      </c>
      <c r="S12277" t="s">
        <v>25</v>
      </c>
      <c r="T12277" t="s">
        <v>27</v>
      </c>
      <c r="U12277" t="s">
        <v>2650</v>
      </c>
      <c r="V12277" t="s">
        <v>55</v>
      </c>
      <c r="W12277" t="s">
        <v>990</v>
      </c>
      <c r="X12277" t="s">
        <v>185</v>
      </c>
      <c r="Y12277">
        <v>215537</v>
      </c>
    </row>
    <row r="12278" spans="1:25" x14ac:dyDescent="0.3">
      <c r="A12278" t="s">
        <v>662</v>
      </c>
      <c r="B12278" t="s">
        <v>98</v>
      </c>
      <c r="C12278" t="s">
        <v>21</v>
      </c>
      <c r="D12278">
        <v>2</v>
      </c>
      <c r="E12278" s="1">
        <v>41163.326388888891</v>
      </c>
      <c r="F12278">
        <v>1</v>
      </c>
      <c r="G12278" t="s">
        <v>31</v>
      </c>
      <c r="H12278" t="s">
        <v>30</v>
      </c>
      <c r="I12278" t="s">
        <v>26</v>
      </c>
      <c r="J12278" t="s">
        <v>26</v>
      </c>
      <c r="K12278">
        <v>0</v>
      </c>
      <c r="L12278">
        <v>0</v>
      </c>
      <c r="M12278">
        <v>0</v>
      </c>
      <c r="N12278">
        <v>0</v>
      </c>
      <c r="O12278">
        <v>0</v>
      </c>
      <c r="P12278" t="s">
        <v>24</v>
      </c>
      <c r="Q12278" t="s">
        <v>2671</v>
      </c>
      <c r="R12278" t="s">
        <v>1000</v>
      </c>
      <c r="S12278" t="s">
        <v>25</v>
      </c>
      <c r="T12278" t="s">
        <v>27</v>
      </c>
      <c r="U12278" t="s">
        <v>2650</v>
      </c>
      <c r="V12278" t="s">
        <v>55</v>
      </c>
      <c r="W12278" t="s">
        <v>990</v>
      </c>
      <c r="X12278" t="s">
        <v>1001</v>
      </c>
      <c r="Y12278">
        <v>344917</v>
      </c>
    </row>
    <row r="12279" spans="1:25" x14ac:dyDescent="0.3">
      <c r="A12279" t="s">
        <v>662</v>
      </c>
      <c r="B12279" t="s">
        <v>98</v>
      </c>
      <c r="C12279" t="s">
        <v>21</v>
      </c>
      <c r="D12279">
        <v>2</v>
      </c>
      <c r="E12279" s="1">
        <v>40777.324305555558</v>
      </c>
      <c r="F12279">
        <v>1</v>
      </c>
      <c r="G12279" t="s">
        <v>31</v>
      </c>
      <c r="H12279" t="s">
        <v>30</v>
      </c>
      <c r="I12279" t="s">
        <v>26</v>
      </c>
      <c r="J12279" t="s">
        <v>26</v>
      </c>
      <c r="K12279">
        <v>0</v>
      </c>
      <c r="L12279">
        <v>0</v>
      </c>
      <c r="M12279">
        <v>0</v>
      </c>
      <c r="N12279">
        <v>0</v>
      </c>
      <c r="O12279">
        <v>0</v>
      </c>
      <c r="P12279" t="s">
        <v>24</v>
      </c>
      <c r="Q12279" t="s">
        <v>221</v>
      </c>
      <c r="R12279" t="s">
        <v>219</v>
      </c>
      <c r="S12279" t="s">
        <v>25</v>
      </c>
      <c r="T12279" t="s">
        <v>27</v>
      </c>
      <c r="U12279" t="s">
        <v>2652</v>
      </c>
      <c r="V12279" t="s">
        <v>55</v>
      </c>
      <c r="W12279" t="s">
        <v>990</v>
      </c>
      <c r="X12279" t="s">
        <v>220</v>
      </c>
      <c r="Y12279">
        <v>232364</v>
      </c>
    </row>
    <row r="12280" spans="1:25" x14ac:dyDescent="0.3">
      <c r="A12280" t="s">
        <v>662</v>
      </c>
      <c r="B12280" t="s">
        <v>98</v>
      </c>
      <c r="C12280" t="s">
        <v>21</v>
      </c>
      <c r="D12280">
        <v>2</v>
      </c>
      <c r="E12280" s="1">
        <v>42081.756944444445</v>
      </c>
      <c r="F12280">
        <v>1</v>
      </c>
      <c r="G12280" t="s">
        <v>31</v>
      </c>
      <c r="H12280" t="s">
        <v>30</v>
      </c>
      <c r="I12280" t="s">
        <v>26</v>
      </c>
      <c r="J12280" t="s">
        <v>143</v>
      </c>
      <c r="K12280">
        <v>0</v>
      </c>
      <c r="L12280">
        <v>0</v>
      </c>
      <c r="M12280">
        <v>0</v>
      </c>
      <c r="N12280">
        <v>0</v>
      </c>
      <c r="O12280">
        <v>0</v>
      </c>
      <c r="P12280" t="s">
        <v>24</v>
      </c>
      <c r="Q12280" t="s">
        <v>166</v>
      </c>
      <c r="R12280" t="s">
        <v>438</v>
      </c>
      <c r="S12280" t="s">
        <v>25</v>
      </c>
      <c r="T12280" t="s">
        <v>27</v>
      </c>
      <c r="U12280" t="s">
        <v>2653</v>
      </c>
      <c r="V12280" t="s">
        <v>55</v>
      </c>
      <c r="W12280" t="s">
        <v>990</v>
      </c>
      <c r="X12280" t="s">
        <v>439</v>
      </c>
      <c r="Y12280">
        <v>211707</v>
      </c>
    </row>
    <row r="12281" spans="1:25" x14ac:dyDescent="0.3">
      <c r="A12281" t="s">
        <v>662</v>
      </c>
      <c r="B12281" t="s">
        <v>98</v>
      </c>
      <c r="C12281" t="s">
        <v>21</v>
      </c>
      <c r="D12281">
        <v>2</v>
      </c>
      <c r="E12281" s="1">
        <v>40290.649305555555</v>
      </c>
      <c r="F12281">
        <v>1</v>
      </c>
      <c r="G12281" t="s">
        <v>31</v>
      </c>
      <c r="H12281" t="s">
        <v>30</v>
      </c>
      <c r="I12281" t="s">
        <v>26</v>
      </c>
      <c r="J12281" t="s">
        <v>26</v>
      </c>
      <c r="K12281">
        <v>0</v>
      </c>
      <c r="L12281">
        <v>0</v>
      </c>
      <c r="M12281">
        <v>0</v>
      </c>
      <c r="N12281">
        <v>0</v>
      </c>
      <c r="O12281">
        <v>0</v>
      </c>
      <c r="P12281" t="s">
        <v>24</v>
      </c>
      <c r="Q12281" t="s">
        <v>245</v>
      </c>
      <c r="R12281" t="s">
        <v>243</v>
      </c>
      <c r="S12281" t="s">
        <v>25</v>
      </c>
      <c r="T12281" t="s">
        <v>27</v>
      </c>
      <c r="U12281" t="s">
        <v>2654</v>
      </c>
      <c r="V12281" t="s">
        <v>55</v>
      </c>
      <c r="W12281" t="s">
        <v>990</v>
      </c>
      <c r="X12281" t="s">
        <v>244</v>
      </c>
      <c r="Y12281">
        <v>225943</v>
      </c>
    </row>
    <row r="12282" spans="1:25" x14ac:dyDescent="0.3">
      <c r="A12282" t="s">
        <v>662</v>
      </c>
      <c r="B12282" t="s">
        <v>98</v>
      </c>
      <c r="C12282" t="s">
        <v>21</v>
      </c>
      <c r="D12282">
        <v>2</v>
      </c>
      <c r="E12282" s="1">
        <v>41163.631944444445</v>
      </c>
      <c r="F12282">
        <v>1</v>
      </c>
      <c r="G12282" t="s">
        <v>31</v>
      </c>
      <c r="H12282" t="s">
        <v>36</v>
      </c>
      <c r="I12282" t="s">
        <v>125</v>
      </c>
      <c r="J12282" t="s">
        <v>212</v>
      </c>
      <c r="K12282">
        <v>0</v>
      </c>
      <c r="L12282">
        <v>0</v>
      </c>
      <c r="M12282">
        <v>0</v>
      </c>
      <c r="N12282">
        <v>0</v>
      </c>
      <c r="O12282">
        <v>0</v>
      </c>
      <c r="P12282" t="s">
        <v>24</v>
      </c>
      <c r="Q12282" t="s">
        <v>184</v>
      </c>
      <c r="R12282" t="s">
        <v>184</v>
      </c>
      <c r="S12282" t="s">
        <v>25</v>
      </c>
      <c r="T12282" t="s">
        <v>27</v>
      </c>
      <c r="U12282" t="s">
        <v>2650</v>
      </c>
      <c r="V12282" t="s">
        <v>55</v>
      </c>
      <c r="W12282" t="s">
        <v>990</v>
      </c>
      <c r="X12282" t="s">
        <v>185</v>
      </c>
      <c r="Y12282">
        <v>214795</v>
      </c>
    </row>
    <row r="12283" spans="1:25" x14ac:dyDescent="0.3">
      <c r="A12283" t="s">
        <v>662</v>
      </c>
      <c r="B12283" t="s">
        <v>98</v>
      </c>
      <c r="C12283" t="s">
        <v>21</v>
      </c>
      <c r="D12283">
        <v>2</v>
      </c>
      <c r="E12283" s="1">
        <v>40793.572916666664</v>
      </c>
      <c r="F12283">
        <v>1</v>
      </c>
      <c r="G12283" t="s">
        <v>31</v>
      </c>
      <c r="H12283" t="s">
        <v>30</v>
      </c>
      <c r="I12283" t="s">
        <v>26</v>
      </c>
      <c r="J12283" t="s">
        <v>26</v>
      </c>
      <c r="K12283">
        <v>0</v>
      </c>
      <c r="L12283">
        <v>0</v>
      </c>
      <c r="M12283">
        <v>0</v>
      </c>
      <c r="N12283">
        <v>0</v>
      </c>
      <c r="O12283">
        <v>0</v>
      </c>
      <c r="P12283" t="s">
        <v>24</v>
      </c>
      <c r="Q12283" t="s">
        <v>197</v>
      </c>
      <c r="R12283" t="s">
        <v>406</v>
      </c>
      <c r="S12283" t="s">
        <v>25</v>
      </c>
      <c r="T12283" t="s">
        <v>27</v>
      </c>
      <c r="U12283" t="s">
        <v>2650</v>
      </c>
      <c r="V12283" t="s">
        <v>55</v>
      </c>
      <c r="W12283" t="s">
        <v>990</v>
      </c>
      <c r="X12283" t="s">
        <v>407</v>
      </c>
      <c r="Y12283">
        <v>218715</v>
      </c>
    </row>
    <row r="12284" spans="1:25" x14ac:dyDescent="0.3">
      <c r="A12284" t="s">
        <v>662</v>
      </c>
      <c r="B12284" t="s">
        <v>98</v>
      </c>
      <c r="C12284" t="s">
        <v>21</v>
      </c>
      <c r="D12284">
        <v>2</v>
      </c>
      <c r="E12284" s="1">
        <v>37886.628472222219</v>
      </c>
      <c r="F12284">
        <v>1</v>
      </c>
      <c r="G12284" t="s">
        <v>31</v>
      </c>
      <c r="H12284" t="s">
        <v>30</v>
      </c>
      <c r="I12284" t="s">
        <v>26</v>
      </c>
      <c r="J12284" t="s">
        <v>26</v>
      </c>
      <c r="K12284">
        <v>0</v>
      </c>
      <c r="L12284">
        <v>0</v>
      </c>
      <c r="M12284">
        <v>0</v>
      </c>
      <c r="N12284">
        <v>0</v>
      </c>
      <c r="O12284">
        <v>0</v>
      </c>
      <c r="P12284" t="s">
        <v>24</v>
      </c>
      <c r="Q12284" t="s">
        <v>197</v>
      </c>
      <c r="R12284" t="s">
        <v>406</v>
      </c>
      <c r="S12284" t="s">
        <v>25</v>
      </c>
      <c r="T12284" t="s">
        <v>27</v>
      </c>
      <c r="U12284" t="s">
        <v>2650</v>
      </c>
      <c r="V12284" t="s">
        <v>55</v>
      </c>
      <c r="W12284" t="s">
        <v>990</v>
      </c>
      <c r="X12284" t="s">
        <v>407</v>
      </c>
      <c r="Y12284">
        <v>254988</v>
      </c>
    </row>
    <row r="12285" spans="1:25" x14ac:dyDescent="0.3">
      <c r="A12285" t="s">
        <v>662</v>
      </c>
      <c r="B12285" t="s">
        <v>98</v>
      </c>
      <c r="C12285" t="s">
        <v>21</v>
      </c>
      <c r="D12285">
        <v>2</v>
      </c>
      <c r="E12285" s="1">
        <v>41161.354166666664</v>
      </c>
      <c r="F12285">
        <v>1</v>
      </c>
      <c r="G12285" t="s">
        <v>31</v>
      </c>
      <c r="H12285" t="s">
        <v>30</v>
      </c>
      <c r="I12285" t="s">
        <v>26</v>
      </c>
      <c r="J12285" t="s">
        <v>26</v>
      </c>
      <c r="K12285">
        <v>0</v>
      </c>
      <c r="L12285">
        <v>0</v>
      </c>
      <c r="M12285">
        <v>0</v>
      </c>
      <c r="N12285">
        <v>0</v>
      </c>
      <c r="O12285">
        <v>0</v>
      </c>
      <c r="P12285" t="s">
        <v>24</v>
      </c>
      <c r="Q12285" t="s">
        <v>197</v>
      </c>
      <c r="R12285" t="s">
        <v>406</v>
      </c>
      <c r="S12285" t="s">
        <v>25</v>
      </c>
      <c r="T12285" t="s">
        <v>27</v>
      </c>
      <c r="U12285" t="s">
        <v>2650</v>
      </c>
      <c r="V12285" t="s">
        <v>55</v>
      </c>
      <c r="W12285" t="s">
        <v>990</v>
      </c>
      <c r="X12285" t="s">
        <v>407</v>
      </c>
      <c r="Y12285">
        <v>302181</v>
      </c>
    </row>
    <row r="12286" spans="1:25" x14ac:dyDescent="0.3">
      <c r="A12286" t="s">
        <v>662</v>
      </c>
      <c r="B12286" t="s">
        <v>98</v>
      </c>
      <c r="C12286" t="s">
        <v>21</v>
      </c>
      <c r="D12286">
        <v>2</v>
      </c>
      <c r="E12286" s="1">
        <v>39569.583333333336</v>
      </c>
      <c r="F12286">
        <v>1</v>
      </c>
      <c r="G12286" t="s">
        <v>31</v>
      </c>
      <c r="H12286" t="s">
        <v>165</v>
      </c>
      <c r="I12286" t="s">
        <v>26</v>
      </c>
      <c r="J12286" t="s">
        <v>26</v>
      </c>
      <c r="K12286">
        <v>0</v>
      </c>
      <c r="L12286">
        <v>0</v>
      </c>
      <c r="M12286">
        <v>0</v>
      </c>
      <c r="N12286">
        <v>900</v>
      </c>
      <c r="O12286">
        <v>1</v>
      </c>
      <c r="P12286" t="s">
        <v>24</v>
      </c>
      <c r="Q12286" t="s">
        <v>160</v>
      </c>
      <c r="R12286" t="s">
        <v>158</v>
      </c>
      <c r="S12286" t="s">
        <v>25</v>
      </c>
      <c r="T12286" t="s">
        <v>27</v>
      </c>
      <c r="U12286" t="s">
        <v>2650</v>
      </c>
      <c r="V12286" t="s">
        <v>55</v>
      </c>
      <c r="W12286" t="s">
        <v>990</v>
      </c>
      <c r="X12286" t="s">
        <v>159</v>
      </c>
      <c r="Y12286">
        <v>354348</v>
      </c>
    </row>
    <row r="12287" spans="1:25" x14ac:dyDescent="0.3">
      <c r="A12287" t="s">
        <v>662</v>
      </c>
      <c r="B12287" t="s">
        <v>98</v>
      </c>
      <c r="C12287" t="s">
        <v>21</v>
      </c>
      <c r="D12287">
        <v>2</v>
      </c>
      <c r="E12287" s="1">
        <v>40696.375</v>
      </c>
      <c r="F12287">
        <v>1</v>
      </c>
      <c r="G12287" t="s">
        <v>31</v>
      </c>
      <c r="H12287" t="s">
        <v>30</v>
      </c>
      <c r="I12287" t="s">
        <v>26</v>
      </c>
      <c r="J12287" t="s">
        <v>26</v>
      </c>
      <c r="K12287">
        <v>0</v>
      </c>
      <c r="L12287">
        <v>0</v>
      </c>
      <c r="M12287">
        <v>0</v>
      </c>
      <c r="N12287">
        <v>150</v>
      </c>
      <c r="O12287">
        <v>0</v>
      </c>
      <c r="P12287" t="s">
        <v>24</v>
      </c>
      <c r="Q12287" t="s">
        <v>720</v>
      </c>
      <c r="R12287" t="s">
        <v>123</v>
      </c>
      <c r="S12287" t="s">
        <v>25</v>
      </c>
      <c r="T12287" t="s">
        <v>27</v>
      </c>
      <c r="U12287" t="s">
        <v>2653</v>
      </c>
      <c r="V12287" t="s">
        <v>55</v>
      </c>
      <c r="W12287" t="s">
        <v>990</v>
      </c>
      <c r="X12287" t="s">
        <v>124</v>
      </c>
      <c r="Y12287">
        <v>230125</v>
      </c>
    </row>
    <row r="12288" spans="1:25" x14ac:dyDescent="0.3">
      <c r="A12288" t="s">
        <v>662</v>
      </c>
      <c r="B12288" t="s">
        <v>98</v>
      </c>
      <c r="C12288" t="s">
        <v>21</v>
      </c>
      <c r="D12288">
        <v>2</v>
      </c>
      <c r="E12288" s="1">
        <v>37512.725694444445</v>
      </c>
      <c r="F12288">
        <v>1</v>
      </c>
      <c r="G12288" t="s">
        <v>31</v>
      </c>
      <c r="H12288" t="s">
        <v>30</v>
      </c>
      <c r="I12288" t="s">
        <v>26</v>
      </c>
      <c r="J12288" t="s">
        <v>212</v>
      </c>
      <c r="K12288">
        <v>0</v>
      </c>
      <c r="L12288">
        <v>0</v>
      </c>
      <c r="M12288">
        <v>0</v>
      </c>
      <c r="N12288">
        <v>0</v>
      </c>
      <c r="O12288">
        <v>0</v>
      </c>
      <c r="P12288" t="s">
        <v>24</v>
      </c>
      <c r="Q12288" t="s">
        <v>245</v>
      </c>
      <c r="R12288" t="s">
        <v>243</v>
      </c>
      <c r="S12288" t="s">
        <v>25</v>
      </c>
      <c r="T12288" t="s">
        <v>27</v>
      </c>
      <c r="U12288" t="s">
        <v>2654</v>
      </c>
      <c r="V12288" t="s">
        <v>55</v>
      </c>
      <c r="W12288" t="s">
        <v>990</v>
      </c>
      <c r="X12288" t="s">
        <v>244</v>
      </c>
      <c r="Y12288">
        <v>222905</v>
      </c>
    </row>
    <row r="12289" spans="1:25" x14ac:dyDescent="0.3">
      <c r="A12289" t="s">
        <v>662</v>
      </c>
      <c r="B12289" t="s">
        <v>98</v>
      </c>
      <c r="C12289" t="s">
        <v>21</v>
      </c>
      <c r="D12289">
        <v>2</v>
      </c>
      <c r="E12289" s="1">
        <v>38895.666666666664</v>
      </c>
      <c r="F12289">
        <v>1</v>
      </c>
      <c r="G12289" t="s">
        <v>31</v>
      </c>
      <c r="H12289" t="s">
        <v>30</v>
      </c>
      <c r="I12289" t="s">
        <v>26</v>
      </c>
      <c r="J12289" t="s">
        <v>26</v>
      </c>
      <c r="K12289">
        <v>0</v>
      </c>
      <c r="L12289">
        <v>0</v>
      </c>
      <c r="M12289">
        <v>0</v>
      </c>
      <c r="N12289">
        <v>300</v>
      </c>
      <c r="O12289">
        <v>1</v>
      </c>
      <c r="P12289" t="s">
        <v>24</v>
      </c>
      <c r="Q12289" t="s">
        <v>192</v>
      </c>
      <c r="R12289" t="s">
        <v>192</v>
      </c>
      <c r="S12289" t="s">
        <v>25</v>
      </c>
      <c r="T12289" t="s">
        <v>27</v>
      </c>
      <c r="U12289" t="s">
        <v>2658</v>
      </c>
      <c r="V12289" t="s">
        <v>55</v>
      </c>
      <c r="W12289" t="s">
        <v>990</v>
      </c>
      <c r="X12289" t="s">
        <v>2560</v>
      </c>
      <c r="Y12289">
        <v>338053</v>
      </c>
    </row>
    <row r="12290" spans="1:25" x14ac:dyDescent="0.3">
      <c r="A12290" t="s">
        <v>662</v>
      </c>
      <c r="B12290" t="s">
        <v>98</v>
      </c>
      <c r="C12290" t="s">
        <v>21</v>
      </c>
      <c r="D12290">
        <v>2</v>
      </c>
      <c r="E12290" s="1">
        <v>38863.336805555555</v>
      </c>
      <c r="F12290">
        <v>1</v>
      </c>
      <c r="G12290" t="s">
        <v>31</v>
      </c>
      <c r="H12290" t="s">
        <v>30</v>
      </c>
      <c r="I12290" t="s">
        <v>2649</v>
      </c>
      <c r="J12290" t="s">
        <v>143</v>
      </c>
      <c r="K12290">
        <v>0</v>
      </c>
      <c r="L12290">
        <v>0</v>
      </c>
      <c r="M12290">
        <v>0</v>
      </c>
      <c r="N12290">
        <v>300</v>
      </c>
      <c r="O12290">
        <v>1</v>
      </c>
      <c r="P12290" t="s">
        <v>24</v>
      </c>
      <c r="Q12290" t="s">
        <v>638</v>
      </c>
      <c r="R12290" t="s">
        <v>2083</v>
      </c>
      <c r="S12290" t="s">
        <v>25</v>
      </c>
      <c r="T12290" t="s">
        <v>27</v>
      </c>
      <c r="U12290" t="s">
        <v>2650</v>
      </c>
      <c r="V12290" t="s">
        <v>55</v>
      </c>
      <c r="W12290" t="s">
        <v>990</v>
      </c>
      <c r="X12290" t="s">
        <v>2084</v>
      </c>
      <c r="Y12290">
        <v>354418</v>
      </c>
    </row>
    <row r="12291" spans="1:25" x14ac:dyDescent="0.3">
      <c r="A12291" t="s">
        <v>662</v>
      </c>
      <c r="B12291" t="s">
        <v>98</v>
      </c>
      <c r="C12291" t="s">
        <v>21</v>
      </c>
      <c r="D12291">
        <v>2</v>
      </c>
      <c r="E12291" s="1">
        <v>37858.441666666666</v>
      </c>
      <c r="F12291">
        <v>1</v>
      </c>
      <c r="G12291" t="s">
        <v>31</v>
      </c>
      <c r="H12291" t="s">
        <v>30</v>
      </c>
      <c r="I12291" t="s">
        <v>26</v>
      </c>
      <c r="J12291" t="s">
        <v>26</v>
      </c>
      <c r="K12291">
        <v>0</v>
      </c>
      <c r="L12291">
        <v>0</v>
      </c>
      <c r="M12291">
        <v>0</v>
      </c>
      <c r="N12291" s="2">
        <v>3000</v>
      </c>
      <c r="O12291">
        <v>2</v>
      </c>
      <c r="P12291" t="s">
        <v>24</v>
      </c>
      <c r="Q12291" t="s">
        <v>638</v>
      </c>
      <c r="R12291" t="s">
        <v>2083</v>
      </c>
      <c r="S12291" t="s">
        <v>25</v>
      </c>
      <c r="T12291" t="s">
        <v>27</v>
      </c>
      <c r="U12291" t="s">
        <v>2650</v>
      </c>
      <c r="V12291" t="s">
        <v>55</v>
      </c>
      <c r="W12291" t="s">
        <v>990</v>
      </c>
      <c r="X12291" t="s">
        <v>2084</v>
      </c>
      <c r="Y12291">
        <v>318522</v>
      </c>
    </row>
    <row r="12292" spans="1:25" x14ac:dyDescent="0.3">
      <c r="A12292" t="s">
        <v>662</v>
      </c>
      <c r="B12292" t="s">
        <v>98</v>
      </c>
      <c r="C12292" t="s">
        <v>21</v>
      </c>
      <c r="D12292">
        <v>2</v>
      </c>
      <c r="E12292" s="1">
        <v>39567.806944444441</v>
      </c>
      <c r="F12292">
        <v>1</v>
      </c>
      <c r="G12292" t="s">
        <v>31</v>
      </c>
      <c r="H12292" t="s">
        <v>30</v>
      </c>
      <c r="I12292" t="s">
        <v>26</v>
      </c>
      <c r="J12292" t="s">
        <v>26</v>
      </c>
      <c r="K12292">
        <v>0</v>
      </c>
      <c r="L12292">
        <v>0</v>
      </c>
      <c r="M12292">
        <v>0</v>
      </c>
      <c r="N12292">
        <v>0</v>
      </c>
      <c r="O12292">
        <v>2</v>
      </c>
      <c r="P12292" t="s">
        <v>24</v>
      </c>
      <c r="Q12292" t="s">
        <v>184</v>
      </c>
      <c r="R12292" t="s">
        <v>904</v>
      </c>
      <c r="S12292" t="s">
        <v>25</v>
      </c>
      <c r="T12292" t="s">
        <v>27</v>
      </c>
      <c r="U12292" t="s">
        <v>2650</v>
      </c>
      <c r="V12292" t="s">
        <v>55</v>
      </c>
      <c r="W12292" t="s">
        <v>990</v>
      </c>
      <c r="X12292" t="s">
        <v>905</v>
      </c>
      <c r="Y12292">
        <v>354407</v>
      </c>
    </row>
    <row r="12293" spans="1:25" x14ac:dyDescent="0.3">
      <c r="A12293" t="s">
        <v>662</v>
      </c>
      <c r="B12293" t="s">
        <v>98</v>
      </c>
      <c r="C12293" t="s">
        <v>21</v>
      </c>
      <c r="D12293">
        <v>2</v>
      </c>
      <c r="E12293" s="1">
        <v>40823.336805555555</v>
      </c>
      <c r="F12293">
        <v>1</v>
      </c>
      <c r="G12293" t="s">
        <v>31</v>
      </c>
      <c r="H12293" t="s">
        <v>30</v>
      </c>
      <c r="I12293" t="s">
        <v>26</v>
      </c>
      <c r="J12293" t="s">
        <v>26</v>
      </c>
      <c r="K12293">
        <v>0</v>
      </c>
      <c r="L12293">
        <v>0</v>
      </c>
      <c r="M12293">
        <v>0</v>
      </c>
      <c r="N12293" s="2">
        <v>1000</v>
      </c>
      <c r="O12293">
        <v>3</v>
      </c>
      <c r="P12293" t="s">
        <v>24</v>
      </c>
      <c r="Q12293" t="s">
        <v>221</v>
      </c>
      <c r="R12293" t="s">
        <v>219</v>
      </c>
      <c r="S12293" t="s">
        <v>25</v>
      </c>
      <c r="T12293" t="s">
        <v>64</v>
      </c>
      <c r="U12293" t="s">
        <v>2652</v>
      </c>
      <c r="V12293" t="s">
        <v>55</v>
      </c>
      <c r="W12293" t="s">
        <v>990</v>
      </c>
      <c r="X12293" t="s">
        <v>220</v>
      </c>
      <c r="Y12293">
        <v>306252</v>
      </c>
    </row>
    <row r="12294" spans="1:25" x14ac:dyDescent="0.3">
      <c r="A12294" t="s">
        <v>662</v>
      </c>
      <c r="B12294" t="s">
        <v>98</v>
      </c>
      <c r="C12294" t="s">
        <v>21</v>
      </c>
      <c r="D12294">
        <v>2</v>
      </c>
      <c r="E12294" s="1">
        <v>40743.477777777778</v>
      </c>
      <c r="F12294">
        <v>1</v>
      </c>
      <c r="G12294" t="s">
        <v>31</v>
      </c>
      <c r="H12294" t="s">
        <v>30</v>
      </c>
      <c r="I12294" t="s">
        <v>26</v>
      </c>
      <c r="J12294" t="s">
        <v>26</v>
      </c>
      <c r="K12294">
        <v>0</v>
      </c>
      <c r="L12294">
        <v>0</v>
      </c>
      <c r="M12294">
        <v>0</v>
      </c>
      <c r="N12294">
        <v>0</v>
      </c>
      <c r="O12294">
        <v>4</v>
      </c>
      <c r="P12294" t="s">
        <v>24</v>
      </c>
      <c r="Q12294" t="s">
        <v>166</v>
      </c>
      <c r="R12294" t="s">
        <v>438</v>
      </c>
      <c r="S12294" t="s">
        <v>25</v>
      </c>
      <c r="T12294" t="s">
        <v>27</v>
      </c>
      <c r="U12294" t="s">
        <v>2653</v>
      </c>
      <c r="V12294" t="s">
        <v>55</v>
      </c>
      <c r="W12294" t="s">
        <v>990</v>
      </c>
      <c r="X12294" t="s">
        <v>439</v>
      </c>
      <c r="Y12294">
        <v>342761</v>
      </c>
    </row>
    <row r="12295" spans="1:25" x14ac:dyDescent="0.3">
      <c r="A12295" t="s">
        <v>662</v>
      </c>
      <c r="B12295" t="s">
        <v>98</v>
      </c>
      <c r="C12295" t="s">
        <v>21</v>
      </c>
      <c r="D12295">
        <v>2</v>
      </c>
      <c r="E12295" s="1">
        <v>41371.795138888891</v>
      </c>
      <c r="F12295">
        <v>1</v>
      </c>
      <c r="G12295" t="s">
        <v>31</v>
      </c>
      <c r="H12295" t="s">
        <v>30</v>
      </c>
      <c r="I12295" t="s">
        <v>26</v>
      </c>
      <c r="J12295" t="s">
        <v>26</v>
      </c>
      <c r="K12295">
        <v>0</v>
      </c>
      <c r="L12295">
        <v>0</v>
      </c>
      <c r="M12295">
        <v>0</v>
      </c>
      <c r="N12295" s="2">
        <v>3000</v>
      </c>
      <c r="O12295">
        <v>5</v>
      </c>
      <c r="P12295" t="s">
        <v>24</v>
      </c>
      <c r="Q12295" t="s">
        <v>184</v>
      </c>
      <c r="R12295" t="s">
        <v>904</v>
      </c>
      <c r="S12295" t="s">
        <v>25</v>
      </c>
      <c r="T12295" t="s">
        <v>27</v>
      </c>
      <c r="U12295" t="s">
        <v>2650</v>
      </c>
      <c r="V12295" t="s">
        <v>55</v>
      </c>
      <c r="W12295" t="s">
        <v>990</v>
      </c>
      <c r="X12295" t="s">
        <v>905</v>
      </c>
      <c r="Y12295">
        <v>354539</v>
      </c>
    </row>
    <row r="12296" spans="1:25" x14ac:dyDescent="0.3">
      <c r="A12296" t="s">
        <v>662</v>
      </c>
      <c r="B12296" t="s">
        <v>98</v>
      </c>
      <c r="C12296" t="s">
        <v>21</v>
      </c>
      <c r="D12296">
        <v>2</v>
      </c>
      <c r="E12296" s="1">
        <v>39585.416666666664</v>
      </c>
      <c r="F12296">
        <v>1</v>
      </c>
      <c r="G12296" t="s">
        <v>31</v>
      </c>
      <c r="H12296" t="s">
        <v>30</v>
      </c>
      <c r="I12296" t="s">
        <v>26</v>
      </c>
      <c r="J12296" t="s">
        <v>26</v>
      </c>
      <c r="K12296">
        <v>0</v>
      </c>
      <c r="L12296">
        <v>0</v>
      </c>
      <c r="M12296">
        <v>0</v>
      </c>
      <c r="N12296" s="2">
        <v>2000</v>
      </c>
      <c r="O12296">
        <v>6</v>
      </c>
      <c r="P12296" t="s">
        <v>24</v>
      </c>
      <c r="Q12296" t="s">
        <v>795</v>
      </c>
      <c r="R12296" t="s">
        <v>1432</v>
      </c>
      <c r="S12296" t="s">
        <v>25</v>
      </c>
      <c r="T12296" t="s">
        <v>27</v>
      </c>
      <c r="U12296" t="s">
        <v>2650</v>
      </c>
      <c r="V12296" t="s">
        <v>55</v>
      </c>
      <c r="W12296" t="s">
        <v>990</v>
      </c>
      <c r="X12296" t="s">
        <v>1433</v>
      </c>
      <c r="Y12296">
        <v>354553</v>
      </c>
    </row>
    <row r="12297" spans="1:25" x14ac:dyDescent="0.3">
      <c r="A12297" t="s">
        <v>662</v>
      </c>
      <c r="B12297" t="s">
        <v>98</v>
      </c>
      <c r="C12297" t="s">
        <v>21</v>
      </c>
      <c r="D12297">
        <v>2</v>
      </c>
      <c r="E12297" s="1">
        <v>40072.672222222223</v>
      </c>
      <c r="F12297">
        <v>1</v>
      </c>
      <c r="G12297" t="s">
        <v>31</v>
      </c>
      <c r="H12297" t="s">
        <v>30</v>
      </c>
      <c r="I12297" t="s">
        <v>26</v>
      </c>
      <c r="J12297" t="s">
        <v>26</v>
      </c>
      <c r="K12297">
        <v>0</v>
      </c>
      <c r="L12297">
        <v>0</v>
      </c>
      <c r="M12297">
        <v>0</v>
      </c>
      <c r="N12297" s="2">
        <v>2000</v>
      </c>
      <c r="O12297">
        <v>6</v>
      </c>
      <c r="P12297" t="s">
        <v>24</v>
      </c>
      <c r="Q12297" t="s">
        <v>184</v>
      </c>
      <c r="R12297" t="s">
        <v>259</v>
      </c>
      <c r="S12297" t="s">
        <v>25</v>
      </c>
      <c r="T12297" t="s">
        <v>27</v>
      </c>
      <c r="U12297" t="s">
        <v>2650</v>
      </c>
      <c r="V12297" t="s">
        <v>55</v>
      </c>
      <c r="W12297" t="s">
        <v>990</v>
      </c>
      <c r="X12297" t="s">
        <v>260</v>
      </c>
      <c r="Y12297">
        <v>329628</v>
      </c>
    </row>
    <row r="12298" spans="1:25" x14ac:dyDescent="0.3">
      <c r="A12298" t="s">
        <v>662</v>
      </c>
      <c r="B12298" t="s">
        <v>98</v>
      </c>
      <c r="C12298" t="s">
        <v>21</v>
      </c>
      <c r="D12298">
        <v>2</v>
      </c>
      <c r="E12298" s="1">
        <v>36824.347222222219</v>
      </c>
      <c r="F12298">
        <v>1</v>
      </c>
      <c r="G12298" t="s">
        <v>31</v>
      </c>
      <c r="H12298" t="s">
        <v>30</v>
      </c>
      <c r="I12298" t="s">
        <v>26</v>
      </c>
      <c r="J12298" t="s">
        <v>26</v>
      </c>
      <c r="K12298">
        <v>0</v>
      </c>
      <c r="L12298">
        <v>0</v>
      </c>
      <c r="M12298">
        <v>0</v>
      </c>
      <c r="N12298" s="2">
        <v>2000</v>
      </c>
      <c r="O12298">
        <v>8</v>
      </c>
      <c r="P12298" t="s">
        <v>24</v>
      </c>
      <c r="Q12298" t="s">
        <v>160</v>
      </c>
      <c r="R12298" t="s">
        <v>899</v>
      </c>
      <c r="S12298" t="s">
        <v>25</v>
      </c>
      <c r="T12298" t="s">
        <v>27</v>
      </c>
      <c r="U12298" t="s">
        <v>2650</v>
      </c>
      <c r="V12298" t="s">
        <v>55</v>
      </c>
      <c r="W12298" t="s">
        <v>990</v>
      </c>
      <c r="X12298" t="s">
        <v>900</v>
      </c>
      <c r="Y12298">
        <v>328722</v>
      </c>
    </row>
    <row r="12299" spans="1:25" x14ac:dyDescent="0.3">
      <c r="A12299" t="s">
        <v>662</v>
      </c>
      <c r="B12299" t="s">
        <v>98</v>
      </c>
      <c r="C12299" t="s">
        <v>21</v>
      </c>
      <c r="D12299">
        <v>2</v>
      </c>
      <c r="E12299" s="1">
        <v>40423.649305555555</v>
      </c>
      <c r="F12299">
        <v>1</v>
      </c>
      <c r="G12299" t="s">
        <v>31</v>
      </c>
      <c r="H12299" t="s">
        <v>30</v>
      </c>
      <c r="I12299" t="s">
        <v>26</v>
      </c>
      <c r="J12299" t="s">
        <v>26</v>
      </c>
      <c r="K12299">
        <v>0</v>
      </c>
      <c r="L12299">
        <v>0</v>
      </c>
      <c r="M12299">
        <v>0</v>
      </c>
      <c r="N12299" s="2">
        <v>2000</v>
      </c>
      <c r="O12299">
        <v>10</v>
      </c>
      <c r="P12299" t="s">
        <v>24</v>
      </c>
      <c r="Q12299" t="s">
        <v>160</v>
      </c>
      <c r="R12299" t="s">
        <v>160</v>
      </c>
      <c r="S12299" t="s">
        <v>25</v>
      </c>
      <c r="T12299" t="s">
        <v>27</v>
      </c>
      <c r="U12299" t="s">
        <v>2650</v>
      </c>
      <c r="V12299" t="s">
        <v>55</v>
      </c>
      <c r="W12299" t="s">
        <v>990</v>
      </c>
      <c r="X12299" t="s">
        <v>1199</v>
      </c>
      <c r="Y12299">
        <v>352641</v>
      </c>
    </row>
    <row r="12300" spans="1:25" x14ac:dyDescent="0.3">
      <c r="A12300" t="s">
        <v>662</v>
      </c>
      <c r="B12300" t="s">
        <v>98</v>
      </c>
      <c r="C12300" t="s">
        <v>21</v>
      </c>
      <c r="D12300">
        <v>2</v>
      </c>
      <c r="E12300" s="1">
        <v>40697.614583333336</v>
      </c>
      <c r="F12300">
        <v>1</v>
      </c>
      <c r="G12300" t="s">
        <v>31</v>
      </c>
      <c r="H12300" t="s">
        <v>36</v>
      </c>
      <c r="I12300" t="s">
        <v>26</v>
      </c>
      <c r="J12300" t="s">
        <v>26</v>
      </c>
      <c r="K12300">
        <v>0</v>
      </c>
      <c r="L12300">
        <v>0</v>
      </c>
      <c r="M12300">
        <v>0</v>
      </c>
      <c r="N12300" s="2">
        <v>3000</v>
      </c>
      <c r="O12300">
        <v>10</v>
      </c>
      <c r="P12300" t="s">
        <v>24</v>
      </c>
      <c r="Q12300" t="s">
        <v>595</v>
      </c>
      <c r="R12300" t="s">
        <v>1890</v>
      </c>
      <c r="S12300" t="s">
        <v>25</v>
      </c>
      <c r="T12300" t="s">
        <v>27</v>
      </c>
      <c r="U12300" t="s">
        <v>2650</v>
      </c>
      <c r="V12300" t="s">
        <v>55</v>
      </c>
      <c r="W12300" t="s">
        <v>990</v>
      </c>
      <c r="X12300" t="s">
        <v>1891</v>
      </c>
      <c r="Y12300">
        <v>316804</v>
      </c>
    </row>
    <row r="12301" spans="1:25" x14ac:dyDescent="0.3">
      <c r="A12301" t="s">
        <v>662</v>
      </c>
      <c r="B12301" t="s">
        <v>98</v>
      </c>
      <c r="C12301" t="s">
        <v>21</v>
      </c>
      <c r="D12301">
        <v>2</v>
      </c>
      <c r="E12301" s="1">
        <v>41393.6875</v>
      </c>
      <c r="F12301">
        <v>1</v>
      </c>
      <c r="G12301" t="s">
        <v>31</v>
      </c>
      <c r="H12301" t="s">
        <v>36</v>
      </c>
      <c r="I12301" t="s">
        <v>26</v>
      </c>
      <c r="J12301" t="s">
        <v>26</v>
      </c>
      <c r="K12301">
        <v>0</v>
      </c>
      <c r="L12301">
        <v>0</v>
      </c>
      <c r="M12301">
        <v>0</v>
      </c>
      <c r="N12301" s="2">
        <v>3500</v>
      </c>
      <c r="O12301">
        <v>10</v>
      </c>
      <c r="P12301" t="s">
        <v>24</v>
      </c>
      <c r="Q12301" t="s">
        <v>638</v>
      </c>
      <c r="R12301" t="s">
        <v>1830</v>
      </c>
      <c r="S12301" t="s">
        <v>25</v>
      </c>
      <c r="T12301" t="s">
        <v>27</v>
      </c>
      <c r="U12301" t="s">
        <v>2650</v>
      </c>
      <c r="V12301" t="s">
        <v>55</v>
      </c>
      <c r="W12301" t="s">
        <v>990</v>
      </c>
      <c r="X12301" t="s">
        <v>1831</v>
      </c>
      <c r="Y12301">
        <v>360002</v>
      </c>
    </row>
    <row r="12302" spans="1:25" x14ac:dyDescent="0.3">
      <c r="A12302" t="s">
        <v>662</v>
      </c>
      <c r="B12302" t="s">
        <v>98</v>
      </c>
      <c r="C12302" t="s">
        <v>21</v>
      </c>
      <c r="D12302">
        <v>2</v>
      </c>
      <c r="E12302" s="1">
        <v>40652.302083333336</v>
      </c>
      <c r="F12302">
        <v>1</v>
      </c>
      <c r="G12302" t="s">
        <v>31</v>
      </c>
      <c r="H12302" t="s">
        <v>30</v>
      </c>
      <c r="I12302" t="s">
        <v>26</v>
      </c>
      <c r="J12302" t="s">
        <v>26</v>
      </c>
      <c r="K12302">
        <v>0</v>
      </c>
      <c r="L12302">
        <v>0</v>
      </c>
      <c r="M12302">
        <v>0</v>
      </c>
      <c r="N12302">
        <v>0</v>
      </c>
      <c r="O12302">
        <v>10</v>
      </c>
      <c r="P12302" t="s">
        <v>24</v>
      </c>
      <c r="Q12302" t="s">
        <v>816</v>
      </c>
      <c r="R12302" t="s">
        <v>1150</v>
      </c>
      <c r="S12302" t="s">
        <v>25</v>
      </c>
      <c r="T12302" t="s">
        <v>27</v>
      </c>
      <c r="U12302" t="s">
        <v>2650</v>
      </c>
      <c r="V12302" t="s">
        <v>55</v>
      </c>
      <c r="W12302" t="s">
        <v>990</v>
      </c>
      <c r="X12302" t="s">
        <v>1151</v>
      </c>
      <c r="Y12302">
        <v>339792</v>
      </c>
    </row>
    <row r="12303" spans="1:25" x14ac:dyDescent="0.3">
      <c r="A12303" t="s">
        <v>662</v>
      </c>
      <c r="B12303" t="s">
        <v>98</v>
      </c>
      <c r="C12303" t="s">
        <v>21</v>
      </c>
      <c r="D12303">
        <v>2</v>
      </c>
      <c r="E12303" s="1">
        <v>40696.40625</v>
      </c>
      <c r="F12303">
        <v>1</v>
      </c>
      <c r="G12303" t="s">
        <v>31</v>
      </c>
      <c r="H12303" t="s">
        <v>30</v>
      </c>
      <c r="I12303" t="s">
        <v>26</v>
      </c>
      <c r="J12303" t="s">
        <v>26</v>
      </c>
      <c r="K12303">
        <v>0</v>
      </c>
      <c r="L12303">
        <v>0</v>
      </c>
      <c r="M12303">
        <v>0</v>
      </c>
      <c r="N12303" s="2">
        <v>2000</v>
      </c>
      <c r="O12303">
        <v>12</v>
      </c>
      <c r="P12303" t="s">
        <v>24</v>
      </c>
      <c r="Q12303" t="s">
        <v>638</v>
      </c>
      <c r="R12303" t="s">
        <v>2408</v>
      </c>
      <c r="S12303" t="s">
        <v>25</v>
      </c>
      <c r="T12303" t="s">
        <v>27</v>
      </c>
      <c r="U12303" t="s">
        <v>2650</v>
      </c>
      <c r="V12303" t="s">
        <v>55</v>
      </c>
      <c r="W12303" t="s">
        <v>990</v>
      </c>
      <c r="X12303" t="s">
        <v>2409</v>
      </c>
      <c r="Y12303">
        <v>317001</v>
      </c>
    </row>
    <row r="12304" spans="1:25" x14ac:dyDescent="0.3">
      <c r="A12304" t="s">
        <v>662</v>
      </c>
      <c r="B12304" t="s">
        <v>98</v>
      </c>
      <c r="C12304" t="s">
        <v>21</v>
      </c>
      <c r="D12304">
        <v>2</v>
      </c>
      <c r="E12304" s="1">
        <v>40761.322916666664</v>
      </c>
      <c r="F12304">
        <v>1</v>
      </c>
      <c r="G12304" t="s">
        <v>31</v>
      </c>
      <c r="H12304" t="s">
        <v>30</v>
      </c>
      <c r="I12304" t="s">
        <v>26</v>
      </c>
      <c r="J12304" t="s">
        <v>26</v>
      </c>
      <c r="K12304">
        <v>0</v>
      </c>
      <c r="L12304">
        <v>0</v>
      </c>
      <c r="M12304">
        <v>0</v>
      </c>
      <c r="N12304" s="2">
        <v>1400</v>
      </c>
      <c r="O12304">
        <v>15</v>
      </c>
      <c r="P12304" t="s">
        <v>24</v>
      </c>
      <c r="Q12304" t="s">
        <v>720</v>
      </c>
      <c r="R12304" t="s">
        <v>123</v>
      </c>
      <c r="S12304" t="s">
        <v>25</v>
      </c>
      <c r="T12304" t="s">
        <v>64</v>
      </c>
      <c r="U12304" t="s">
        <v>2653</v>
      </c>
      <c r="V12304" t="s">
        <v>55</v>
      </c>
      <c r="W12304" t="s">
        <v>990</v>
      </c>
      <c r="X12304" t="s">
        <v>124</v>
      </c>
      <c r="Y12304">
        <v>329529</v>
      </c>
    </row>
    <row r="12305" spans="1:25" x14ac:dyDescent="0.3">
      <c r="A12305" t="s">
        <v>662</v>
      </c>
      <c r="B12305" t="s">
        <v>98</v>
      </c>
      <c r="C12305" t="s">
        <v>21</v>
      </c>
      <c r="D12305">
        <v>2</v>
      </c>
      <c r="E12305" s="1">
        <v>40505.708333333336</v>
      </c>
      <c r="F12305">
        <v>1</v>
      </c>
      <c r="G12305" t="s">
        <v>31</v>
      </c>
      <c r="H12305" t="s">
        <v>30</v>
      </c>
      <c r="I12305" t="s">
        <v>26</v>
      </c>
      <c r="J12305" t="s">
        <v>26</v>
      </c>
      <c r="K12305">
        <v>0</v>
      </c>
      <c r="L12305">
        <v>0</v>
      </c>
      <c r="M12305">
        <v>0</v>
      </c>
      <c r="N12305" s="2">
        <v>2000</v>
      </c>
      <c r="O12305">
        <v>15</v>
      </c>
      <c r="P12305" t="s">
        <v>24</v>
      </c>
      <c r="Q12305" t="s">
        <v>2674</v>
      </c>
      <c r="R12305" t="s">
        <v>1180</v>
      </c>
      <c r="S12305" t="s">
        <v>25</v>
      </c>
      <c r="T12305" t="s">
        <v>64</v>
      </c>
      <c r="U12305" t="s">
        <v>2673</v>
      </c>
      <c r="V12305" t="s">
        <v>55</v>
      </c>
      <c r="W12305" t="s">
        <v>990</v>
      </c>
      <c r="X12305" t="s">
        <v>1181</v>
      </c>
      <c r="Y12305">
        <v>268856</v>
      </c>
    </row>
    <row r="12306" spans="1:25" x14ac:dyDescent="0.3">
      <c r="A12306" t="s">
        <v>662</v>
      </c>
      <c r="B12306" t="s">
        <v>98</v>
      </c>
      <c r="C12306" t="s">
        <v>21</v>
      </c>
      <c r="D12306">
        <v>2</v>
      </c>
      <c r="E12306" s="1">
        <v>41169.034722222219</v>
      </c>
      <c r="F12306">
        <v>1</v>
      </c>
      <c r="G12306" t="s">
        <v>31</v>
      </c>
      <c r="H12306" t="s">
        <v>30</v>
      </c>
      <c r="I12306" t="s">
        <v>26</v>
      </c>
      <c r="J12306" t="s">
        <v>26</v>
      </c>
      <c r="K12306">
        <v>0</v>
      </c>
      <c r="L12306">
        <v>0</v>
      </c>
      <c r="M12306">
        <v>0</v>
      </c>
      <c r="N12306">
        <v>40</v>
      </c>
      <c r="O12306">
        <v>0</v>
      </c>
      <c r="P12306" t="s">
        <v>24</v>
      </c>
      <c r="Q12306" t="s">
        <v>245</v>
      </c>
      <c r="R12306" t="s">
        <v>243</v>
      </c>
      <c r="S12306" t="s">
        <v>25</v>
      </c>
      <c r="T12306" t="s">
        <v>27</v>
      </c>
      <c r="U12306" t="s">
        <v>2654</v>
      </c>
      <c r="V12306" t="s">
        <v>55</v>
      </c>
      <c r="W12306" t="s">
        <v>990</v>
      </c>
      <c r="X12306" t="s">
        <v>244</v>
      </c>
      <c r="Y12306">
        <v>232390</v>
      </c>
    </row>
    <row r="12307" spans="1:25" x14ac:dyDescent="0.3">
      <c r="A12307" t="s">
        <v>662</v>
      </c>
      <c r="B12307" t="s">
        <v>98</v>
      </c>
      <c r="C12307" t="s">
        <v>21</v>
      </c>
      <c r="D12307">
        <v>2</v>
      </c>
      <c r="E12307" s="1">
        <v>39347.660416666666</v>
      </c>
      <c r="F12307">
        <v>1</v>
      </c>
      <c r="G12307" t="s">
        <v>31</v>
      </c>
      <c r="H12307" t="s">
        <v>165</v>
      </c>
      <c r="I12307" t="s">
        <v>26</v>
      </c>
      <c r="J12307" t="s">
        <v>212</v>
      </c>
      <c r="K12307">
        <v>0</v>
      </c>
      <c r="L12307">
        <v>0</v>
      </c>
      <c r="M12307">
        <v>0</v>
      </c>
      <c r="N12307">
        <v>300</v>
      </c>
      <c r="O12307">
        <v>0</v>
      </c>
      <c r="P12307" t="s">
        <v>24</v>
      </c>
      <c r="Q12307" t="s">
        <v>801</v>
      </c>
      <c r="R12307" t="s">
        <v>840</v>
      </c>
      <c r="S12307" t="s">
        <v>25</v>
      </c>
      <c r="T12307" t="s">
        <v>27</v>
      </c>
      <c r="U12307" t="s">
        <v>2650</v>
      </c>
      <c r="V12307" t="s">
        <v>55</v>
      </c>
      <c r="W12307" t="s">
        <v>990</v>
      </c>
      <c r="X12307" t="s">
        <v>841</v>
      </c>
      <c r="Y12307">
        <v>352200</v>
      </c>
    </row>
    <row r="12308" spans="1:25" x14ac:dyDescent="0.3">
      <c r="A12308" t="s">
        <v>662</v>
      </c>
      <c r="B12308" t="s">
        <v>98</v>
      </c>
      <c r="C12308" t="s">
        <v>21</v>
      </c>
      <c r="D12308">
        <v>2</v>
      </c>
      <c r="E12308" s="1">
        <v>40785.027777777781</v>
      </c>
      <c r="F12308">
        <v>1</v>
      </c>
      <c r="G12308" t="s">
        <v>31</v>
      </c>
      <c r="H12308" t="s">
        <v>30</v>
      </c>
      <c r="I12308" t="s">
        <v>26</v>
      </c>
      <c r="J12308" t="s">
        <v>26</v>
      </c>
      <c r="K12308">
        <v>0</v>
      </c>
      <c r="L12308">
        <v>0</v>
      </c>
      <c r="M12308">
        <v>0</v>
      </c>
      <c r="N12308">
        <v>500</v>
      </c>
      <c r="O12308">
        <v>0</v>
      </c>
      <c r="P12308" t="s">
        <v>24</v>
      </c>
      <c r="Q12308" t="s">
        <v>2664</v>
      </c>
      <c r="R12308" t="s">
        <v>568</v>
      </c>
      <c r="S12308" t="s">
        <v>25</v>
      </c>
      <c r="T12308" t="s">
        <v>64</v>
      </c>
      <c r="U12308" t="s">
        <v>2664</v>
      </c>
      <c r="V12308" t="s">
        <v>55</v>
      </c>
      <c r="W12308" t="s">
        <v>990</v>
      </c>
      <c r="X12308" t="s">
        <v>569</v>
      </c>
      <c r="Y12308">
        <v>327239</v>
      </c>
    </row>
    <row r="12309" spans="1:25" x14ac:dyDescent="0.3">
      <c r="A12309" t="s">
        <v>662</v>
      </c>
      <c r="B12309" t="s">
        <v>98</v>
      </c>
      <c r="C12309" t="s">
        <v>21</v>
      </c>
      <c r="D12309">
        <v>2</v>
      </c>
      <c r="E12309" s="1">
        <v>40657.715277777781</v>
      </c>
      <c r="F12309">
        <v>1</v>
      </c>
      <c r="G12309" t="s">
        <v>31</v>
      </c>
      <c r="H12309" t="s">
        <v>30</v>
      </c>
      <c r="I12309" t="s">
        <v>26</v>
      </c>
      <c r="J12309" t="s">
        <v>26</v>
      </c>
      <c r="K12309">
        <v>0</v>
      </c>
      <c r="L12309">
        <v>0</v>
      </c>
      <c r="M12309">
        <v>0</v>
      </c>
      <c r="N12309" s="2">
        <v>2000</v>
      </c>
      <c r="O12309">
        <v>0</v>
      </c>
      <c r="P12309" t="s">
        <v>24</v>
      </c>
      <c r="Q12309" t="s">
        <v>86</v>
      </c>
      <c r="R12309" t="s">
        <v>96</v>
      </c>
      <c r="S12309" t="s">
        <v>25</v>
      </c>
      <c r="T12309" t="s">
        <v>27</v>
      </c>
      <c r="U12309" t="s">
        <v>2654</v>
      </c>
      <c r="V12309" t="s">
        <v>55</v>
      </c>
      <c r="W12309" t="s">
        <v>990</v>
      </c>
      <c r="X12309" t="s">
        <v>97</v>
      </c>
      <c r="Y12309">
        <v>259971</v>
      </c>
    </row>
    <row r="12310" spans="1:25" x14ac:dyDescent="0.3">
      <c r="A12310" t="s">
        <v>662</v>
      </c>
      <c r="B12310" t="s">
        <v>98</v>
      </c>
      <c r="C12310" t="s">
        <v>21</v>
      </c>
      <c r="D12310">
        <v>2</v>
      </c>
      <c r="E12310" s="1">
        <v>40681.770833333336</v>
      </c>
      <c r="F12310">
        <v>1</v>
      </c>
      <c r="G12310" t="s">
        <v>31</v>
      </c>
      <c r="H12310" t="s">
        <v>30</v>
      </c>
      <c r="I12310" t="s">
        <v>26</v>
      </c>
      <c r="J12310" t="s">
        <v>26</v>
      </c>
      <c r="K12310">
        <v>0</v>
      </c>
      <c r="L12310">
        <v>0</v>
      </c>
      <c r="M12310">
        <v>0</v>
      </c>
      <c r="N12310" s="2">
        <v>2000</v>
      </c>
      <c r="O12310">
        <v>0</v>
      </c>
      <c r="P12310" t="s">
        <v>24</v>
      </c>
      <c r="Q12310" t="s">
        <v>184</v>
      </c>
      <c r="R12310" t="s">
        <v>904</v>
      </c>
      <c r="S12310" t="s">
        <v>25</v>
      </c>
      <c r="T12310" t="s">
        <v>27</v>
      </c>
      <c r="U12310" t="s">
        <v>2650</v>
      </c>
      <c r="V12310" t="s">
        <v>55</v>
      </c>
      <c r="W12310" t="s">
        <v>990</v>
      </c>
      <c r="X12310" t="s">
        <v>905</v>
      </c>
      <c r="Y12310">
        <v>355686</v>
      </c>
    </row>
    <row r="12311" spans="1:25" x14ac:dyDescent="0.3">
      <c r="A12311" t="s">
        <v>662</v>
      </c>
      <c r="B12311" t="s">
        <v>98</v>
      </c>
      <c r="C12311" t="s">
        <v>21</v>
      </c>
      <c r="D12311">
        <v>2</v>
      </c>
      <c r="E12311" s="1">
        <v>39933</v>
      </c>
      <c r="F12311">
        <v>1</v>
      </c>
      <c r="G12311" t="s">
        <v>31</v>
      </c>
      <c r="H12311" t="s">
        <v>30</v>
      </c>
      <c r="I12311" t="s">
        <v>26</v>
      </c>
      <c r="J12311" t="s">
        <v>212</v>
      </c>
      <c r="K12311">
        <v>0</v>
      </c>
      <c r="L12311">
        <v>0</v>
      </c>
      <c r="M12311">
        <v>0</v>
      </c>
      <c r="N12311" s="2">
        <v>2000</v>
      </c>
      <c r="O12311">
        <v>0</v>
      </c>
      <c r="P12311" t="s">
        <v>24</v>
      </c>
      <c r="Q12311" t="s">
        <v>2675</v>
      </c>
      <c r="R12311" t="s">
        <v>1595</v>
      </c>
      <c r="S12311" t="s">
        <v>25</v>
      </c>
      <c r="T12311" t="s">
        <v>27</v>
      </c>
      <c r="U12311" t="s">
        <v>2673</v>
      </c>
      <c r="V12311" t="s">
        <v>55</v>
      </c>
      <c r="W12311" t="s">
        <v>990</v>
      </c>
      <c r="X12311" t="s">
        <v>1596</v>
      </c>
      <c r="Y12311">
        <v>318524</v>
      </c>
    </row>
    <row r="12312" spans="1:25" x14ac:dyDescent="0.3">
      <c r="A12312" t="s">
        <v>662</v>
      </c>
      <c r="B12312" t="s">
        <v>98</v>
      </c>
      <c r="C12312" t="s">
        <v>21</v>
      </c>
      <c r="D12312">
        <v>2</v>
      </c>
      <c r="E12312" s="1">
        <v>41051.791666666664</v>
      </c>
      <c r="F12312">
        <v>1</v>
      </c>
      <c r="G12312" t="s">
        <v>31</v>
      </c>
      <c r="H12312" t="s">
        <v>36</v>
      </c>
      <c r="I12312" t="s">
        <v>26</v>
      </c>
      <c r="J12312" t="s">
        <v>26</v>
      </c>
      <c r="K12312">
        <v>0</v>
      </c>
      <c r="L12312">
        <v>0</v>
      </c>
      <c r="M12312" s="2">
        <v>70000</v>
      </c>
      <c r="N12312" s="2">
        <v>2500</v>
      </c>
      <c r="O12312">
        <v>0</v>
      </c>
      <c r="P12312" t="s">
        <v>24</v>
      </c>
      <c r="Q12312" t="s">
        <v>86</v>
      </c>
      <c r="R12312" t="s">
        <v>96</v>
      </c>
      <c r="S12312" t="s">
        <v>25</v>
      </c>
      <c r="T12312" t="s">
        <v>64</v>
      </c>
      <c r="U12312" t="s">
        <v>2654</v>
      </c>
      <c r="V12312" t="s">
        <v>55</v>
      </c>
      <c r="W12312" t="s">
        <v>990</v>
      </c>
      <c r="X12312" t="s">
        <v>97</v>
      </c>
      <c r="Y12312">
        <v>345157</v>
      </c>
    </row>
    <row r="12313" spans="1:25" x14ac:dyDescent="0.3">
      <c r="A12313" t="s">
        <v>662</v>
      </c>
      <c r="B12313" t="s">
        <v>98</v>
      </c>
      <c r="C12313" t="s">
        <v>21</v>
      </c>
      <c r="D12313">
        <v>2</v>
      </c>
      <c r="E12313" s="1">
        <v>40919.590277777781</v>
      </c>
      <c r="F12313">
        <v>1</v>
      </c>
      <c r="G12313" t="s">
        <v>31</v>
      </c>
      <c r="H12313" t="s">
        <v>30</v>
      </c>
      <c r="I12313" t="s">
        <v>26</v>
      </c>
      <c r="J12313" t="s">
        <v>26</v>
      </c>
      <c r="K12313">
        <v>0</v>
      </c>
      <c r="L12313">
        <v>0</v>
      </c>
      <c r="M12313">
        <v>0</v>
      </c>
      <c r="N12313" s="2">
        <v>3000</v>
      </c>
      <c r="O12313">
        <v>0</v>
      </c>
      <c r="P12313" t="s">
        <v>24</v>
      </c>
      <c r="Q12313" t="s">
        <v>2259</v>
      </c>
      <c r="R12313" t="s">
        <v>2436</v>
      </c>
      <c r="S12313" t="s">
        <v>25</v>
      </c>
      <c r="T12313" t="s">
        <v>27</v>
      </c>
      <c r="U12313" t="s">
        <v>2650</v>
      </c>
      <c r="V12313" t="s">
        <v>55</v>
      </c>
      <c r="W12313" t="s">
        <v>990</v>
      </c>
      <c r="X12313" t="s">
        <v>2437</v>
      </c>
      <c r="Y12313">
        <v>355280</v>
      </c>
    </row>
    <row r="12314" spans="1:25" x14ac:dyDescent="0.3">
      <c r="A12314" t="s">
        <v>662</v>
      </c>
      <c r="B12314" t="s">
        <v>98</v>
      </c>
      <c r="C12314" t="s">
        <v>21</v>
      </c>
      <c r="D12314">
        <v>2</v>
      </c>
      <c r="E12314" s="1">
        <v>41054.651388888888</v>
      </c>
      <c r="F12314">
        <v>1</v>
      </c>
      <c r="G12314" t="s">
        <v>31</v>
      </c>
      <c r="I12314" t="s">
        <v>26</v>
      </c>
      <c r="J12314" t="s">
        <v>26</v>
      </c>
      <c r="K12314">
        <v>0</v>
      </c>
      <c r="L12314">
        <v>0</v>
      </c>
      <c r="M12314">
        <v>0</v>
      </c>
      <c r="N12314" s="2">
        <v>4000</v>
      </c>
      <c r="O12314">
        <v>0</v>
      </c>
      <c r="P12314" t="s">
        <v>24</v>
      </c>
      <c r="Q12314" t="s">
        <v>720</v>
      </c>
      <c r="R12314" t="s">
        <v>123</v>
      </c>
      <c r="S12314" t="s">
        <v>25</v>
      </c>
      <c r="T12314" t="s">
        <v>27</v>
      </c>
      <c r="U12314" t="s">
        <v>2653</v>
      </c>
      <c r="V12314" t="s">
        <v>55</v>
      </c>
      <c r="W12314" t="s">
        <v>990</v>
      </c>
      <c r="X12314" t="s">
        <v>124</v>
      </c>
      <c r="Y12314">
        <v>317635</v>
      </c>
    </row>
    <row r="12315" spans="1:25" x14ac:dyDescent="0.3">
      <c r="A12315" t="s">
        <v>662</v>
      </c>
      <c r="B12315" t="s">
        <v>98</v>
      </c>
      <c r="C12315" t="s">
        <v>21</v>
      </c>
      <c r="D12315">
        <v>2</v>
      </c>
      <c r="E12315" s="1">
        <v>40074.770833333336</v>
      </c>
      <c r="F12315">
        <v>1</v>
      </c>
      <c r="G12315" t="s">
        <v>31</v>
      </c>
      <c r="H12315" t="s">
        <v>30</v>
      </c>
      <c r="I12315" t="s">
        <v>26</v>
      </c>
      <c r="J12315" t="s">
        <v>26</v>
      </c>
      <c r="K12315">
        <v>0</v>
      </c>
      <c r="L12315">
        <v>0</v>
      </c>
      <c r="M12315">
        <v>0</v>
      </c>
      <c r="N12315" s="2">
        <v>8000</v>
      </c>
      <c r="O12315">
        <v>0</v>
      </c>
      <c r="P12315" t="s">
        <v>24</v>
      </c>
      <c r="Q12315" t="s">
        <v>2675</v>
      </c>
      <c r="R12315" t="s">
        <v>1595</v>
      </c>
      <c r="S12315" t="s">
        <v>25</v>
      </c>
      <c r="T12315" t="s">
        <v>27</v>
      </c>
      <c r="U12315" t="s">
        <v>2673</v>
      </c>
      <c r="V12315" t="s">
        <v>55</v>
      </c>
      <c r="W12315" t="s">
        <v>990</v>
      </c>
      <c r="X12315" t="s">
        <v>1596</v>
      </c>
      <c r="Y12315">
        <v>353974</v>
      </c>
    </row>
    <row r="12316" spans="1:25" x14ac:dyDescent="0.3">
      <c r="A12316" t="s">
        <v>662</v>
      </c>
      <c r="B12316" t="s">
        <v>98</v>
      </c>
      <c r="C12316" t="s">
        <v>21</v>
      </c>
      <c r="D12316">
        <v>2</v>
      </c>
      <c r="E12316" s="1">
        <v>40286.652777777781</v>
      </c>
      <c r="F12316">
        <v>1</v>
      </c>
      <c r="G12316" t="s">
        <v>31</v>
      </c>
      <c r="H12316" t="s">
        <v>30</v>
      </c>
      <c r="I12316" t="s">
        <v>26</v>
      </c>
      <c r="J12316" t="s">
        <v>26</v>
      </c>
      <c r="K12316">
        <v>0</v>
      </c>
      <c r="L12316">
        <v>0</v>
      </c>
      <c r="M12316">
        <v>0</v>
      </c>
      <c r="N12316">
        <v>0</v>
      </c>
      <c r="O12316">
        <v>0</v>
      </c>
      <c r="P12316" t="s">
        <v>24</v>
      </c>
      <c r="Q12316" t="s">
        <v>720</v>
      </c>
      <c r="R12316" t="s">
        <v>123</v>
      </c>
      <c r="S12316" t="s">
        <v>25</v>
      </c>
      <c r="T12316" t="s">
        <v>27</v>
      </c>
      <c r="U12316" t="s">
        <v>2653</v>
      </c>
      <c r="V12316" t="s">
        <v>55</v>
      </c>
      <c r="W12316" t="s">
        <v>990</v>
      </c>
      <c r="X12316" t="s">
        <v>124</v>
      </c>
      <c r="Y12316">
        <v>204165</v>
      </c>
    </row>
    <row r="12317" spans="1:25" x14ac:dyDescent="0.3">
      <c r="A12317" t="s">
        <v>662</v>
      </c>
      <c r="B12317" t="s">
        <v>98</v>
      </c>
      <c r="C12317" t="s">
        <v>21</v>
      </c>
      <c r="D12317">
        <v>2</v>
      </c>
      <c r="E12317" s="1">
        <v>41179.395833333336</v>
      </c>
      <c r="F12317">
        <v>1</v>
      </c>
      <c r="G12317" t="s">
        <v>31</v>
      </c>
      <c r="H12317" t="s">
        <v>30</v>
      </c>
      <c r="I12317" t="s">
        <v>26</v>
      </c>
      <c r="J12317" t="s">
        <v>26</v>
      </c>
      <c r="K12317">
        <v>0</v>
      </c>
      <c r="L12317">
        <v>0</v>
      </c>
      <c r="M12317">
        <v>0</v>
      </c>
      <c r="N12317">
        <v>0</v>
      </c>
      <c r="O12317">
        <v>0</v>
      </c>
      <c r="P12317" t="s">
        <v>24</v>
      </c>
      <c r="Q12317" t="s">
        <v>184</v>
      </c>
      <c r="R12317" t="s">
        <v>904</v>
      </c>
      <c r="S12317" t="s">
        <v>25</v>
      </c>
      <c r="T12317" t="s">
        <v>27</v>
      </c>
      <c r="U12317" t="s">
        <v>2650</v>
      </c>
      <c r="V12317" t="s">
        <v>55</v>
      </c>
      <c r="W12317" t="s">
        <v>990</v>
      </c>
      <c r="X12317" t="s">
        <v>905</v>
      </c>
      <c r="Y12317">
        <v>345979</v>
      </c>
    </row>
    <row r="12318" spans="1:25" x14ac:dyDescent="0.3">
      <c r="A12318" t="s">
        <v>662</v>
      </c>
      <c r="B12318" t="s">
        <v>98</v>
      </c>
      <c r="C12318" t="s">
        <v>21</v>
      </c>
      <c r="D12318">
        <v>2</v>
      </c>
      <c r="E12318" s="1">
        <v>40653.489583333336</v>
      </c>
      <c r="F12318">
        <v>1</v>
      </c>
      <c r="G12318" t="s">
        <v>31</v>
      </c>
      <c r="H12318" t="s">
        <v>165</v>
      </c>
      <c r="I12318" t="s">
        <v>26</v>
      </c>
      <c r="J12318" t="s">
        <v>26</v>
      </c>
      <c r="K12318">
        <v>0</v>
      </c>
      <c r="L12318">
        <v>0</v>
      </c>
      <c r="M12318">
        <v>0</v>
      </c>
      <c r="N12318">
        <v>0</v>
      </c>
      <c r="O12318">
        <v>0</v>
      </c>
      <c r="P12318" t="s">
        <v>24</v>
      </c>
      <c r="Q12318" t="s">
        <v>160</v>
      </c>
      <c r="R12318" t="s">
        <v>1071</v>
      </c>
      <c r="S12318" t="s">
        <v>25</v>
      </c>
      <c r="T12318" t="s">
        <v>27</v>
      </c>
      <c r="U12318" t="s">
        <v>2650</v>
      </c>
      <c r="V12318" t="s">
        <v>55</v>
      </c>
      <c r="W12318" t="s">
        <v>990</v>
      </c>
      <c r="X12318" t="s">
        <v>1072</v>
      </c>
      <c r="Y12318">
        <v>354409</v>
      </c>
    </row>
    <row r="12319" spans="1:25" x14ac:dyDescent="0.3">
      <c r="A12319" t="s">
        <v>662</v>
      </c>
      <c r="B12319" t="s">
        <v>98</v>
      </c>
      <c r="C12319" t="s">
        <v>21</v>
      </c>
      <c r="D12319">
        <v>2</v>
      </c>
      <c r="E12319" s="1">
        <v>40260.438888888886</v>
      </c>
      <c r="F12319">
        <v>1</v>
      </c>
      <c r="G12319" t="s">
        <v>31</v>
      </c>
      <c r="H12319" t="s">
        <v>30</v>
      </c>
      <c r="I12319" t="s">
        <v>26</v>
      </c>
      <c r="J12319" t="s">
        <v>26</v>
      </c>
      <c r="K12319">
        <v>0</v>
      </c>
      <c r="L12319">
        <v>0</v>
      </c>
      <c r="M12319">
        <v>0</v>
      </c>
      <c r="N12319">
        <v>0</v>
      </c>
      <c r="O12319">
        <v>0</v>
      </c>
      <c r="P12319" t="s">
        <v>24</v>
      </c>
      <c r="Q12319" t="s">
        <v>160</v>
      </c>
      <c r="R12319" t="s">
        <v>899</v>
      </c>
      <c r="S12319" t="s">
        <v>25</v>
      </c>
      <c r="T12319" t="s">
        <v>27</v>
      </c>
      <c r="U12319" t="s">
        <v>2650</v>
      </c>
      <c r="V12319" t="s">
        <v>55</v>
      </c>
      <c r="W12319" t="s">
        <v>990</v>
      </c>
      <c r="X12319" t="s">
        <v>900</v>
      </c>
      <c r="Y12319">
        <v>353144</v>
      </c>
    </row>
    <row r="12320" spans="1:25" x14ac:dyDescent="0.3">
      <c r="A12320" t="s">
        <v>662</v>
      </c>
      <c r="B12320" t="s">
        <v>98</v>
      </c>
      <c r="C12320" t="s">
        <v>21</v>
      </c>
      <c r="D12320">
        <v>2</v>
      </c>
      <c r="E12320" s="1">
        <v>39760.743055555555</v>
      </c>
      <c r="F12320">
        <v>1</v>
      </c>
      <c r="G12320" t="s">
        <v>79</v>
      </c>
      <c r="H12320" t="s">
        <v>56</v>
      </c>
      <c r="I12320" t="s">
        <v>26</v>
      </c>
      <c r="J12320" t="s">
        <v>26</v>
      </c>
      <c r="K12320">
        <v>0</v>
      </c>
      <c r="L12320">
        <v>0</v>
      </c>
      <c r="M12320">
        <v>0</v>
      </c>
      <c r="N12320">
        <v>0</v>
      </c>
      <c r="O12320">
        <v>0</v>
      </c>
      <c r="P12320" t="s">
        <v>24</v>
      </c>
      <c r="Q12320" t="s">
        <v>638</v>
      </c>
      <c r="R12320" t="s">
        <v>2249</v>
      </c>
      <c r="S12320" t="s">
        <v>25</v>
      </c>
      <c r="T12320" t="s">
        <v>27</v>
      </c>
      <c r="U12320" t="s">
        <v>2650</v>
      </c>
      <c r="V12320" t="s">
        <v>55</v>
      </c>
      <c r="W12320" t="s">
        <v>990</v>
      </c>
      <c r="X12320" t="s">
        <v>2250</v>
      </c>
      <c r="Y12320">
        <v>360008</v>
      </c>
    </row>
    <row r="12321" spans="1:25" x14ac:dyDescent="0.3">
      <c r="A12321" t="s">
        <v>662</v>
      </c>
      <c r="B12321" t="s">
        <v>98</v>
      </c>
      <c r="C12321" t="s">
        <v>21</v>
      </c>
      <c r="D12321">
        <v>2</v>
      </c>
      <c r="E12321" s="1">
        <v>41100.852083333331</v>
      </c>
      <c r="F12321">
        <v>1</v>
      </c>
      <c r="G12321" t="s">
        <v>79</v>
      </c>
      <c r="H12321" t="s">
        <v>47</v>
      </c>
      <c r="I12321" t="s">
        <v>26</v>
      </c>
      <c r="J12321" t="s">
        <v>26</v>
      </c>
      <c r="K12321">
        <v>0</v>
      </c>
      <c r="L12321">
        <v>0</v>
      </c>
      <c r="M12321">
        <v>0</v>
      </c>
      <c r="N12321">
        <v>0</v>
      </c>
      <c r="O12321">
        <v>0</v>
      </c>
      <c r="P12321" t="s">
        <v>24</v>
      </c>
      <c r="Q12321" t="s">
        <v>638</v>
      </c>
      <c r="R12321" t="s">
        <v>2125</v>
      </c>
      <c r="S12321" t="s">
        <v>25</v>
      </c>
      <c r="T12321" t="s">
        <v>27</v>
      </c>
      <c r="U12321" t="s">
        <v>2650</v>
      </c>
      <c r="V12321" t="s">
        <v>55</v>
      </c>
      <c r="W12321" t="s">
        <v>990</v>
      </c>
      <c r="X12321" t="s">
        <v>2126</v>
      </c>
      <c r="Y12321">
        <v>346594</v>
      </c>
    </row>
    <row r="12322" spans="1:25" x14ac:dyDescent="0.3">
      <c r="A12322" t="s">
        <v>662</v>
      </c>
      <c r="B12322" t="s">
        <v>98</v>
      </c>
      <c r="C12322" t="s">
        <v>21</v>
      </c>
      <c r="D12322">
        <v>2</v>
      </c>
      <c r="E12322" s="1">
        <v>42011.739583333336</v>
      </c>
      <c r="F12322">
        <v>1</v>
      </c>
      <c r="G12322" t="s">
        <v>79</v>
      </c>
      <c r="H12322" t="s">
        <v>56</v>
      </c>
      <c r="I12322" t="s">
        <v>26</v>
      </c>
      <c r="J12322" t="s">
        <v>26</v>
      </c>
      <c r="K12322">
        <v>0</v>
      </c>
      <c r="L12322">
        <v>0</v>
      </c>
      <c r="M12322">
        <v>0</v>
      </c>
      <c r="N12322">
        <v>0</v>
      </c>
      <c r="O12322">
        <v>0</v>
      </c>
      <c r="P12322" t="s">
        <v>24</v>
      </c>
      <c r="Q12322" t="s">
        <v>2675</v>
      </c>
      <c r="R12322" t="s">
        <v>1595</v>
      </c>
      <c r="S12322" t="s">
        <v>25</v>
      </c>
      <c r="T12322" t="s">
        <v>27</v>
      </c>
      <c r="U12322" t="s">
        <v>2673</v>
      </c>
      <c r="V12322" t="s">
        <v>55</v>
      </c>
      <c r="W12322" t="s">
        <v>990</v>
      </c>
      <c r="X12322" t="s">
        <v>1596</v>
      </c>
      <c r="Y12322">
        <v>341250</v>
      </c>
    </row>
    <row r="12323" spans="1:25" x14ac:dyDescent="0.3">
      <c r="A12323" t="s">
        <v>662</v>
      </c>
      <c r="B12323" t="s">
        <v>98</v>
      </c>
      <c r="C12323" t="s">
        <v>21</v>
      </c>
      <c r="D12323">
        <v>2</v>
      </c>
      <c r="E12323" s="1">
        <v>41759.819444444445</v>
      </c>
      <c r="F12323">
        <v>1</v>
      </c>
      <c r="G12323" t="s">
        <v>79</v>
      </c>
      <c r="H12323" t="s">
        <v>56</v>
      </c>
      <c r="I12323" t="s">
        <v>26</v>
      </c>
      <c r="J12323" t="s">
        <v>26</v>
      </c>
      <c r="K12323">
        <v>0</v>
      </c>
      <c r="L12323">
        <v>0</v>
      </c>
      <c r="M12323">
        <v>0</v>
      </c>
      <c r="N12323" s="2">
        <v>1200</v>
      </c>
      <c r="O12323">
        <v>0</v>
      </c>
      <c r="P12323" t="s">
        <v>24</v>
      </c>
      <c r="Q12323" t="s">
        <v>720</v>
      </c>
      <c r="R12323" t="s">
        <v>123</v>
      </c>
      <c r="S12323" t="s">
        <v>25</v>
      </c>
      <c r="T12323" t="s">
        <v>64</v>
      </c>
      <c r="U12323" t="s">
        <v>2653</v>
      </c>
      <c r="V12323" t="s">
        <v>370</v>
      </c>
      <c r="W12323" t="s">
        <v>1699</v>
      </c>
      <c r="X12323" t="s">
        <v>124</v>
      </c>
      <c r="Y12323">
        <v>221117</v>
      </c>
    </row>
    <row r="12324" spans="1:25" x14ac:dyDescent="0.3">
      <c r="A12324" t="s">
        <v>662</v>
      </c>
      <c r="B12324" t="s">
        <v>98</v>
      </c>
      <c r="C12324" t="s">
        <v>21</v>
      </c>
      <c r="D12324">
        <v>2</v>
      </c>
      <c r="E12324" s="1">
        <v>41023.833333333336</v>
      </c>
      <c r="F12324">
        <v>1</v>
      </c>
      <c r="G12324" t="s">
        <v>79</v>
      </c>
      <c r="H12324" t="s">
        <v>30</v>
      </c>
      <c r="I12324" t="s">
        <v>26</v>
      </c>
      <c r="J12324" t="s">
        <v>26</v>
      </c>
      <c r="K12324">
        <v>0</v>
      </c>
      <c r="L12324">
        <v>0</v>
      </c>
      <c r="M12324">
        <v>0</v>
      </c>
      <c r="N12324">
        <v>0</v>
      </c>
      <c r="O12324">
        <v>0</v>
      </c>
      <c r="P12324" t="s">
        <v>24</v>
      </c>
      <c r="Q12324" t="s">
        <v>154</v>
      </c>
      <c r="R12324" t="s">
        <v>154</v>
      </c>
      <c r="S12324" t="s">
        <v>25</v>
      </c>
      <c r="T12324" t="s">
        <v>27</v>
      </c>
      <c r="U12324" t="s">
        <v>2650</v>
      </c>
      <c r="V12324" t="s">
        <v>99</v>
      </c>
      <c r="W12324" t="s">
        <v>400</v>
      </c>
      <c r="X12324" t="s">
        <v>155</v>
      </c>
      <c r="Y12324">
        <v>224641</v>
      </c>
    </row>
    <row r="12325" spans="1:25" x14ac:dyDescent="0.3">
      <c r="A12325" t="s">
        <v>662</v>
      </c>
      <c r="B12325" t="s">
        <v>98</v>
      </c>
      <c r="C12325" t="s">
        <v>21</v>
      </c>
      <c r="D12325">
        <v>2</v>
      </c>
      <c r="E12325" s="1">
        <v>40864.763888888891</v>
      </c>
      <c r="F12325">
        <v>1</v>
      </c>
      <c r="G12325" t="s">
        <v>79</v>
      </c>
      <c r="H12325" t="s">
        <v>30</v>
      </c>
      <c r="I12325" t="s">
        <v>26</v>
      </c>
      <c r="J12325" t="s">
        <v>26</v>
      </c>
      <c r="K12325">
        <v>0</v>
      </c>
      <c r="L12325">
        <v>0</v>
      </c>
      <c r="M12325">
        <v>0</v>
      </c>
      <c r="N12325">
        <v>0</v>
      </c>
      <c r="O12325">
        <v>0</v>
      </c>
      <c r="P12325" t="s">
        <v>24</v>
      </c>
      <c r="Q12325" t="s">
        <v>221</v>
      </c>
      <c r="R12325" t="s">
        <v>221</v>
      </c>
      <c r="S12325" t="s">
        <v>25</v>
      </c>
      <c r="T12325" t="s">
        <v>27</v>
      </c>
      <c r="U12325" t="s">
        <v>2652</v>
      </c>
      <c r="V12325" t="s">
        <v>99</v>
      </c>
      <c r="W12325" t="s">
        <v>400</v>
      </c>
      <c r="X12325" t="s">
        <v>339</v>
      </c>
      <c r="Y12325">
        <v>256962</v>
      </c>
    </row>
    <row r="12326" spans="1:25" x14ac:dyDescent="0.3">
      <c r="A12326" t="s">
        <v>662</v>
      </c>
      <c r="B12326" t="s">
        <v>98</v>
      </c>
      <c r="C12326" t="s">
        <v>21</v>
      </c>
      <c r="D12326">
        <v>2</v>
      </c>
      <c r="E12326" s="1">
        <v>40671.830555555556</v>
      </c>
      <c r="F12326">
        <v>1</v>
      </c>
      <c r="G12326" t="s">
        <v>79</v>
      </c>
      <c r="H12326" t="s">
        <v>165</v>
      </c>
      <c r="I12326" t="s">
        <v>26</v>
      </c>
      <c r="J12326" t="s">
        <v>26</v>
      </c>
      <c r="K12326">
        <v>0</v>
      </c>
      <c r="L12326">
        <v>0</v>
      </c>
      <c r="M12326">
        <v>0</v>
      </c>
      <c r="N12326">
        <v>0</v>
      </c>
      <c r="O12326">
        <v>0</v>
      </c>
      <c r="P12326" t="s">
        <v>24</v>
      </c>
      <c r="Q12326" t="s">
        <v>221</v>
      </c>
      <c r="R12326" t="s">
        <v>221</v>
      </c>
      <c r="S12326" t="s">
        <v>25</v>
      </c>
      <c r="T12326" t="s">
        <v>27</v>
      </c>
      <c r="U12326" t="s">
        <v>2652</v>
      </c>
      <c r="V12326" t="s">
        <v>99</v>
      </c>
      <c r="W12326" t="s">
        <v>400</v>
      </c>
      <c r="X12326" t="s">
        <v>339</v>
      </c>
      <c r="Y12326">
        <v>269708</v>
      </c>
    </row>
    <row r="12327" spans="1:25" x14ac:dyDescent="0.3">
      <c r="A12327" t="s">
        <v>662</v>
      </c>
      <c r="B12327" t="s">
        <v>98</v>
      </c>
      <c r="C12327" t="s">
        <v>21</v>
      </c>
      <c r="D12327">
        <v>2</v>
      </c>
      <c r="E12327" s="1">
        <v>39542.152777777781</v>
      </c>
      <c r="F12327">
        <v>1</v>
      </c>
      <c r="G12327" t="s">
        <v>69</v>
      </c>
      <c r="H12327" t="s">
        <v>47</v>
      </c>
      <c r="I12327" t="s">
        <v>26</v>
      </c>
      <c r="J12327" t="s">
        <v>26</v>
      </c>
      <c r="K12327">
        <v>0</v>
      </c>
      <c r="L12327">
        <v>0</v>
      </c>
      <c r="M12327">
        <v>0</v>
      </c>
      <c r="N12327">
        <v>0</v>
      </c>
      <c r="O12327">
        <v>0</v>
      </c>
      <c r="P12327" t="s">
        <v>24</v>
      </c>
      <c r="Q12327" t="s">
        <v>221</v>
      </c>
      <c r="R12327" t="s">
        <v>221</v>
      </c>
      <c r="S12327" t="s">
        <v>25</v>
      </c>
      <c r="T12327" t="s">
        <v>27</v>
      </c>
      <c r="U12327" t="s">
        <v>2652</v>
      </c>
      <c r="V12327" t="s">
        <v>99</v>
      </c>
      <c r="W12327" t="s">
        <v>400</v>
      </c>
      <c r="X12327" t="s">
        <v>339</v>
      </c>
      <c r="Y12327">
        <v>357148</v>
      </c>
    </row>
    <row r="12328" spans="1:25" x14ac:dyDescent="0.3">
      <c r="A12328" t="s">
        <v>662</v>
      </c>
      <c r="B12328" t="s">
        <v>98</v>
      </c>
      <c r="C12328" t="s">
        <v>21</v>
      </c>
      <c r="D12328">
        <v>2</v>
      </c>
      <c r="E12328" s="1">
        <v>39962.847222222219</v>
      </c>
      <c r="F12328">
        <v>1</v>
      </c>
      <c r="G12328" t="s">
        <v>69</v>
      </c>
      <c r="H12328" t="s">
        <v>47</v>
      </c>
      <c r="I12328" t="s">
        <v>26</v>
      </c>
      <c r="J12328" t="s">
        <v>26</v>
      </c>
      <c r="K12328">
        <v>0</v>
      </c>
      <c r="L12328">
        <v>0</v>
      </c>
      <c r="M12328">
        <v>0</v>
      </c>
      <c r="N12328">
        <v>0</v>
      </c>
      <c r="O12328">
        <v>0</v>
      </c>
      <c r="P12328" t="s">
        <v>24</v>
      </c>
      <c r="Q12328" t="s">
        <v>221</v>
      </c>
      <c r="R12328" t="s">
        <v>219</v>
      </c>
      <c r="S12328" t="s">
        <v>25</v>
      </c>
      <c r="T12328" t="s">
        <v>27</v>
      </c>
      <c r="U12328" t="s">
        <v>2652</v>
      </c>
      <c r="V12328" t="s">
        <v>99</v>
      </c>
      <c r="W12328" t="s">
        <v>400</v>
      </c>
      <c r="X12328" t="s">
        <v>220</v>
      </c>
      <c r="Y12328">
        <v>314407</v>
      </c>
    </row>
    <row r="12329" spans="1:25" x14ac:dyDescent="0.3">
      <c r="A12329" t="s">
        <v>662</v>
      </c>
      <c r="B12329" t="s">
        <v>98</v>
      </c>
      <c r="C12329" t="s">
        <v>21</v>
      </c>
      <c r="D12329">
        <v>2</v>
      </c>
      <c r="E12329" s="1">
        <v>39796.776388888888</v>
      </c>
      <c r="F12329">
        <v>1</v>
      </c>
      <c r="G12329" t="s">
        <v>69</v>
      </c>
      <c r="H12329" t="s">
        <v>56</v>
      </c>
      <c r="I12329" t="s">
        <v>122</v>
      </c>
      <c r="J12329" t="s">
        <v>143</v>
      </c>
      <c r="K12329">
        <v>0</v>
      </c>
      <c r="L12329">
        <v>0</v>
      </c>
      <c r="M12329">
        <v>0</v>
      </c>
      <c r="N12329">
        <v>0</v>
      </c>
      <c r="O12329">
        <v>0</v>
      </c>
      <c r="P12329" t="s">
        <v>24</v>
      </c>
      <c r="Q12329" t="s">
        <v>221</v>
      </c>
      <c r="R12329" t="s">
        <v>219</v>
      </c>
      <c r="S12329" t="s">
        <v>25</v>
      </c>
      <c r="T12329" t="s">
        <v>27</v>
      </c>
      <c r="U12329" t="s">
        <v>2652</v>
      </c>
      <c r="V12329" t="s">
        <v>99</v>
      </c>
      <c r="W12329" t="s">
        <v>400</v>
      </c>
      <c r="X12329" t="s">
        <v>220</v>
      </c>
      <c r="Y12329">
        <v>322680</v>
      </c>
    </row>
    <row r="12330" spans="1:25" x14ac:dyDescent="0.3">
      <c r="A12330" t="s">
        <v>662</v>
      </c>
      <c r="B12330" t="s">
        <v>98</v>
      </c>
      <c r="C12330" t="s">
        <v>21</v>
      </c>
      <c r="D12330">
        <v>2</v>
      </c>
      <c r="E12330" s="1">
        <v>39564.954861111109</v>
      </c>
      <c r="F12330">
        <v>1</v>
      </c>
      <c r="G12330" t="s">
        <v>69</v>
      </c>
      <c r="H12330" t="s">
        <v>47</v>
      </c>
      <c r="I12330" t="s">
        <v>26</v>
      </c>
      <c r="J12330" t="s">
        <v>26</v>
      </c>
      <c r="K12330">
        <v>0</v>
      </c>
      <c r="L12330">
        <v>0</v>
      </c>
      <c r="M12330">
        <v>0</v>
      </c>
      <c r="N12330">
        <v>0</v>
      </c>
      <c r="O12330">
        <v>0</v>
      </c>
      <c r="P12330" t="s">
        <v>24</v>
      </c>
      <c r="Q12330" t="s">
        <v>221</v>
      </c>
      <c r="R12330" t="s">
        <v>219</v>
      </c>
      <c r="S12330" t="s">
        <v>25</v>
      </c>
      <c r="T12330" t="s">
        <v>27</v>
      </c>
      <c r="U12330" t="s">
        <v>2652</v>
      </c>
      <c r="V12330" t="s">
        <v>99</v>
      </c>
      <c r="W12330" t="s">
        <v>400</v>
      </c>
      <c r="X12330" t="s">
        <v>220</v>
      </c>
      <c r="Y12330">
        <v>345177</v>
      </c>
    </row>
    <row r="12331" spans="1:25" x14ac:dyDescent="0.3">
      <c r="A12331" t="s">
        <v>662</v>
      </c>
      <c r="B12331" t="s">
        <v>98</v>
      </c>
      <c r="C12331" t="s">
        <v>21</v>
      </c>
      <c r="D12331">
        <v>2</v>
      </c>
      <c r="E12331" s="1">
        <v>41361.227083333331</v>
      </c>
      <c r="F12331">
        <v>1</v>
      </c>
      <c r="G12331" t="s">
        <v>69</v>
      </c>
      <c r="H12331" t="s">
        <v>56</v>
      </c>
      <c r="I12331" t="s">
        <v>26</v>
      </c>
      <c r="J12331" t="s">
        <v>26</v>
      </c>
      <c r="K12331">
        <v>0</v>
      </c>
      <c r="L12331">
        <v>0</v>
      </c>
      <c r="M12331">
        <v>0</v>
      </c>
      <c r="N12331">
        <v>0</v>
      </c>
      <c r="O12331">
        <v>0</v>
      </c>
      <c r="P12331" t="s">
        <v>24</v>
      </c>
      <c r="Q12331" t="s">
        <v>86</v>
      </c>
      <c r="R12331" t="s">
        <v>96</v>
      </c>
      <c r="S12331" t="s">
        <v>25</v>
      </c>
      <c r="T12331" t="s">
        <v>27</v>
      </c>
      <c r="U12331" t="s">
        <v>2654</v>
      </c>
      <c r="V12331" t="s">
        <v>99</v>
      </c>
      <c r="W12331" t="s">
        <v>400</v>
      </c>
      <c r="X12331" t="s">
        <v>97</v>
      </c>
      <c r="Y12331">
        <v>223505</v>
      </c>
    </row>
    <row r="12332" spans="1:25" x14ac:dyDescent="0.3">
      <c r="A12332" t="s">
        <v>662</v>
      </c>
      <c r="B12332" t="s">
        <v>98</v>
      </c>
      <c r="C12332" t="s">
        <v>21</v>
      </c>
      <c r="D12332">
        <v>2</v>
      </c>
      <c r="E12332" s="1">
        <v>39627.875</v>
      </c>
      <c r="F12332">
        <v>1</v>
      </c>
      <c r="G12332" t="s">
        <v>69</v>
      </c>
      <c r="H12332" t="s">
        <v>47</v>
      </c>
      <c r="I12332" t="s">
        <v>26</v>
      </c>
      <c r="J12332" t="s">
        <v>26</v>
      </c>
      <c r="K12332">
        <v>0</v>
      </c>
      <c r="L12332">
        <v>0</v>
      </c>
      <c r="M12332">
        <v>0</v>
      </c>
      <c r="N12332">
        <v>0</v>
      </c>
      <c r="O12332">
        <v>0</v>
      </c>
      <c r="P12332" t="s">
        <v>24</v>
      </c>
      <c r="Q12332" t="s">
        <v>86</v>
      </c>
      <c r="R12332" t="s">
        <v>96</v>
      </c>
      <c r="S12332" t="s">
        <v>25</v>
      </c>
      <c r="T12332" t="s">
        <v>27</v>
      </c>
      <c r="U12332" t="s">
        <v>2654</v>
      </c>
      <c r="V12332" t="s">
        <v>99</v>
      </c>
      <c r="W12332" t="s">
        <v>400</v>
      </c>
      <c r="X12332" t="s">
        <v>97</v>
      </c>
      <c r="Y12332">
        <v>254867</v>
      </c>
    </row>
    <row r="12333" spans="1:25" x14ac:dyDescent="0.3">
      <c r="A12333" t="s">
        <v>662</v>
      </c>
      <c r="B12333" t="s">
        <v>98</v>
      </c>
      <c r="C12333" t="s">
        <v>21</v>
      </c>
      <c r="D12333">
        <v>2</v>
      </c>
      <c r="E12333" s="1">
        <v>41033.875</v>
      </c>
      <c r="F12333">
        <v>1</v>
      </c>
      <c r="G12333" t="s">
        <v>69</v>
      </c>
      <c r="H12333" t="s">
        <v>56</v>
      </c>
      <c r="I12333" t="s">
        <v>26</v>
      </c>
      <c r="J12333" t="s">
        <v>26</v>
      </c>
      <c r="K12333">
        <v>0</v>
      </c>
      <c r="L12333">
        <v>0</v>
      </c>
      <c r="M12333">
        <v>0</v>
      </c>
      <c r="N12333">
        <v>0</v>
      </c>
      <c r="O12333">
        <v>0</v>
      </c>
      <c r="P12333" t="s">
        <v>24</v>
      </c>
      <c r="Q12333" t="s">
        <v>86</v>
      </c>
      <c r="R12333" t="s">
        <v>96</v>
      </c>
      <c r="S12333" t="s">
        <v>25</v>
      </c>
      <c r="T12333" t="s">
        <v>27</v>
      </c>
      <c r="U12333" t="s">
        <v>2654</v>
      </c>
      <c r="V12333" t="s">
        <v>99</v>
      </c>
      <c r="W12333" t="s">
        <v>400</v>
      </c>
      <c r="X12333" t="s">
        <v>97</v>
      </c>
      <c r="Y12333">
        <v>219988</v>
      </c>
    </row>
    <row r="12334" spans="1:25" x14ac:dyDescent="0.3">
      <c r="A12334" t="s">
        <v>662</v>
      </c>
      <c r="B12334" t="s">
        <v>98</v>
      </c>
      <c r="C12334" t="s">
        <v>21</v>
      </c>
      <c r="D12334">
        <v>2</v>
      </c>
      <c r="E12334" s="1">
        <v>41491.940972222219</v>
      </c>
      <c r="F12334">
        <v>1</v>
      </c>
      <c r="G12334" t="s">
        <v>69</v>
      </c>
      <c r="H12334" t="s">
        <v>47</v>
      </c>
      <c r="I12334" t="s">
        <v>26</v>
      </c>
      <c r="J12334" t="s">
        <v>26</v>
      </c>
      <c r="K12334">
        <v>0</v>
      </c>
      <c r="L12334">
        <v>0</v>
      </c>
      <c r="M12334">
        <v>0</v>
      </c>
      <c r="N12334">
        <v>0</v>
      </c>
      <c r="O12334">
        <v>0</v>
      </c>
      <c r="P12334" t="s">
        <v>24</v>
      </c>
      <c r="Q12334" t="s">
        <v>86</v>
      </c>
      <c r="R12334" t="s">
        <v>96</v>
      </c>
      <c r="S12334" t="s">
        <v>25</v>
      </c>
      <c r="T12334" t="s">
        <v>27</v>
      </c>
      <c r="U12334" t="s">
        <v>2654</v>
      </c>
      <c r="V12334" t="s">
        <v>99</v>
      </c>
      <c r="W12334" t="s">
        <v>400</v>
      </c>
      <c r="X12334" t="s">
        <v>97</v>
      </c>
      <c r="Y12334">
        <v>218968</v>
      </c>
    </row>
    <row r="12335" spans="1:25" x14ac:dyDescent="0.3">
      <c r="A12335" t="s">
        <v>662</v>
      </c>
      <c r="B12335" t="s">
        <v>98</v>
      </c>
      <c r="C12335" t="s">
        <v>21</v>
      </c>
      <c r="D12335">
        <v>2</v>
      </c>
      <c r="E12335" s="1">
        <v>38917.114583333336</v>
      </c>
      <c r="F12335">
        <v>1</v>
      </c>
      <c r="G12335" t="s">
        <v>69</v>
      </c>
      <c r="H12335" t="s">
        <v>47</v>
      </c>
      <c r="I12335" t="s">
        <v>26</v>
      </c>
      <c r="J12335" t="s">
        <v>26</v>
      </c>
      <c r="K12335">
        <v>0</v>
      </c>
      <c r="L12335">
        <v>0</v>
      </c>
      <c r="M12335">
        <v>0</v>
      </c>
      <c r="N12335">
        <v>0</v>
      </c>
      <c r="O12335">
        <v>0</v>
      </c>
      <c r="P12335" t="s">
        <v>24</v>
      </c>
      <c r="Q12335" t="s">
        <v>86</v>
      </c>
      <c r="R12335" t="s">
        <v>84</v>
      </c>
      <c r="S12335" t="s">
        <v>25</v>
      </c>
      <c r="T12335" t="s">
        <v>27</v>
      </c>
      <c r="U12335" t="s">
        <v>2654</v>
      </c>
      <c r="V12335" t="s">
        <v>99</v>
      </c>
      <c r="W12335" t="s">
        <v>400</v>
      </c>
      <c r="X12335" t="s">
        <v>85</v>
      </c>
      <c r="Y12335">
        <v>349071</v>
      </c>
    </row>
    <row r="12336" spans="1:25" x14ac:dyDescent="0.3">
      <c r="A12336" t="s">
        <v>662</v>
      </c>
      <c r="B12336" t="s">
        <v>98</v>
      </c>
      <c r="C12336" t="s">
        <v>21</v>
      </c>
      <c r="D12336">
        <v>2</v>
      </c>
      <c r="E12336" s="1">
        <v>38973.993055555555</v>
      </c>
      <c r="F12336">
        <v>1</v>
      </c>
      <c r="G12336" t="s">
        <v>69</v>
      </c>
      <c r="H12336" t="s">
        <v>47</v>
      </c>
      <c r="I12336" t="s">
        <v>26</v>
      </c>
      <c r="J12336" t="s">
        <v>26</v>
      </c>
      <c r="K12336">
        <v>0</v>
      </c>
      <c r="L12336">
        <v>0</v>
      </c>
      <c r="M12336">
        <v>0</v>
      </c>
      <c r="N12336">
        <v>0</v>
      </c>
      <c r="O12336">
        <v>0</v>
      </c>
      <c r="P12336" t="s">
        <v>24</v>
      </c>
      <c r="Q12336" t="s">
        <v>46</v>
      </c>
      <c r="R12336" t="s">
        <v>44</v>
      </c>
      <c r="S12336" t="s">
        <v>25</v>
      </c>
      <c r="T12336" t="s">
        <v>27</v>
      </c>
      <c r="U12336" t="s">
        <v>2650</v>
      </c>
      <c r="V12336" t="s">
        <v>99</v>
      </c>
      <c r="W12336" t="s">
        <v>400</v>
      </c>
      <c r="X12336" t="s">
        <v>45</v>
      </c>
      <c r="Y12336">
        <v>341528</v>
      </c>
    </row>
    <row r="12337" spans="1:25" x14ac:dyDescent="0.3">
      <c r="A12337" t="s">
        <v>662</v>
      </c>
      <c r="B12337" t="s">
        <v>98</v>
      </c>
      <c r="C12337" t="s">
        <v>21</v>
      </c>
      <c r="D12337">
        <v>2</v>
      </c>
      <c r="E12337" s="1">
        <v>41396.724999999999</v>
      </c>
      <c r="F12337">
        <v>1</v>
      </c>
      <c r="G12337" t="s">
        <v>69</v>
      </c>
      <c r="H12337" t="s">
        <v>47</v>
      </c>
      <c r="I12337" t="s">
        <v>26</v>
      </c>
      <c r="J12337" t="s">
        <v>26</v>
      </c>
      <c r="K12337">
        <v>0</v>
      </c>
      <c r="L12337">
        <v>0</v>
      </c>
      <c r="M12337">
        <v>0</v>
      </c>
      <c r="N12337">
        <v>0</v>
      </c>
      <c r="O12337">
        <v>0</v>
      </c>
      <c r="P12337" t="s">
        <v>24</v>
      </c>
      <c r="Q12337" t="s">
        <v>46</v>
      </c>
      <c r="R12337" t="s">
        <v>44</v>
      </c>
      <c r="S12337" t="s">
        <v>25</v>
      </c>
      <c r="T12337" t="s">
        <v>27</v>
      </c>
      <c r="U12337" t="s">
        <v>2650</v>
      </c>
      <c r="V12337" t="s">
        <v>99</v>
      </c>
      <c r="W12337" t="s">
        <v>400</v>
      </c>
      <c r="X12337" t="s">
        <v>45</v>
      </c>
      <c r="Y12337">
        <v>340786</v>
      </c>
    </row>
    <row r="12338" spans="1:25" x14ac:dyDescent="0.3">
      <c r="A12338" t="s">
        <v>662</v>
      </c>
      <c r="B12338" t="s">
        <v>98</v>
      </c>
      <c r="C12338" t="s">
        <v>21</v>
      </c>
      <c r="D12338">
        <v>2</v>
      </c>
      <c r="E12338" s="1">
        <v>41461.867361111108</v>
      </c>
      <c r="F12338">
        <v>1</v>
      </c>
      <c r="G12338" t="s">
        <v>69</v>
      </c>
      <c r="H12338" t="s">
        <v>47</v>
      </c>
      <c r="I12338" t="s">
        <v>26</v>
      </c>
      <c r="J12338" t="s">
        <v>26</v>
      </c>
      <c r="K12338">
        <v>0</v>
      </c>
      <c r="L12338">
        <v>0</v>
      </c>
      <c r="M12338">
        <v>0</v>
      </c>
      <c r="N12338">
        <v>0</v>
      </c>
      <c r="O12338">
        <v>0</v>
      </c>
      <c r="P12338" t="s">
        <v>24</v>
      </c>
      <c r="Q12338" t="s">
        <v>295</v>
      </c>
      <c r="R12338" t="s">
        <v>293</v>
      </c>
      <c r="S12338" t="s">
        <v>25</v>
      </c>
      <c r="T12338" t="s">
        <v>27</v>
      </c>
      <c r="U12338" t="s">
        <v>2652</v>
      </c>
      <c r="V12338" t="s">
        <v>99</v>
      </c>
      <c r="W12338" t="s">
        <v>400</v>
      </c>
      <c r="X12338" t="s">
        <v>294</v>
      </c>
      <c r="Y12338">
        <v>245049</v>
      </c>
    </row>
    <row r="12339" spans="1:25" x14ac:dyDescent="0.3">
      <c r="A12339" t="s">
        <v>662</v>
      </c>
      <c r="B12339" t="s">
        <v>98</v>
      </c>
      <c r="C12339" t="s">
        <v>21</v>
      </c>
      <c r="D12339">
        <v>2</v>
      </c>
      <c r="E12339" s="1">
        <v>42059.875</v>
      </c>
      <c r="F12339">
        <v>1</v>
      </c>
      <c r="G12339" t="s">
        <v>69</v>
      </c>
      <c r="H12339" t="s">
        <v>47</v>
      </c>
      <c r="I12339" t="s">
        <v>26</v>
      </c>
      <c r="J12339" t="s">
        <v>26</v>
      </c>
      <c r="K12339">
        <v>0</v>
      </c>
      <c r="L12339">
        <v>0</v>
      </c>
      <c r="M12339">
        <v>0</v>
      </c>
      <c r="N12339">
        <v>0</v>
      </c>
      <c r="O12339">
        <v>0</v>
      </c>
      <c r="P12339" t="s">
        <v>24</v>
      </c>
      <c r="Q12339" t="s">
        <v>2666</v>
      </c>
      <c r="R12339" t="s">
        <v>286</v>
      </c>
      <c r="S12339" t="s">
        <v>25</v>
      </c>
      <c r="T12339" t="s">
        <v>27</v>
      </c>
      <c r="U12339" t="s">
        <v>2665</v>
      </c>
      <c r="V12339" t="s">
        <v>99</v>
      </c>
      <c r="W12339" t="s">
        <v>400</v>
      </c>
      <c r="X12339" t="s">
        <v>287</v>
      </c>
      <c r="Y12339">
        <v>357881</v>
      </c>
    </row>
    <row r="12340" spans="1:25" x14ac:dyDescent="0.3">
      <c r="A12340" t="s">
        <v>662</v>
      </c>
      <c r="B12340" t="s">
        <v>98</v>
      </c>
      <c r="C12340" t="s">
        <v>21</v>
      </c>
      <c r="D12340">
        <v>2</v>
      </c>
      <c r="E12340" s="1">
        <v>39890.883333333331</v>
      </c>
      <c r="F12340">
        <v>1</v>
      </c>
      <c r="G12340" t="s">
        <v>69</v>
      </c>
      <c r="H12340" t="s">
        <v>47</v>
      </c>
      <c r="I12340" t="s">
        <v>26</v>
      </c>
      <c r="J12340" t="s">
        <v>26</v>
      </c>
      <c r="K12340">
        <v>0</v>
      </c>
      <c r="L12340">
        <v>0</v>
      </c>
      <c r="M12340">
        <v>0</v>
      </c>
      <c r="N12340">
        <v>0</v>
      </c>
      <c r="O12340">
        <v>0</v>
      </c>
      <c r="P12340" t="s">
        <v>24</v>
      </c>
      <c r="Q12340" t="s">
        <v>2671</v>
      </c>
      <c r="R12340" t="s">
        <v>383</v>
      </c>
      <c r="S12340" t="s">
        <v>25</v>
      </c>
      <c r="T12340" t="s">
        <v>27</v>
      </c>
      <c r="U12340" t="s">
        <v>2650</v>
      </c>
      <c r="V12340" t="s">
        <v>99</v>
      </c>
      <c r="W12340" t="s">
        <v>400</v>
      </c>
      <c r="X12340" t="s">
        <v>384</v>
      </c>
      <c r="Y12340">
        <v>316974</v>
      </c>
    </row>
    <row r="12341" spans="1:25" x14ac:dyDescent="0.3">
      <c r="A12341" t="s">
        <v>662</v>
      </c>
      <c r="B12341" t="s">
        <v>98</v>
      </c>
      <c r="C12341" t="s">
        <v>21</v>
      </c>
      <c r="D12341">
        <v>2</v>
      </c>
      <c r="E12341" s="1">
        <v>40660.988194444442</v>
      </c>
      <c r="F12341">
        <v>1</v>
      </c>
      <c r="G12341" t="s">
        <v>69</v>
      </c>
      <c r="H12341" t="s">
        <v>56</v>
      </c>
      <c r="I12341" t="s">
        <v>26</v>
      </c>
      <c r="J12341" t="s">
        <v>26</v>
      </c>
      <c r="K12341">
        <v>0</v>
      </c>
      <c r="L12341">
        <v>0</v>
      </c>
      <c r="M12341">
        <v>0</v>
      </c>
      <c r="N12341">
        <v>0</v>
      </c>
      <c r="O12341">
        <v>0</v>
      </c>
      <c r="P12341" t="s">
        <v>24</v>
      </c>
      <c r="Q12341" t="s">
        <v>2671</v>
      </c>
      <c r="R12341" t="s">
        <v>383</v>
      </c>
      <c r="S12341" t="s">
        <v>25</v>
      </c>
      <c r="T12341" t="s">
        <v>27</v>
      </c>
      <c r="U12341" t="s">
        <v>2650</v>
      </c>
      <c r="V12341" t="s">
        <v>99</v>
      </c>
      <c r="W12341" t="s">
        <v>400</v>
      </c>
      <c r="X12341" t="s">
        <v>384</v>
      </c>
      <c r="Y12341">
        <v>352241</v>
      </c>
    </row>
    <row r="12342" spans="1:25" x14ac:dyDescent="0.3">
      <c r="A12342" t="s">
        <v>662</v>
      </c>
      <c r="B12342" t="s">
        <v>98</v>
      </c>
      <c r="C12342" t="s">
        <v>21</v>
      </c>
      <c r="D12342">
        <v>2</v>
      </c>
      <c r="E12342" s="1">
        <v>41719.911111111112</v>
      </c>
      <c r="F12342">
        <v>1</v>
      </c>
      <c r="G12342" t="s">
        <v>69</v>
      </c>
      <c r="H12342" t="s">
        <v>30</v>
      </c>
      <c r="I12342" t="s">
        <v>26</v>
      </c>
      <c r="J12342" t="s">
        <v>26</v>
      </c>
      <c r="K12342">
        <v>0</v>
      </c>
      <c r="L12342">
        <v>0</v>
      </c>
      <c r="M12342">
        <v>0</v>
      </c>
      <c r="N12342">
        <v>10</v>
      </c>
      <c r="O12342">
        <v>0</v>
      </c>
      <c r="P12342" t="s">
        <v>24</v>
      </c>
      <c r="Q12342" t="s">
        <v>154</v>
      </c>
      <c r="R12342" t="s">
        <v>154</v>
      </c>
      <c r="S12342" t="s">
        <v>25</v>
      </c>
      <c r="T12342" t="s">
        <v>27</v>
      </c>
      <c r="U12342" t="s">
        <v>2650</v>
      </c>
      <c r="V12342" t="s">
        <v>99</v>
      </c>
      <c r="W12342" t="s">
        <v>400</v>
      </c>
      <c r="X12342" t="s">
        <v>155</v>
      </c>
      <c r="Y12342">
        <v>327009</v>
      </c>
    </row>
    <row r="12343" spans="1:25" x14ac:dyDescent="0.3">
      <c r="A12343" t="s">
        <v>662</v>
      </c>
      <c r="B12343" t="s">
        <v>98</v>
      </c>
      <c r="C12343" t="s">
        <v>21</v>
      </c>
      <c r="D12343">
        <v>2</v>
      </c>
      <c r="E12343" s="1">
        <v>41588.843055555553</v>
      </c>
      <c r="F12343">
        <v>1</v>
      </c>
      <c r="G12343" t="s">
        <v>69</v>
      </c>
      <c r="H12343" t="s">
        <v>30</v>
      </c>
      <c r="I12343" t="s">
        <v>26</v>
      </c>
      <c r="J12343" t="s">
        <v>26</v>
      </c>
      <c r="K12343">
        <v>0</v>
      </c>
      <c r="L12343">
        <v>0</v>
      </c>
      <c r="M12343">
        <v>0</v>
      </c>
      <c r="N12343">
        <v>10</v>
      </c>
      <c r="O12343">
        <v>0</v>
      </c>
      <c r="P12343" t="s">
        <v>24</v>
      </c>
      <c r="Q12343" t="s">
        <v>221</v>
      </c>
      <c r="R12343" t="s">
        <v>219</v>
      </c>
      <c r="S12343" t="s">
        <v>25</v>
      </c>
      <c r="T12343" t="s">
        <v>27</v>
      </c>
      <c r="U12343" t="s">
        <v>2652</v>
      </c>
      <c r="V12343" t="s">
        <v>99</v>
      </c>
      <c r="W12343" t="s">
        <v>400</v>
      </c>
      <c r="X12343" t="s">
        <v>220</v>
      </c>
      <c r="Y12343">
        <v>332982</v>
      </c>
    </row>
    <row r="12344" spans="1:25" x14ac:dyDescent="0.3">
      <c r="A12344" t="s">
        <v>662</v>
      </c>
      <c r="B12344" t="s">
        <v>98</v>
      </c>
      <c r="C12344" t="s">
        <v>21</v>
      </c>
      <c r="D12344">
        <v>2</v>
      </c>
      <c r="E12344" s="1">
        <v>41543.854166666664</v>
      </c>
      <c r="F12344">
        <v>1</v>
      </c>
      <c r="G12344" t="s">
        <v>69</v>
      </c>
      <c r="H12344" t="s">
        <v>36</v>
      </c>
      <c r="I12344" t="s">
        <v>26</v>
      </c>
      <c r="J12344" t="s">
        <v>26</v>
      </c>
      <c r="K12344">
        <v>0</v>
      </c>
      <c r="L12344">
        <v>0</v>
      </c>
      <c r="M12344">
        <v>0</v>
      </c>
      <c r="N12344">
        <v>10</v>
      </c>
      <c r="O12344">
        <v>0</v>
      </c>
      <c r="P12344" t="s">
        <v>24</v>
      </c>
      <c r="Q12344" t="s">
        <v>192</v>
      </c>
      <c r="R12344" t="s">
        <v>190</v>
      </c>
      <c r="S12344" t="s">
        <v>25</v>
      </c>
      <c r="T12344" t="s">
        <v>27</v>
      </c>
      <c r="U12344" t="s">
        <v>2658</v>
      </c>
      <c r="V12344" t="s">
        <v>99</v>
      </c>
      <c r="W12344" t="s">
        <v>400</v>
      </c>
      <c r="X12344" t="s">
        <v>191</v>
      </c>
      <c r="Y12344">
        <v>323338</v>
      </c>
    </row>
    <row r="12345" spans="1:25" x14ac:dyDescent="0.3">
      <c r="A12345" t="s">
        <v>662</v>
      </c>
      <c r="B12345" t="s">
        <v>98</v>
      </c>
      <c r="C12345" t="s">
        <v>21</v>
      </c>
      <c r="D12345">
        <v>2</v>
      </c>
      <c r="E12345" s="1">
        <v>40902.736111111109</v>
      </c>
      <c r="F12345">
        <v>1</v>
      </c>
      <c r="G12345" t="s">
        <v>69</v>
      </c>
      <c r="H12345" t="s">
        <v>30</v>
      </c>
      <c r="I12345" t="s">
        <v>26</v>
      </c>
      <c r="J12345" t="s">
        <v>26</v>
      </c>
      <c r="K12345">
        <v>0</v>
      </c>
      <c r="L12345">
        <v>0</v>
      </c>
      <c r="M12345">
        <v>0</v>
      </c>
      <c r="N12345">
        <v>10</v>
      </c>
      <c r="O12345">
        <v>0</v>
      </c>
      <c r="P12345" t="s">
        <v>24</v>
      </c>
      <c r="Q12345" t="s">
        <v>295</v>
      </c>
      <c r="R12345" t="s">
        <v>293</v>
      </c>
      <c r="S12345" t="s">
        <v>25</v>
      </c>
      <c r="T12345" t="s">
        <v>27</v>
      </c>
      <c r="U12345" t="s">
        <v>2652</v>
      </c>
      <c r="V12345" t="s">
        <v>99</v>
      </c>
      <c r="W12345" t="s">
        <v>400</v>
      </c>
      <c r="X12345" t="s">
        <v>294</v>
      </c>
      <c r="Y12345">
        <v>345730</v>
      </c>
    </row>
    <row r="12346" spans="1:25" x14ac:dyDescent="0.3">
      <c r="A12346" t="s">
        <v>662</v>
      </c>
      <c r="B12346" t="s">
        <v>98</v>
      </c>
      <c r="C12346" t="s">
        <v>21</v>
      </c>
      <c r="D12346">
        <v>2</v>
      </c>
      <c r="E12346" s="1">
        <v>40966.875</v>
      </c>
      <c r="F12346">
        <v>1</v>
      </c>
      <c r="G12346" t="s">
        <v>69</v>
      </c>
      <c r="H12346" t="s">
        <v>30</v>
      </c>
      <c r="I12346" t="s">
        <v>26</v>
      </c>
      <c r="J12346" t="s">
        <v>26</v>
      </c>
      <c r="K12346">
        <v>0</v>
      </c>
      <c r="L12346">
        <v>0</v>
      </c>
      <c r="M12346">
        <v>0</v>
      </c>
      <c r="N12346">
        <v>50</v>
      </c>
      <c r="O12346">
        <v>0</v>
      </c>
      <c r="P12346" t="s">
        <v>24</v>
      </c>
      <c r="Q12346" t="s">
        <v>221</v>
      </c>
      <c r="R12346" t="s">
        <v>221</v>
      </c>
      <c r="S12346" t="s">
        <v>25</v>
      </c>
      <c r="T12346" t="s">
        <v>27</v>
      </c>
      <c r="U12346" t="s">
        <v>2652</v>
      </c>
      <c r="V12346" t="s">
        <v>99</v>
      </c>
      <c r="W12346" t="s">
        <v>400</v>
      </c>
      <c r="X12346" t="s">
        <v>339</v>
      </c>
      <c r="Y12346">
        <v>304389</v>
      </c>
    </row>
    <row r="12347" spans="1:25" x14ac:dyDescent="0.3">
      <c r="A12347" t="s">
        <v>662</v>
      </c>
      <c r="B12347" t="s">
        <v>98</v>
      </c>
      <c r="C12347" t="s">
        <v>21</v>
      </c>
      <c r="D12347">
        <v>2</v>
      </c>
      <c r="E12347" s="1">
        <v>41774.927083333336</v>
      </c>
      <c r="F12347">
        <v>1</v>
      </c>
      <c r="G12347" t="s">
        <v>69</v>
      </c>
      <c r="H12347" t="s">
        <v>36</v>
      </c>
      <c r="I12347" t="s">
        <v>26</v>
      </c>
      <c r="J12347" t="s">
        <v>26</v>
      </c>
      <c r="K12347">
        <v>0</v>
      </c>
      <c r="L12347">
        <v>0</v>
      </c>
      <c r="M12347">
        <v>0</v>
      </c>
      <c r="N12347">
        <v>0</v>
      </c>
      <c r="O12347">
        <v>0</v>
      </c>
      <c r="P12347" t="s">
        <v>24</v>
      </c>
      <c r="Q12347" t="s">
        <v>86</v>
      </c>
      <c r="R12347" t="s">
        <v>84</v>
      </c>
      <c r="S12347" t="s">
        <v>25</v>
      </c>
      <c r="T12347" t="s">
        <v>27</v>
      </c>
      <c r="U12347" t="s">
        <v>2654</v>
      </c>
      <c r="V12347" t="s">
        <v>99</v>
      </c>
      <c r="W12347" t="s">
        <v>400</v>
      </c>
      <c r="X12347" t="s">
        <v>85</v>
      </c>
      <c r="Y12347">
        <v>312800</v>
      </c>
    </row>
    <row r="12348" spans="1:25" x14ac:dyDescent="0.3">
      <c r="A12348" t="s">
        <v>662</v>
      </c>
      <c r="B12348" t="s">
        <v>98</v>
      </c>
      <c r="C12348" t="s">
        <v>21</v>
      </c>
      <c r="D12348">
        <v>2</v>
      </c>
      <c r="E12348" s="1">
        <v>39062.861111111109</v>
      </c>
      <c r="F12348">
        <v>1</v>
      </c>
      <c r="G12348" t="s">
        <v>69</v>
      </c>
      <c r="H12348" t="s">
        <v>30</v>
      </c>
      <c r="I12348" t="s">
        <v>26</v>
      </c>
      <c r="J12348" t="s">
        <v>26</v>
      </c>
      <c r="K12348">
        <v>0</v>
      </c>
      <c r="L12348">
        <v>0</v>
      </c>
      <c r="M12348">
        <v>0</v>
      </c>
      <c r="N12348">
        <v>800</v>
      </c>
      <c r="O12348">
        <v>0</v>
      </c>
      <c r="P12348" t="s">
        <v>24</v>
      </c>
      <c r="Q12348" t="s">
        <v>86</v>
      </c>
      <c r="R12348" t="s">
        <v>96</v>
      </c>
      <c r="S12348" t="s">
        <v>25</v>
      </c>
      <c r="T12348" t="s">
        <v>27</v>
      </c>
      <c r="U12348" t="s">
        <v>2654</v>
      </c>
      <c r="V12348" t="s">
        <v>99</v>
      </c>
      <c r="W12348" t="s">
        <v>400</v>
      </c>
      <c r="X12348" t="s">
        <v>97</v>
      </c>
      <c r="Y12348">
        <v>256329</v>
      </c>
    </row>
    <row r="12349" spans="1:25" x14ac:dyDescent="0.3">
      <c r="A12349" t="s">
        <v>662</v>
      </c>
      <c r="B12349" t="s">
        <v>98</v>
      </c>
      <c r="C12349" t="s">
        <v>21</v>
      </c>
      <c r="D12349">
        <v>2</v>
      </c>
      <c r="E12349" s="1">
        <v>39187.881944444445</v>
      </c>
      <c r="F12349">
        <v>1</v>
      </c>
      <c r="G12349" t="s">
        <v>69</v>
      </c>
      <c r="H12349" t="s">
        <v>36</v>
      </c>
      <c r="I12349" t="s">
        <v>26</v>
      </c>
      <c r="J12349" t="s">
        <v>26</v>
      </c>
      <c r="K12349">
        <v>0</v>
      </c>
      <c r="L12349">
        <v>0</v>
      </c>
      <c r="M12349">
        <v>0</v>
      </c>
      <c r="N12349" s="2">
        <v>1600</v>
      </c>
      <c r="O12349">
        <v>0</v>
      </c>
      <c r="P12349" t="s">
        <v>24</v>
      </c>
      <c r="Q12349" t="s">
        <v>2671</v>
      </c>
      <c r="R12349" t="s">
        <v>383</v>
      </c>
      <c r="S12349" t="s">
        <v>25</v>
      </c>
      <c r="T12349" t="s">
        <v>27</v>
      </c>
      <c r="U12349" t="s">
        <v>2650</v>
      </c>
      <c r="V12349" t="s">
        <v>99</v>
      </c>
      <c r="W12349" t="s">
        <v>400</v>
      </c>
      <c r="X12349" t="s">
        <v>384</v>
      </c>
      <c r="Y12349">
        <v>317056</v>
      </c>
    </row>
    <row r="12350" spans="1:25" x14ac:dyDescent="0.3">
      <c r="A12350" t="s">
        <v>662</v>
      </c>
      <c r="B12350" t="s">
        <v>98</v>
      </c>
      <c r="C12350" t="s">
        <v>21</v>
      </c>
      <c r="D12350">
        <v>2</v>
      </c>
      <c r="E12350" s="1">
        <v>40481.833333333336</v>
      </c>
      <c r="F12350">
        <v>1</v>
      </c>
      <c r="G12350" t="s">
        <v>69</v>
      </c>
      <c r="H12350" t="s">
        <v>30</v>
      </c>
      <c r="I12350" t="s">
        <v>26</v>
      </c>
      <c r="J12350" t="s">
        <v>26</v>
      </c>
      <c r="K12350">
        <v>0</v>
      </c>
      <c r="L12350">
        <v>0</v>
      </c>
      <c r="M12350">
        <v>0</v>
      </c>
      <c r="N12350">
        <v>0</v>
      </c>
      <c r="O12350">
        <v>0</v>
      </c>
      <c r="P12350" t="s">
        <v>24</v>
      </c>
      <c r="Q12350" t="s">
        <v>228</v>
      </c>
      <c r="R12350" t="s">
        <v>274</v>
      </c>
      <c r="S12350" t="s">
        <v>25</v>
      </c>
      <c r="T12350" t="s">
        <v>27</v>
      </c>
      <c r="U12350" t="s">
        <v>2650</v>
      </c>
      <c r="V12350" t="s">
        <v>99</v>
      </c>
      <c r="W12350" t="s">
        <v>400</v>
      </c>
      <c r="X12350" t="s">
        <v>275</v>
      </c>
      <c r="Y12350">
        <v>338443</v>
      </c>
    </row>
    <row r="12351" spans="1:25" x14ac:dyDescent="0.3">
      <c r="A12351" t="s">
        <v>662</v>
      </c>
      <c r="B12351" t="s">
        <v>98</v>
      </c>
      <c r="C12351" t="s">
        <v>21</v>
      </c>
      <c r="D12351">
        <v>2</v>
      </c>
      <c r="E12351" s="1">
        <v>40836.104166666664</v>
      </c>
      <c r="F12351">
        <v>1</v>
      </c>
      <c r="G12351" t="s">
        <v>69</v>
      </c>
      <c r="H12351" t="s">
        <v>30</v>
      </c>
      <c r="I12351" t="s">
        <v>26</v>
      </c>
      <c r="J12351" t="s">
        <v>26</v>
      </c>
      <c r="K12351">
        <v>0</v>
      </c>
      <c r="L12351">
        <v>0</v>
      </c>
      <c r="M12351">
        <v>0</v>
      </c>
      <c r="N12351">
        <v>0</v>
      </c>
      <c r="O12351">
        <v>0</v>
      </c>
      <c r="P12351" t="s">
        <v>24</v>
      </c>
      <c r="Q12351" t="s">
        <v>221</v>
      </c>
      <c r="R12351" t="s">
        <v>221</v>
      </c>
      <c r="S12351" t="s">
        <v>25</v>
      </c>
      <c r="T12351" t="s">
        <v>64</v>
      </c>
      <c r="U12351" t="s">
        <v>2652</v>
      </c>
      <c r="V12351" t="s">
        <v>99</v>
      </c>
      <c r="W12351" t="s">
        <v>400</v>
      </c>
      <c r="X12351" t="s">
        <v>339</v>
      </c>
      <c r="Y12351">
        <v>269574</v>
      </c>
    </row>
    <row r="12352" spans="1:25" x14ac:dyDescent="0.3">
      <c r="A12352" t="s">
        <v>662</v>
      </c>
      <c r="B12352" t="s">
        <v>98</v>
      </c>
      <c r="C12352" t="s">
        <v>21</v>
      </c>
      <c r="D12352">
        <v>2</v>
      </c>
      <c r="E12352" s="1">
        <v>40863.875</v>
      </c>
      <c r="F12352">
        <v>1</v>
      </c>
      <c r="G12352" t="s">
        <v>69</v>
      </c>
      <c r="H12352" t="s">
        <v>30</v>
      </c>
      <c r="I12352" t="s">
        <v>26</v>
      </c>
      <c r="J12352" t="s">
        <v>26</v>
      </c>
      <c r="K12352">
        <v>0</v>
      </c>
      <c r="L12352">
        <v>0</v>
      </c>
      <c r="M12352">
        <v>0</v>
      </c>
      <c r="N12352">
        <v>0</v>
      </c>
      <c r="O12352">
        <v>0</v>
      </c>
      <c r="P12352" t="s">
        <v>24</v>
      </c>
      <c r="Q12352" t="s">
        <v>208</v>
      </c>
      <c r="R12352" t="s">
        <v>479</v>
      </c>
      <c r="S12352" t="s">
        <v>25</v>
      </c>
      <c r="T12352" t="s">
        <v>27</v>
      </c>
      <c r="U12352" t="s">
        <v>208</v>
      </c>
      <c r="V12352" t="s">
        <v>99</v>
      </c>
      <c r="W12352" t="s">
        <v>400</v>
      </c>
      <c r="X12352" t="s">
        <v>480</v>
      </c>
      <c r="Y12352">
        <v>312617</v>
      </c>
    </row>
    <row r="12353" spans="1:25" x14ac:dyDescent="0.3">
      <c r="A12353" t="s">
        <v>662</v>
      </c>
      <c r="B12353" t="s">
        <v>98</v>
      </c>
      <c r="C12353" t="s">
        <v>21</v>
      </c>
      <c r="D12353">
        <v>2</v>
      </c>
      <c r="E12353" s="1">
        <v>40056.90625</v>
      </c>
      <c r="F12353">
        <v>1</v>
      </c>
      <c r="G12353" t="s">
        <v>69</v>
      </c>
      <c r="H12353" t="s">
        <v>30</v>
      </c>
      <c r="I12353" t="s">
        <v>26</v>
      </c>
      <c r="J12353" t="s">
        <v>26</v>
      </c>
      <c r="K12353">
        <v>0</v>
      </c>
      <c r="L12353">
        <v>0</v>
      </c>
      <c r="M12353">
        <v>0</v>
      </c>
      <c r="N12353">
        <v>20</v>
      </c>
      <c r="O12353">
        <v>0</v>
      </c>
      <c r="P12353" t="s">
        <v>24</v>
      </c>
      <c r="Q12353" t="s">
        <v>208</v>
      </c>
      <c r="R12353" t="s">
        <v>208</v>
      </c>
      <c r="S12353" t="s">
        <v>25</v>
      </c>
      <c r="T12353" t="s">
        <v>27</v>
      </c>
      <c r="U12353" t="s">
        <v>208</v>
      </c>
      <c r="V12353" t="s">
        <v>99</v>
      </c>
      <c r="W12353" t="s">
        <v>400</v>
      </c>
      <c r="X12353" t="s">
        <v>209</v>
      </c>
      <c r="Y12353">
        <v>360722</v>
      </c>
    </row>
    <row r="12354" spans="1:25" x14ac:dyDescent="0.3">
      <c r="A12354" t="s">
        <v>662</v>
      </c>
      <c r="B12354" t="s">
        <v>98</v>
      </c>
      <c r="C12354" t="s">
        <v>21</v>
      </c>
      <c r="D12354">
        <v>2</v>
      </c>
      <c r="E12354" s="1">
        <v>41128.974999999999</v>
      </c>
      <c r="F12354">
        <v>1</v>
      </c>
      <c r="G12354" t="s">
        <v>69</v>
      </c>
      <c r="H12354" t="s">
        <v>165</v>
      </c>
      <c r="I12354" t="s">
        <v>26</v>
      </c>
      <c r="J12354" t="s">
        <v>26</v>
      </c>
      <c r="K12354">
        <v>0</v>
      </c>
      <c r="L12354">
        <v>0</v>
      </c>
      <c r="M12354">
        <v>0</v>
      </c>
      <c r="N12354" s="2">
        <v>2400</v>
      </c>
      <c r="O12354">
        <v>0</v>
      </c>
      <c r="P12354" t="s">
        <v>24</v>
      </c>
      <c r="Q12354" t="s">
        <v>166</v>
      </c>
      <c r="R12354" t="s">
        <v>166</v>
      </c>
      <c r="S12354" t="s">
        <v>25</v>
      </c>
      <c r="T12354" t="s">
        <v>27</v>
      </c>
      <c r="U12354" t="s">
        <v>2653</v>
      </c>
      <c r="V12354" t="s">
        <v>99</v>
      </c>
      <c r="W12354" t="s">
        <v>400</v>
      </c>
      <c r="X12354" t="s">
        <v>167</v>
      </c>
      <c r="Y12354">
        <v>221949</v>
      </c>
    </row>
    <row r="12355" spans="1:25" x14ac:dyDescent="0.3">
      <c r="A12355" t="s">
        <v>991</v>
      </c>
      <c r="B12355" t="s">
        <v>54</v>
      </c>
      <c r="C12355" t="s">
        <v>21</v>
      </c>
      <c r="D12355">
        <v>1</v>
      </c>
      <c r="E12355" s="1">
        <v>40381.465277777781</v>
      </c>
      <c r="F12355">
        <v>1</v>
      </c>
      <c r="G12355" t="s">
        <v>31</v>
      </c>
      <c r="H12355" t="s">
        <v>30</v>
      </c>
      <c r="I12355" t="s">
        <v>26</v>
      </c>
      <c r="J12355" t="s">
        <v>143</v>
      </c>
      <c r="K12355">
        <v>0</v>
      </c>
      <c r="L12355">
        <v>0</v>
      </c>
      <c r="M12355">
        <v>0</v>
      </c>
      <c r="N12355">
        <v>0</v>
      </c>
      <c r="O12355">
        <v>0</v>
      </c>
      <c r="P12355" t="s">
        <v>24</v>
      </c>
      <c r="Q12355" t="s">
        <v>46</v>
      </c>
      <c r="R12355" t="s">
        <v>44</v>
      </c>
      <c r="S12355" t="s">
        <v>25</v>
      </c>
      <c r="T12355" t="s">
        <v>27</v>
      </c>
      <c r="U12355" t="s">
        <v>2650</v>
      </c>
      <c r="V12355" t="s">
        <v>99</v>
      </c>
      <c r="W12355" t="s">
        <v>400</v>
      </c>
      <c r="X12355" t="s">
        <v>45</v>
      </c>
      <c r="Y12355">
        <v>16008</v>
      </c>
    </row>
    <row r="12356" spans="1:25" x14ac:dyDescent="0.3">
      <c r="A12356" t="s">
        <v>991</v>
      </c>
      <c r="B12356" t="s">
        <v>54</v>
      </c>
      <c r="C12356" t="s">
        <v>21</v>
      </c>
      <c r="D12356">
        <v>2</v>
      </c>
      <c r="E12356" s="1">
        <v>38679.541666666664</v>
      </c>
      <c r="F12356">
        <v>1</v>
      </c>
      <c r="G12356" t="s">
        <v>31</v>
      </c>
      <c r="H12356" t="s">
        <v>30</v>
      </c>
      <c r="I12356" t="s">
        <v>26</v>
      </c>
      <c r="J12356" t="s">
        <v>143</v>
      </c>
      <c r="K12356">
        <v>0</v>
      </c>
      <c r="L12356">
        <v>0</v>
      </c>
      <c r="M12356">
        <v>0</v>
      </c>
      <c r="N12356">
        <v>0</v>
      </c>
      <c r="O12356">
        <v>0</v>
      </c>
      <c r="P12356" t="s">
        <v>24</v>
      </c>
      <c r="Q12356" t="s">
        <v>46</v>
      </c>
      <c r="R12356" t="s">
        <v>44</v>
      </c>
      <c r="S12356" t="s">
        <v>25</v>
      </c>
      <c r="T12356" t="s">
        <v>27</v>
      </c>
      <c r="U12356" t="s">
        <v>2650</v>
      </c>
      <c r="V12356" t="s">
        <v>99</v>
      </c>
      <c r="W12356" t="s">
        <v>400</v>
      </c>
      <c r="X12356" t="s">
        <v>45</v>
      </c>
      <c r="Y12356">
        <v>17250</v>
      </c>
    </row>
    <row r="12357" spans="1:25" x14ac:dyDescent="0.3">
      <c r="A12357" t="s">
        <v>991</v>
      </c>
      <c r="B12357" t="s">
        <v>54</v>
      </c>
      <c r="C12357" t="s">
        <v>21</v>
      </c>
      <c r="D12357">
        <v>2</v>
      </c>
      <c r="E12357" s="1">
        <v>38331.4375</v>
      </c>
      <c r="F12357">
        <v>1</v>
      </c>
      <c r="G12357" t="s">
        <v>31</v>
      </c>
      <c r="H12357" t="s">
        <v>47</v>
      </c>
      <c r="I12357" t="s">
        <v>26</v>
      </c>
      <c r="J12357" t="s">
        <v>26</v>
      </c>
      <c r="K12357">
        <v>0</v>
      </c>
      <c r="L12357">
        <v>0</v>
      </c>
      <c r="M12357">
        <v>0</v>
      </c>
      <c r="N12357">
        <v>0</v>
      </c>
      <c r="O12357">
        <v>0</v>
      </c>
      <c r="P12357" t="s">
        <v>24</v>
      </c>
      <c r="Q12357" t="s">
        <v>221</v>
      </c>
      <c r="R12357" t="s">
        <v>219</v>
      </c>
      <c r="S12357" t="s">
        <v>25</v>
      </c>
      <c r="T12357" t="s">
        <v>27</v>
      </c>
      <c r="U12357" t="s">
        <v>2652</v>
      </c>
      <c r="V12357" t="s">
        <v>138</v>
      </c>
      <c r="W12357" t="s">
        <v>675</v>
      </c>
      <c r="X12357" t="s">
        <v>220</v>
      </c>
      <c r="Y12357">
        <v>213967</v>
      </c>
    </row>
    <row r="12358" spans="1:25" x14ac:dyDescent="0.3">
      <c r="A12358" t="s">
        <v>991</v>
      </c>
      <c r="B12358" t="s">
        <v>54</v>
      </c>
      <c r="C12358" t="s">
        <v>21</v>
      </c>
      <c r="D12358">
        <v>2</v>
      </c>
      <c r="E12358" s="1">
        <v>39768.052083333336</v>
      </c>
      <c r="F12358">
        <v>1</v>
      </c>
      <c r="G12358" t="s">
        <v>31</v>
      </c>
      <c r="H12358" t="s">
        <v>56</v>
      </c>
      <c r="I12358" t="s">
        <v>26</v>
      </c>
      <c r="J12358" t="s">
        <v>26</v>
      </c>
      <c r="K12358">
        <v>0</v>
      </c>
      <c r="L12358">
        <v>0</v>
      </c>
      <c r="M12358">
        <v>0</v>
      </c>
      <c r="N12358">
        <v>0</v>
      </c>
      <c r="O12358">
        <v>0</v>
      </c>
      <c r="P12358" t="s">
        <v>24</v>
      </c>
      <c r="Q12358" t="s">
        <v>221</v>
      </c>
      <c r="R12358" t="s">
        <v>219</v>
      </c>
      <c r="S12358" t="s">
        <v>25</v>
      </c>
      <c r="T12358" t="s">
        <v>27</v>
      </c>
      <c r="U12358" t="s">
        <v>2652</v>
      </c>
      <c r="V12358" t="s">
        <v>138</v>
      </c>
      <c r="W12358" t="s">
        <v>675</v>
      </c>
      <c r="X12358" t="s">
        <v>220</v>
      </c>
      <c r="Y12358">
        <v>337772</v>
      </c>
    </row>
    <row r="12359" spans="1:25" x14ac:dyDescent="0.3">
      <c r="A12359" t="s">
        <v>991</v>
      </c>
      <c r="B12359" t="s">
        <v>54</v>
      </c>
      <c r="C12359" t="s">
        <v>21</v>
      </c>
      <c r="D12359">
        <v>2</v>
      </c>
      <c r="E12359" s="1">
        <v>40110.492361111108</v>
      </c>
      <c r="F12359">
        <v>1</v>
      </c>
      <c r="G12359" t="s">
        <v>31</v>
      </c>
      <c r="H12359" t="s">
        <v>47</v>
      </c>
      <c r="I12359" t="s">
        <v>26</v>
      </c>
      <c r="J12359" t="s">
        <v>212</v>
      </c>
      <c r="K12359">
        <v>0</v>
      </c>
      <c r="L12359">
        <v>0</v>
      </c>
      <c r="M12359">
        <v>0</v>
      </c>
      <c r="N12359">
        <v>0</v>
      </c>
      <c r="O12359">
        <v>0</v>
      </c>
      <c r="P12359" t="s">
        <v>24</v>
      </c>
      <c r="Q12359" t="s">
        <v>221</v>
      </c>
      <c r="R12359" t="s">
        <v>219</v>
      </c>
      <c r="S12359" t="s">
        <v>25</v>
      </c>
      <c r="T12359" t="s">
        <v>27</v>
      </c>
      <c r="U12359" t="s">
        <v>2652</v>
      </c>
      <c r="V12359" t="s">
        <v>138</v>
      </c>
      <c r="W12359" t="s">
        <v>675</v>
      </c>
      <c r="X12359" t="s">
        <v>220</v>
      </c>
      <c r="Y12359">
        <v>336566</v>
      </c>
    </row>
    <row r="12360" spans="1:25" x14ac:dyDescent="0.3">
      <c r="A12360" t="s">
        <v>991</v>
      </c>
      <c r="B12360" t="s">
        <v>54</v>
      </c>
      <c r="C12360" t="s">
        <v>21</v>
      </c>
      <c r="D12360">
        <v>2</v>
      </c>
      <c r="E12360" s="1">
        <v>36997.390972222223</v>
      </c>
      <c r="F12360">
        <v>1</v>
      </c>
      <c r="G12360" t="s">
        <v>31</v>
      </c>
      <c r="H12360" t="s">
        <v>47</v>
      </c>
      <c r="I12360" t="s">
        <v>26</v>
      </c>
      <c r="J12360" t="s">
        <v>26</v>
      </c>
      <c r="K12360">
        <v>0</v>
      </c>
      <c r="L12360">
        <v>0</v>
      </c>
      <c r="M12360">
        <v>0</v>
      </c>
      <c r="N12360">
        <v>0</v>
      </c>
      <c r="O12360">
        <v>0</v>
      </c>
      <c r="P12360" t="s">
        <v>24</v>
      </c>
      <c r="Q12360" t="s">
        <v>221</v>
      </c>
      <c r="R12360" t="s">
        <v>219</v>
      </c>
      <c r="S12360" t="s">
        <v>25</v>
      </c>
      <c r="T12360" t="s">
        <v>27</v>
      </c>
      <c r="U12360" t="s">
        <v>2652</v>
      </c>
      <c r="V12360" t="s">
        <v>138</v>
      </c>
      <c r="W12360" t="s">
        <v>675</v>
      </c>
      <c r="X12360" t="s">
        <v>220</v>
      </c>
      <c r="Y12360">
        <v>304578</v>
      </c>
    </row>
    <row r="12361" spans="1:25" x14ac:dyDescent="0.3">
      <c r="A12361" t="s">
        <v>991</v>
      </c>
      <c r="B12361" t="s">
        <v>54</v>
      </c>
      <c r="C12361" t="s">
        <v>21</v>
      </c>
      <c r="D12361">
        <v>2</v>
      </c>
      <c r="E12361" s="1">
        <v>37336.322222222225</v>
      </c>
      <c r="F12361">
        <v>1</v>
      </c>
      <c r="G12361" t="s">
        <v>31</v>
      </c>
      <c r="H12361" t="s">
        <v>47</v>
      </c>
      <c r="I12361" t="s">
        <v>26</v>
      </c>
      <c r="J12361" t="s">
        <v>26</v>
      </c>
      <c r="K12361">
        <v>0</v>
      </c>
      <c r="L12361">
        <v>0</v>
      </c>
      <c r="M12361">
        <v>0</v>
      </c>
      <c r="N12361">
        <v>0</v>
      </c>
      <c r="O12361">
        <v>0</v>
      </c>
      <c r="P12361" t="s">
        <v>24</v>
      </c>
      <c r="Q12361" t="s">
        <v>221</v>
      </c>
      <c r="R12361" t="s">
        <v>219</v>
      </c>
      <c r="S12361" t="s">
        <v>25</v>
      </c>
      <c r="T12361" t="s">
        <v>27</v>
      </c>
      <c r="U12361" t="s">
        <v>2652</v>
      </c>
      <c r="V12361" t="s">
        <v>138</v>
      </c>
      <c r="W12361" t="s">
        <v>675</v>
      </c>
      <c r="X12361" t="s">
        <v>220</v>
      </c>
      <c r="Y12361">
        <v>337538</v>
      </c>
    </row>
    <row r="12362" spans="1:25" x14ac:dyDescent="0.3">
      <c r="A12362" t="s">
        <v>991</v>
      </c>
      <c r="B12362" t="s">
        <v>54</v>
      </c>
      <c r="C12362" t="s">
        <v>21</v>
      </c>
      <c r="D12362">
        <v>2</v>
      </c>
      <c r="E12362" s="1">
        <v>37923.003472222219</v>
      </c>
      <c r="F12362">
        <v>1</v>
      </c>
      <c r="G12362" t="s">
        <v>31</v>
      </c>
      <c r="H12362" t="s">
        <v>47</v>
      </c>
      <c r="I12362" t="s">
        <v>26</v>
      </c>
      <c r="J12362" t="s">
        <v>26</v>
      </c>
      <c r="K12362">
        <v>0</v>
      </c>
      <c r="L12362">
        <v>0</v>
      </c>
      <c r="M12362">
        <v>0</v>
      </c>
      <c r="N12362">
        <v>0</v>
      </c>
      <c r="O12362">
        <v>0</v>
      </c>
      <c r="P12362" t="s">
        <v>24</v>
      </c>
      <c r="Q12362" t="s">
        <v>46</v>
      </c>
      <c r="R12362" t="s">
        <v>44</v>
      </c>
      <c r="S12362" t="s">
        <v>25</v>
      </c>
      <c r="T12362" t="s">
        <v>27</v>
      </c>
      <c r="U12362" t="s">
        <v>2650</v>
      </c>
      <c r="V12362" t="s">
        <v>138</v>
      </c>
      <c r="W12362" t="s">
        <v>675</v>
      </c>
      <c r="X12362" t="s">
        <v>45</v>
      </c>
      <c r="Y12362">
        <v>305633</v>
      </c>
    </row>
    <row r="12363" spans="1:25" x14ac:dyDescent="0.3">
      <c r="A12363" t="s">
        <v>991</v>
      </c>
      <c r="B12363" t="s">
        <v>54</v>
      </c>
      <c r="C12363" t="s">
        <v>21</v>
      </c>
      <c r="D12363">
        <v>2</v>
      </c>
      <c r="E12363" s="1">
        <v>41265.494444444441</v>
      </c>
      <c r="F12363">
        <v>1</v>
      </c>
      <c r="G12363" t="s">
        <v>31</v>
      </c>
      <c r="H12363" t="s">
        <v>56</v>
      </c>
      <c r="I12363" t="s">
        <v>26</v>
      </c>
      <c r="J12363" t="s">
        <v>26</v>
      </c>
      <c r="K12363">
        <v>0</v>
      </c>
      <c r="L12363">
        <v>0</v>
      </c>
      <c r="M12363">
        <v>0</v>
      </c>
      <c r="N12363">
        <v>0</v>
      </c>
      <c r="O12363">
        <v>0</v>
      </c>
      <c r="P12363" t="s">
        <v>24</v>
      </c>
      <c r="Q12363" t="s">
        <v>46</v>
      </c>
      <c r="R12363" t="s">
        <v>44</v>
      </c>
      <c r="S12363" t="s">
        <v>25</v>
      </c>
      <c r="T12363" t="s">
        <v>27</v>
      </c>
      <c r="U12363" t="s">
        <v>2650</v>
      </c>
      <c r="V12363" t="s">
        <v>138</v>
      </c>
      <c r="W12363" t="s">
        <v>675</v>
      </c>
      <c r="X12363" t="s">
        <v>45</v>
      </c>
      <c r="Y12363">
        <v>266151</v>
      </c>
    </row>
    <row r="12364" spans="1:25" x14ac:dyDescent="0.3">
      <c r="A12364" t="s">
        <v>991</v>
      </c>
      <c r="B12364" t="s">
        <v>54</v>
      </c>
      <c r="C12364" t="s">
        <v>21</v>
      </c>
      <c r="D12364">
        <v>2</v>
      </c>
      <c r="E12364" s="1">
        <v>41451.395833333336</v>
      </c>
      <c r="F12364">
        <v>1</v>
      </c>
      <c r="G12364" t="s">
        <v>31</v>
      </c>
      <c r="H12364" t="s">
        <v>56</v>
      </c>
      <c r="I12364" t="s">
        <v>26</v>
      </c>
      <c r="J12364" t="s">
        <v>26</v>
      </c>
      <c r="K12364">
        <v>0</v>
      </c>
      <c r="L12364">
        <v>0</v>
      </c>
      <c r="M12364">
        <v>0</v>
      </c>
      <c r="N12364">
        <v>0</v>
      </c>
      <c r="O12364">
        <v>0</v>
      </c>
      <c r="P12364" t="s">
        <v>24</v>
      </c>
      <c r="Q12364" t="s">
        <v>46</v>
      </c>
      <c r="R12364" t="s">
        <v>44</v>
      </c>
      <c r="S12364" t="s">
        <v>25</v>
      </c>
      <c r="T12364" t="s">
        <v>27</v>
      </c>
      <c r="U12364" t="s">
        <v>2650</v>
      </c>
      <c r="V12364" t="s">
        <v>138</v>
      </c>
      <c r="W12364" t="s">
        <v>675</v>
      </c>
      <c r="X12364" t="s">
        <v>45</v>
      </c>
      <c r="Y12364">
        <v>313478</v>
      </c>
    </row>
    <row r="12365" spans="1:25" x14ac:dyDescent="0.3">
      <c r="A12365" t="s">
        <v>991</v>
      </c>
      <c r="B12365" t="s">
        <v>54</v>
      </c>
      <c r="C12365" t="s">
        <v>21</v>
      </c>
      <c r="D12365">
        <v>2</v>
      </c>
      <c r="E12365" s="1">
        <v>38581.673611111109</v>
      </c>
      <c r="F12365">
        <v>1</v>
      </c>
      <c r="G12365" t="s">
        <v>31</v>
      </c>
      <c r="H12365" t="s">
        <v>47</v>
      </c>
      <c r="I12365" t="s">
        <v>26</v>
      </c>
      <c r="J12365" t="s">
        <v>26</v>
      </c>
      <c r="K12365">
        <v>0</v>
      </c>
      <c r="L12365">
        <v>0</v>
      </c>
      <c r="M12365">
        <v>0</v>
      </c>
      <c r="N12365">
        <v>0</v>
      </c>
      <c r="O12365">
        <v>0</v>
      </c>
      <c r="P12365" t="s">
        <v>24</v>
      </c>
      <c r="Q12365" t="s">
        <v>228</v>
      </c>
      <c r="R12365" t="s">
        <v>274</v>
      </c>
      <c r="S12365" t="s">
        <v>25</v>
      </c>
      <c r="T12365" t="s">
        <v>27</v>
      </c>
      <c r="U12365" t="s">
        <v>2650</v>
      </c>
      <c r="V12365" t="s">
        <v>138</v>
      </c>
      <c r="W12365" t="s">
        <v>675</v>
      </c>
      <c r="X12365" t="s">
        <v>275</v>
      </c>
      <c r="Y12365">
        <v>314384</v>
      </c>
    </row>
    <row r="12366" spans="1:25" x14ac:dyDescent="0.3">
      <c r="A12366" t="s">
        <v>991</v>
      </c>
      <c r="B12366" t="s">
        <v>54</v>
      </c>
      <c r="C12366" t="s">
        <v>21</v>
      </c>
      <c r="D12366">
        <v>2</v>
      </c>
      <c r="E12366" s="1">
        <v>37538.378472222219</v>
      </c>
      <c r="F12366">
        <v>1</v>
      </c>
      <c r="G12366" t="s">
        <v>31</v>
      </c>
      <c r="H12366" t="s">
        <v>56</v>
      </c>
      <c r="I12366" t="s">
        <v>26</v>
      </c>
      <c r="J12366" t="s">
        <v>26</v>
      </c>
      <c r="K12366">
        <v>0</v>
      </c>
      <c r="L12366">
        <v>0</v>
      </c>
      <c r="M12366">
        <v>0</v>
      </c>
      <c r="N12366">
        <v>0</v>
      </c>
      <c r="O12366">
        <v>0</v>
      </c>
      <c r="P12366" t="s">
        <v>24</v>
      </c>
      <c r="Q12366" t="s">
        <v>228</v>
      </c>
      <c r="R12366" t="s">
        <v>274</v>
      </c>
      <c r="S12366" t="s">
        <v>25</v>
      </c>
      <c r="T12366" t="s">
        <v>27</v>
      </c>
      <c r="U12366" t="s">
        <v>2650</v>
      </c>
      <c r="V12366" t="s">
        <v>138</v>
      </c>
      <c r="W12366" t="s">
        <v>675</v>
      </c>
      <c r="X12366" t="s">
        <v>275</v>
      </c>
      <c r="Y12366">
        <v>302581</v>
      </c>
    </row>
    <row r="12367" spans="1:25" x14ac:dyDescent="0.3">
      <c r="A12367" t="s">
        <v>991</v>
      </c>
      <c r="B12367" t="s">
        <v>54</v>
      </c>
      <c r="C12367" t="s">
        <v>21</v>
      </c>
      <c r="D12367">
        <v>2</v>
      </c>
      <c r="E12367" s="1">
        <v>42127.319444444445</v>
      </c>
      <c r="F12367">
        <v>1</v>
      </c>
      <c r="G12367" t="s">
        <v>31</v>
      </c>
      <c r="H12367" t="s">
        <v>56</v>
      </c>
      <c r="I12367" t="s">
        <v>26</v>
      </c>
      <c r="J12367" t="s">
        <v>26</v>
      </c>
      <c r="K12367">
        <v>0</v>
      </c>
      <c r="L12367">
        <v>0</v>
      </c>
      <c r="M12367">
        <v>0</v>
      </c>
      <c r="N12367">
        <v>0</v>
      </c>
      <c r="O12367">
        <v>0</v>
      </c>
      <c r="P12367" t="s">
        <v>24</v>
      </c>
      <c r="Q12367" t="s">
        <v>228</v>
      </c>
      <c r="R12367" t="s">
        <v>274</v>
      </c>
      <c r="S12367" t="s">
        <v>25</v>
      </c>
      <c r="T12367" t="s">
        <v>27</v>
      </c>
      <c r="U12367" t="s">
        <v>2650</v>
      </c>
      <c r="V12367" t="s">
        <v>138</v>
      </c>
      <c r="W12367" t="s">
        <v>675</v>
      </c>
      <c r="X12367" t="s">
        <v>275</v>
      </c>
      <c r="Y12367">
        <v>303865</v>
      </c>
    </row>
    <row r="12368" spans="1:25" x14ac:dyDescent="0.3">
      <c r="A12368" t="s">
        <v>991</v>
      </c>
      <c r="B12368" t="s">
        <v>54</v>
      </c>
      <c r="C12368" t="s">
        <v>21</v>
      </c>
      <c r="D12368">
        <v>2</v>
      </c>
      <c r="E12368" s="1">
        <v>37174.701388888891</v>
      </c>
      <c r="F12368">
        <v>1</v>
      </c>
      <c r="G12368" t="s">
        <v>31</v>
      </c>
      <c r="H12368" t="s">
        <v>47</v>
      </c>
      <c r="I12368" t="s">
        <v>26</v>
      </c>
      <c r="J12368" t="s">
        <v>26</v>
      </c>
      <c r="K12368">
        <v>0</v>
      </c>
      <c r="L12368">
        <v>0</v>
      </c>
      <c r="M12368">
        <v>0</v>
      </c>
      <c r="N12368">
        <v>0</v>
      </c>
      <c r="O12368">
        <v>0</v>
      </c>
      <c r="P12368" t="s">
        <v>24</v>
      </c>
      <c r="Q12368" t="s">
        <v>228</v>
      </c>
      <c r="R12368" t="s">
        <v>274</v>
      </c>
      <c r="S12368" t="s">
        <v>25</v>
      </c>
      <c r="T12368" t="s">
        <v>27</v>
      </c>
      <c r="U12368" t="s">
        <v>2650</v>
      </c>
      <c r="V12368" t="s">
        <v>138</v>
      </c>
      <c r="W12368" t="s">
        <v>675</v>
      </c>
      <c r="X12368" t="s">
        <v>275</v>
      </c>
      <c r="Y12368">
        <v>360716</v>
      </c>
    </row>
    <row r="12369" spans="1:25" x14ac:dyDescent="0.3">
      <c r="A12369" t="s">
        <v>991</v>
      </c>
      <c r="B12369" t="s">
        <v>54</v>
      </c>
      <c r="C12369" t="s">
        <v>21</v>
      </c>
      <c r="D12369">
        <v>2</v>
      </c>
      <c r="E12369" s="1">
        <v>40462.673611111109</v>
      </c>
      <c r="F12369">
        <v>1</v>
      </c>
      <c r="G12369" t="s">
        <v>31</v>
      </c>
      <c r="H12369" t="s">
        <v>56</v>
      </c>
      <c r="I12369" t="s">
        <v>122</v>
      </c>
      <c r="J12369" t="s">
        <v>26</v>
      </c>
      <c r="K12369">
        <v>0</v>
      </c>
      <c r="L12369">
        <v>0</v>
      </c>
      <c r="M12369">
        <v>0</v>
      </c>
      <c r="N12369">
        <v>0</v>
      </c>
      <c r="O12369">
        <v>0</v>
      </c>
      <c r="P12369" t="s">
        <v>24</v>
      </c>
      <c r="Q12369" t="s">
        <v>245</v>
      </c>
      <c r="R12369" t="s">
        <v>243</v>
      </c>
      <c r="S12369" t="s">
        <v>25</v>
      </c>
      <c r="T12369" t="s">
        <v>27</v>
      </c>
      <c r="U12369" t="s">
        <v>2654</v>
      </c>
      <c r="V12369" t="s">
        <v>138</v>
      </c>
      <c r="W12369" t="s">
        <v>675</v>
      </c>
      <c r="X12369" t="s">
        <v>244</v>
      </c>
      <c r="Y12369">
        <v>337184</v>
      </c>
    </row>
    <row r="12370" spans="1:25" x14ac:dyDescent="0.3">
      <c r="A12370" t="s">
        <v>991</v>
      </c>
      <c r="B12370" t="s">
        <v>54</v>
      </c>
      <c r="C12370" t="s">
        <v>21</v>
      </c>
      <c r="D12370">
        <v>2</v>
      </c>
      <c r="E12370" s="1">
        <v>40806.388888888891</v>
      </c>
      <c r="F12370">
        <v>1</v>
      </c>
      <c r="G12370" t="s">
        <v>31</v>
      </c>
      <c r="H12370" t="s">
        <v>47</v>
      </c>
      <c r="I12370" t="s">
        <v>26</v>
      </c>
      <c r="J12370" t="s">
        <v>26</v>
      </c>
      <c r="K12370">
        <v>0</v>
      </c>
      <c r="L12370">
        <v>0</v>
      </c>
      <c r="M12370">
        <v>0</v>
      </c>
      <c r="N12370">
        <v>0</v>
      </c>
      <c r="O12370">
        <v>0</v>
      </c>
      <c r="P12370" t="s">
        <v>24</v>
      </c>
      <c r="Q12370" t="s">
        <v>184</v>
      </c>
      <c r="R12370" t="s">
        <v>184</v>
      </c>
      <c r="S12370" t="s">
        <v>25</v>
      </c>
      <c r="T12370" t="s">
        <v>27</v>
      </c>
      <c r="U12370" t="s">
        <v>2650</v>
      </c>
      <c r="V12370" t="s">
        <v>138</v>
      </c>
      <c r="W12370" t="s">
        <v>675</v>
      </c>
      <c r="X12370" t="s">
        <v>185</v>
      </c>
      <c r="Y12370">
        <v>302597</v>
      </c>
    </row>
    <row r="12371" spans="1:25" x14ac:dyDescent="0.3">
      <c r="A12371" t="s">
        <v>991</v>
      </c>
      <c r="B12371" t="s">
        <v>54</v>
      </c>
      <c r="C12371" t="s">
        <v>21</v>
      </c>
      <c r="D12371">
        <v>2</v>
      </c>
      <c r="E12371" s="1">
        <v>41183.708333333336</v>
      </c>
      <c r="F12371">
        <v>1</v>
      </c>
      <c r="G12371" t="s">
        <v>31</v>
      </c>
      <c r="H12371" t="s">
        <v>47</v>
      </c>
      <c r="I12371" t="s">
        <v>26</v>
      </c>
      <c r="J12371" t="s">
        <v>26</v>
      </c>
      <c r="K12371">
        <v>0</v>
      </c>
      <c r="L12371">
        <v>0</v>
      </c>
      <c r="M12371">
        <v>0</v>
      </c>
      <c r="N12371">
        <v>0</v>
      </c>
      <c r="O12371">
        <v>0</v>
      </c>
      <c r="P12371" t="s">
        <v>24</v>
      </c>
      <c r="Q12371" t="s">
        <v>184</v>
      </c>
      <c r="R12371" t="s">
        <v>184</v>
      </c>
      <c r="S12371" t="s">
        <v>25</v>
      </c>
      <c r="T12371" t="s">
        <v>27</v>
      </c>
      <c r="U12371" t="s">
        <v>2650</v>
      </c>
      <c r="V12371" t="s">
        <v>138</v>
      </c>
      <c r="W12371" t="s">
        <v>675</v>
      </c>
      <c r="X12371" t="s">
        <v>185</v>
      </c>
      <c r="Y12371">
        <v>314277</v>
      </c>
    </row>
    <row r="12372" spans="1:25" x14ac:dyDescent="0.3">
      <c r="A12372" t="s">
        <v>991</v>
      </c>
      <c r="B12372" t="s">
        <v>54</v>
      </c>
      <c r="C12372" t="s">
        <v>21</v>
      </c>
      <c r="D12372">
        <v>2</v>
      </c>
      <c r="E12372" s="1">
        <v>41203.720833333333</v>
      </c>
      <c r="F12372">
        <v>1</v>
      </c>
      <c r="G12372" t="s">
        <v>31</v>
      </c>
      <c r="H12372" t="s">
        <v>47</v>
      </c>
      <c r="I12372" t="s">
        <v>26</v>
      </c>
      <c r="J12372" t="s">
        <v>26</v>
      </c>
      <c r="K12372">
        <v>0</v>
      </c>
      <c r="L12372">
        <v>0</v>
      </c>
      <c r="M12372">
        <v>0</v>
      </c>
      <c r="N12372">
        <v>0</v>
      </c>
      <c r="O12372">
        <v>0</v>
      </c>
      <c r="P12372" t="s">
        <v>24</v>
      </c>
      <c r="Q12372" t="s">
        <v>2671</v>
      </c>
      <c r="R12372" t="s">
        <v>383</v>
      </c>
      <c r="S12372" t="s">
        <v>25</v>
      </c>
      <c r="T12372" t="s">
        <v>27</v>
      </c>
      <c r="U12372" t="s">
        <v>2650</v>
      </c>
      <c r="V12372" t="s">
        <v>138</v>
      </c>
      <c r="W12372" t="s">
        <v>675</v>
      </c>
      <c r="X12372" t="s">
        <v>384</v>
      </c>
      <c r="Y12372">
        <v>305599</v>
      </c>
    </row>
    <row r="12373" spans="1:25" x14ac:dyDescent="0.3">
      <c r="A12373" t="s">
        <v>991</v>
      </c>
      <c r="B12373" t="s">
        <v>54</v>
      </c>
      <c r="C12373" t="s">
        <v>21</v>
      </c>
      <c r="D12373">
        <v>2</v>
      </c>
      <c r="E12373" s="1">
        <v>41709.541666666664</v>
      </c>
      <c r="F12373">
        <v>1</v>
      </c>
      <c r="G12373" t="s">
        <v>31</v>
      </c>
      <c r="H12373" t="s">
        <v>47</v>
      </c>
      <c r="I12373" t="s">
        <v>26</v>
      </c>
      <c r="J12373" t="s">
        <v>26</v>
      </c>
      <c r="K12373">
        <v>0</v>
      </c>
      <c r="L12373">
        <v>0</v>
      </c>
      <c r="M12373">
        <v>0</v>
      </c>
      <c r="N12373">
        <v>0</v>
      </c>
      <c r="O12373">
        <v>0</v>
      </c>
      <c r="P12373" t="s">
        <v>24</v>
      </c>
      <c r="Q12373" t="s">
        <v>2671</v>
      </c>
      <c r="R12373" t="s">
        <v>383</v>
      </c>
      <c r="S12373" t="s">
        <v>25</v>
      </c>
      <c r="T12373" t="s">
        <v>27</v>
      </c>
      <c r="U12373" t="s">
        <v>2650</v>
      </c>
      <c r="V12373" t="s">
        <v>138</v>
      </c>
      <c r="W12373" t="s">
        <v>675</v>
      </c>
      <c r="X12373" t="s">
        <v>384</v>
      </c>
      <c r="Y12373">
        <v>348637</v>
      </c>
    </row>
    <row r="12374" spans="1:25" x14ac:dyDescent="0.3">
      <c r="A12374" t="s">
        <v>991</v>
      </c>
      <c r="B12374" t="s">
        <v>54</v>
      </c>
      <c r="C12374" t="s">
        <v>21</v>
      </c>
      <c r="D12374">
        <v>2</v>
      </c>
      <c r="E12374" s="1">
        <v>42086.722222222219</v>
      </c>
      <c r="F12374">
        <v>1</v>
      </c>
      <c r="G12374" t="s">
        <v>31</v>
      </c>
      <c r="H12374" t="s">
        <v>47</v>
      </c>
      <c r="I12374" t="s">
        <v>26</v>
      </c>
      <c r="J12374" t="s">
        <v>26</v>
      </c>
      <c r="K12374">
        <v>0</v>
      </c>
      <c r="L12374">
        <v>0</v>
      </c>
      <c r="M12374">
        <v>0</v>
      </c>
      <c r="N12374">
        <v>0</v>
      </c>
      <c r="O12374">
        <v>0</v>
      </c>
      <c r="P12374" t="s">
        <v>24</v>
      </c>
      <c r="Q12374" t="s">
        <v>2671</v>
      </c>
      <c r="R12374" t="s">
        <v>383</v>
      </c>
      <c r="S12374" t="s">
        <v>25</v>
      </c>
      <c r="T12374" t="s">
        <v>27</v>
      </c>
      <c r="U12374" t="s">
        <v>2650</v>
      </c>
      <c r="V12374" t="s">
        <v>138</v>
      </c>
      <c r="W12374" t="s">
        <v>675</v>
      </c>
      <c r="X12374" t="s">
        <v>384</v>
      </c>
      <c r="Y12374">
        <v>264011</v>
      </c>
    </row>
    <row r="12375" spans="1:25" x14ac:dyDescent="0.3">
      <c r="A12375" t="s">
        <v>991</v>
      </c>
      <c r="B12375" t="s">
        <v>54</v>
      </c>
      <c r="C12375" t="s">
        <v>21</v>
      </c>
      <c r="D12375">
        <v>2</v>
      </c>
      <c r="E12375" s="1">
        <v>40744.364583333336</v>
      </c>
      <c r="F12375">
        <v>1</v>
      </c>
      <c r="G12375" t="s">
        <v>31</v>
      </c>
      <c r="H12375" t="s">
        <v>56</v>
      </c>
      <c r="I12375" t="s">
        <v>26</v>
      </c>
      <c r="J12375" t="s">
        <v>26</v>
      </c>
      <c r="K12375">
        <v>0</v>
      </c>
      <c r="L12375">
        <v>0</v>
      </c>
      <c r="M12375">
        <v>0</v>
      </c>
      <c r="N12375">
        <v>0</v>
      </c>
      <c r="O12375">
        <v>0</v>
      </c>
      <c r="P12375" t="s">
        <v>24</v>
      </c>
      <c r="Q12375" t="s">
        <v>2671</v>
      </c>
      <c r="R12375" t="s">
        <v>383</v>
      </c>
      <c r="S12375" t="s">
        <v>25</v>
      </c>
      <c r="T12375" t="s">
        <v>27</v>
      </c>
      <c r="U12375" t="s">
        <v>2650</v>
      </c>
      <c r="V12375" t="s">
        <v>138</v>
      </c>
      <c r="W12375" t="s">
        <v>675</v>
      </c>
      <c r="X12375" t="s">
        <v>384</v>
      </c>
      <c r="Y12375">
        <v>337968</v>
      </c>
    </row>
    <row r="12376" spans="1:25" x14ac:dyDescent="0.3">
      <c r="A12376" t="s">
        <v>991</v>
      </c>
      <c r="B12376" t="s">
        <v>54</v>
      </c>
      <c r="C12376" t="s">
        <v>21</v>
      </c>
      <c r="D12376">
        <v>2</v>
      </c>
      <c r="E12376" s="1">
        <v>41918.631944444445</v>
      </c>
      <c r="F12376">
        <v>1</v>
      </c>
      <c r="G12376" t="s">
        <v>31</v>
      </c>
      <c r="H12376" t="s">
        <v>47</v>
      </c>
      <c r="I12376" t="s">
        <v>26</v>
      </c>
      <c r="J12376" t="s">
        <v>26</v>
      </c>
      <c r="K12376">
        <v>0</v>
      </c>
      <c r="L12376">
        <v>0</v>
      </c>
      <c r="M12376">
        <v>0</v>
      </c>
      <c r="N12376">
        <v>0</v>
      </c>
      <c r="O12376">
        <v>0</v>
      </c>
      <c r="P12376" t="s">
        <v>24</v>
      </c>
      <c r="Q12376" t="s">
        <v>2671</v>
      </c>
      <c r="R12376" t="s">
        <v>383</v>
      </c>
      <c r="S12376" t="s">
        <v>25</v>
      </c>
      <c r="T12376" t="s">
        <v>27</v>
      </c>
      <c r="U12376" t="s">
        <v>2650</v>
      </c>
      <c r="V12376" t="s">
        <v>138</v>
      </c>
      <c r="W12376" t="s">
        <v>675</v>
      </c>
      <c r="X12376" t="s">
        <v>384</v>
      </c>
      <c r="Y12376">
        <v>326670</v>
      </c>
    </row>
    <row r="12377" spans="1:25" x14ac:dyDescent="0.3">
      <c r="A12377" t="s">
        <v>991</v>
      </c>
      <c r="B12377" t="s">
        <v>54</v>
      </c>
      <c r="C12377" t="s">
        <v>21</v>
      </c>
      <c r="D12377">
        <v>2</v>
      </c>
      <c r="E12377" s="1">
        <v>39668.290972222225</v>
      </c>
      <c r="F12377">
        <v>1</v>
      </c>
      <c r="G12377" t="s">
        <v>31</v>
      </c>
      <c r="H12377" t="s">
        <v>56</v>
      </c>
      <c r="I12377" t="s">
        <v>122</v>
      </c>
      <c r="J12377" t="s">
        <v>26</v>
      </c>
      <c r="K12377">
        <v>0</v>
      </c>
      <c r="L12377">
        <v>0</v>
      </c>
      <c r="M12377">
        <v>0</v>
      </c>
      <c r="N12377">
        <v>0</v>
      </c>
      <c r="O12377">
        <v>0</v>
      </c>
      <c r="P12377" t="s">
        <v>24</v>
      </c>
      <c r="Q12377" t="s">
        <v>2671</v>
      </c>
      <c r="R12377" t="s">
        <v>686</v>
      </c>
      <c r="S12377" t="s">
        <v>25</v>
      </c>
      <c r="T12377" t="s">
        <v>27</v>
      </c>
      <c r="U12377" t="s">
        <v>2650</v>
      </c>
      <c r="V12377" t="s">
        <v>138</v>
      </c>
      <c r="W12377" t="s">
        <v>675</v>
      </c>
      <c r="X12377" t="s">
        <v>687</v>
      </c>
      <c r="Y12377">
        <v>359249</v>
      </c>
    </row>
    <row r="12378" spans="1:25" x14ac:dyDescent="0.3">
      <c r="A12378" t="s">
        <v>991</v>
      </c>
      <c r="B12378" t="s">
        <v>54</v>
      </c>
      <c r="C12378" t="s">
        <v>21</v>
      </c>
      <c r="D12378">
        <v>2</v>
      </c>
      <c r="E12378" s="1">
        <v>37138.305555555555</v>
      </c>
      <c r="F12378">
        <v>1</v>
      </c>
      <c r="G12378" t="s">
        <v>31</v>
      </c>
      <c r="H12378" t="s">
        <v>47</v>
      </c>
      <c r="I12378" t="s">
        <v>26</v>
      </c>
      <c r="J12378" t="s">
        <v>26</v>
      </c>
      <c r="K12378">
        <v>0</v>
      </c>
      <c r="L12378">
        <v>0</v>
      </c>
      <c r="M12378">
        <v>0</v>
      </c>
      <c r="N12378">
        <v>0</v>
      </c>
      <c r="O12378">
        <v>0</v>
      </c>
      <c r="P12378" t="s">
        <v>24</v>
      </c>
      <c r="Q12378" t="s">
        <v>2671</v>
      </c>
      <c r="R12378" t="s">
        <v>346</v>
      </c>
      <c r="S12378" t="s">
        <v>25</v>
      </c>
      <c r="T12378" t="s">
        <v>27</v>
      </c>
      <c r="U12378" t="s">
        <v>2650</v>
      </c>
      <c r="V12378" t="s">
        <v>138</v>
      </c>
      <c r="W12378" t="s">
        <v>675</v>
      </c>
      <c r="X12378" t="s">
        <v>395</v>
      </c>
      <c r="Y12378">
        <v>306301</v>
      </c>
    </row>
    <row r="12379" spans="1:25" x14ac:dyDescent="0.3">
      <c r="A12379" t="s">
        <v>991</v>
      </c>
      <c r="B12379" t="s">
        <v>54</v>
      </c>
      <c r="C12379" t="s">
        <v>21</v>
      </c>
      <c r="D12379">
        <v>2</v>
      </c>
      <c r="E12379" s="1">
        <v>38876.003472222219</v>
      </c>
      <c r="F12379">
        <v>1</v>
      </c>
      <c r="G12379" t="s">
        <v>31</v>
      </c>
      <c r="H12379" t="s">
        <v>47</v>
      </c>
      <c r="I12379" t="s">
        <v>26</v>
      </c>
      <c r="J12379" t="s">
        <v>143</v>
      </c>
      <c r="K12379">
        <v>0</v>
      </c>
      <c r="L12379">
        <v>0</v>
      </c>
      <c r="M12379">
        <v>0</v>
      </c>
      <c r="N12379">
        <v>10</v>
      </c>
      <c r="O12379">
        <v>0</v>
      </c>
      <c r="P12379" t="s">
        <v>24</v>
      </c>
      <c r="Q12379" t="s">
        <v>184</v>
      </c>
      <c r="R12379" t="s">
        <v>184</v>
      </c>
      <c r="S12379" t="s">
        <v>25</v>
      </c>
      <c r="T12379" t="s">
        <v>27</v>
      </c>
      <c r="U12379" t="s">
        <v>2650</v>
      </c>
      <c r="V12379" t="s">
        <v>138</v>
      </c>
      <c r="W12379" t="s">
        <v>675</v>
      </c>
      <c r="X12379" t="s">
        <v>185</v>
      </c>
      <c r="Y12379">
        <v>266826</v>
      </c>
    </row>
    <row r="12380" spans="1:25" x14ac:dyDescent="0.3">
      <c r="A12380" t="s">
        <v>991</v>
      </c>
      <c r="B12380" t="s">
        <v>54</v>
      </c>
      <c r="C12380" t="s">
        <v>21</v>
      </c>
      <c r="D12380">
        <v>2</v>
      </c>
      <c r="E12380" s="1">
        <v>36774.694444444445</v>
      </c>
      <c r="F12380">
        <v>1</v>
      </c>
      <c r="G12380" t="s">
        <v>31</v>
      </c>
      <c r="H12380" t="s">
        <v>47</v>
      </c>
      <c r="I12380" t="s">
        <v>26</v>
      </c>
      <c r="J12380" t="s">
        <v>26</v>
      </c>
      <c r="K12380">
        <v>0</v>
      </c>
      <c r="L12380">
        <v>0</v>
      </c>
      <c r="M12380">
        <v>0</v>
      </c>
      <c r="N12380">
        <v>20</v>
      </c>
      <c r="O12380">
        <v>0</v>
      </c>
      <c r="P12380" t="s">
        <v>24</v>
      </c>
      <c r="Q12380" t="s">
        <v>1216</v>
      </c>
      <c r="R12380" t="s">
        <v>1214</v>
      </c>
      <c r="S12380" t="s">
        <v>25</v>
      </c>
      <c r="T12380" t="s">
        <v>27</v>
      </c>
      <c r="U12380" t="s">
        <v>2650</v>
      </c>
      <c r="V12380" t="s">
        <v>138</v>
      </c>
      <c r="W12380" t="s">
        <v>675</v>
      </c>
      <c r="X12380" t="s">
        <v>1215</v>
      </c>
      <c r="Y12380">
        <v>343475</v>
      </c>
    </row>
    <row r="12381" spans="1:25" x14ac:dyDescent="0.3">
      <c r="A12381" t="s">
        <v>991</v>
      </c>
      <c r="B12381" t="s">
        <v>54</v>
      </c>
      <c r="C12381" t="s">
        <v>21</v>
      </c>
      <c r="D12381">
        <v>2</v>
      </c>
      <c r="E12381" s="1">
        <v>38538.010416666664</v>
      </c>
      <c r="F12381">
        <v>1</v>
      </c>
      <c r="G12381" t="s">
        <v>31</v>
      </c>
      <c r="H12381" t="s">
        <v>47</v>
      </c>
      <c r="I12381" t="s">
        <v>26</v>
      </c>
      <c r="J12381" t="s">
        <v>26</v>
      </c>
      <c r="K12381">
        <v>0</v>
      </c>
      <c r="L12381">
        <v>0</v>
      </c>
      <c r="M12381">
        <v>0</v>
      </c>
      <c r="N12381">
        <v>0</v>
      </c>
      <c r="O12381">
        <v>0</v>
      </c>
      <c r="P12381" t="s">
        <v>24</v>
      </c>
      <c r="Q12381" t="s">
        <v>46</v>
      </c>
      <c r="R12381" t="s">
        <v>44</v>
      </c>
      <c r="S12381" t="s">
        <v>25</v>
      </c>
      <c r="T12381" t="s">
        <v>27</v>
      </c>
      <c r="U12381" t="s">
        <v>2650</v>
      </c>
      <c r="V12381" t="s">
        <v>138</v>
      </c>
      <c r="W12381" t="s">
        <v>675</v>
      </c>
      <c r="X12381" t="s">
        <v>45</v>
      </c>
      <c r="Y12381">
        <v>267207</v>
      </c>
    </row>
    <row r="12382" spans="1:25" x14ac:dyDescent="0.3">
      <c r="A12382" t="s">
        <v>991</v>
      </c>
      <c r="B12382" t="s">
        <v>54</v>
      </c>
      <c r="C12382" t="s">
        <v>21</v>
      </c>
      <c r="D12382">
        <v>2</v>
      </c>
      <c r="E12382" s="1">
        <v>38648.024305555555</v>
      </c>
      <c r="F12382">
        <v>1</v>
      </c>
      <c r="G12382" t="s">
        <v>31</v>
      </c>
      <c r="H12382" t="s">
        <v>47</v>
      </c>
      <c r="I12382" t="s">
        <v>26</v>
      </c>
      <c r="J12382" t="s">
        <v>26</v>
      </c>
      <c r="K12382">
        <v>0</v>
      </c>
      <c r="L12382">
        <v>0</v>
      </c>
      <c r="M12382">
        <v>0</v>
      </c>
      <c r="N12382">
        <v>0</v>
      </c>
      <c r="O12382">
        <v>0</v>
      </c>
      <c r="P12382" t="s">
        <v>24</v>
      </c>
      <c r="Q12382" t="s">
        <v>228</v>
      </c>
      <c r="R12382" t="s">
        <v>274</v>
      </c>
      <c r="S12382" t="s">
        <v>25</v>
      </c>
      <c r="T12382" t="s">
        <v>27</v>
      </c>
      <c r="U12382" t="s">
        <v>2650</v>
      </c>
      <c r="V12382" t="s">
        <v>138</v>
      </c>
      <c r="W12382" t="s">
        <v>675</v>
      </c>
      <c r="X12382" t="s">
        <v>275</v>
      </c>
      <c r="Y12382">
        <v>314333</v>
      </c>
    </row>
    <row r="12383" spans="1:25" x14ac:dyDescent="0.3">
      <c r="A12383" t="s">
        <v>991</v>
      </c>
      <c r="B12383" t="s">
        <v>54</v>
      </c>
      <c r="C12383" t="s">
        <v>21</v>
      </c>
      <c r="D12383">
        <v>2</v>
      </c>
      <c r="E12383" s="1">
        <v>39949.454861111109</v>
      </c>
      <c r="F12383">
        <v>1</v>
      </c>
      <c r="G12383" t="s">
        <v>31</v>
      </c>
      <c r="H12383" t="s">
        <v>47</v>
      </c>
      <c r="I12383" t="s">
        <v>26</v>
      </c>
      <c r="J12383" t="s">
        <v>26</v>
      </c>
      <c r="K12383">
        <v>0</v>
      </c>
      <c r="L12383">
        <v>0</v>
      </c>
      <c r="M12383">
        <v>0</v>
      </c>
      <c r="N12383">
        <v>0</v>
      </c>
      <c r="O12383">
        <v>0</v>
      </c>
      <c r="P12383" t="s">
        <v>24</v>
      </c>
      <c r="Q12383" t="s">
        <v>245</v>
      </c>
      <c r="R12383" t="s">
        <v>243</v>
      </c>
      <c r="S12383" t="s">
        <v>25</v>
      </c>
      <c r="T12383" t="s">
        <v>27</v>
      </c>
      <c r="U12383" t="s">
        <v>2654</v>
      </c>
      <c r="V12383" t="s">
        <v>138</v>
      </c>
      <c r="W12383" t="s">
        <v>675</v>
      </c>
      <c r="X12383" t="s">
        <v>244</v>
      </c>
      <c r="Y12383">
        <v>326911</v>
      </c>
    </row>
    <row r="12384" spans="1:25" x14ac:dyDescent="0.3">
      <c r="A12384" t="s">
        <v>991</v>
      </c>
      <c r="B12384" t="s">
        <v>54</v>
      </c>
      <c r="C12384" t="s">
        <v>21</v>
      </c>
      <c r="D12384">
        <v>2</v>
      </c>
      <c r="E12384" s="1">
        <v>41079.475694444445</v>
      </c>
      <c r="F12384">
        <v>1</v>
      </c>
      <c r="G12384" t="s">
        <v>31</v>
      </c>
      <c r="H12384" t="s">
        <v>47</v>
      </c>
      <c r="I12384" t="s">
        <v>26</v>
      </c>
      <c r="J12384" t="s">
        <v>26</v>
      </c>
      <c r="K12384">
        <v>0</v>
      </c>
      <c r="L12384">
        <v>0</v>
      </c>
      <c r="M12384">
        <v>0</v>
      </c>
      <c r="N12384">
        <v>0</v>
      </c>
      <c r="O12384">
        <v>0</v>
      </c>
      <c r="P12384" t="s">
        <v>24</v>
      </c>
      <c r="Q12384" t="s">
        <v>816</v>
      </c>
      <c r="R12384" t="s">
        <v>1150</v>
      </c>
      <c r="S12384" t="s">
        <v>25</v>
      </c>
      <c r="T12384" t="s">
        <v>27</v>
      </c>
      <c r="U12384" t="s">
        <v>2650</v>
      </c>
      <c r="V12384" t="s">
        <v>138</v>
      </c>
      <c r="W12384" t="s">
        <v>675</v>
      </c>
      <c r="X12384" t="s">
        <v>1151</v>
      </c>
      <c r="Y12384">
        <v>359148</v>
      </c>
    </row>
    <row r="12385" spans="1:25" x14ac:dyDescent="0.3">
      <c r="A12385" t="s">
        <v>991</v>
      </c>
      <c r="B12385" t="s">
        <v>54</v>
      </c>
      <c r="C12385" t="s">
        <v>21</v>
      </c>
      <c r="D12385">
        <v>2</v>
      </c>
      <c r="E12385" s="1">
        <v>37932.611111111109</v>
      </c>
      <c r="F12385">
        <v>1</v>
      </c>
      <c r="G12385" t="s">
        <v>31</v>
      </c>
      <c r="H12385" t="s">
        <v>56</v>
      </c>
      <c r="I12385" t="s">
        <v>26</v>
      </c>
      <c r="J12385" t="s">
        <v>26</v>
      </c>
      <c r="K12385">
        <v>0</v>
      </c>
      <c r="L12385">
        <v>0</v>
      </c>
      <c r="M12385">
        <v>0</v>
      </c>
      <c r="N12385">
        <v>0</v>
      </c>
      <c r="O12385">
        <v>0</v>
      </c>
      <c r="P12385" t="s">
        <v>24</v>
      </c>
      <c r="Q12385" t="s">
        <v>228</v>
      </c>
      <c r="R12385" t="s">
        <v>274</v>
      </c>
      <c r="S12385" t="s">
        <v>25</v>
      </c>
      <c r="T12385" t="s">
        <v>27</v>
      </c>
      <c r="U12385" t="s">
        <v>2650</v>
      </c>
      <c r="V12385" t="s">
        <v>138</v>
      </c>
      <c r="W12385" t="s">
        <v>675</v>
      </c>
      <c r="X12385" t="s">
        <v>275</v>
      </c>
      <c r="Y12385">
        <v>17599</v>
      </c>
    </row>
    <row r="12386" spans="1:25" x14ac:dyDescent="0.3">
      <c r="A12386" t="s">
        <v>991</v>
      </c>
      <c r="B12386" t="s">
        <v>54</v>
      </c>
      <c r="C12386" t="s">
        <v>21</v>
      </c>
      <c r="D12386">
        <v>2</v>
      </c>
      <c r="E12386" s="1">
        <v>41105.30972222222</v>
      </c>
      <c r="F12386">
        <v>1</v>
      </c>
      <c r="G12386" t="s">
        <v>31</v>
      </c>
      <c r="H12386" t="s">
        <v>56</v>
      </c>
      <c r="I12386" t="s">
        <v>26</v>
      </c>
      <c r="J12386" t="s">
        <v>26</v>
      </c>
      <c r="K12386">
        <v>0</v>
      </c>
      <c r="L12386">
        <v>0</v>
      </c>
      <c r="M12386">
        <v>0</v>
      </c>
      <c r="N12386">
        <v>0</v>
      </c>
      <c r="O12386">
        <v>0</v>
      </c>
      <c r="P12386" t="s">
        <v>24</v>
      </c>
      <c r="Q12386" t="s">
        <v>184</v>
      </c>
      <c r="R12386" t="s">
        <v>259</v>
      </c>
      <c r="S12386" t="s">
        <v>25</v>
      </c>
      <c r="T12386" t="s">
        <v>27</v>
      </c>
      <c r="U12386" t="s">
        <v>2650</v>
      </c>
      <c r="V12386" t="s">
        <v>138</v>
      </c>
      <c r="W12386" t="s">
        <v>675</v>
      </c>
      <c r="X12386" t="s">
        <v>260</v>
      </c>
      <c r="Y12386">
        <v>16003</v>
      </c>
    </row>
    <row r="12387" spans="1:25" x14ac:dyDescent="0.3">
      <c r="A12387" t="s">
        <v>991</v>
      </c>
      <c r="B12387" t="s">
        <v>54</v>
      </c>
      <c r="C12387" t="s">
        <v>21</v>
      </c>
      <c r="D12387">
        <v>2</v>
      </c>
      <c r="E12387" s="1">
        <v>38917.936805555553</v>
      </c>
      <c r="F12387">
        <v>1</v>
      </c>
      <c r="G12387" t="s">
        <v>31</v>
      </c>
      <c r="H12387" t="s">
        <v>56</v>
      </c>
      <c r="I12387" t="s">
        <v>26</v>
      </c>
      <c r="J12387" t="s">
        <v>26</v>
      </c>
      <c r="K12387">
        <v>0</v>
      </c>
      <c r="L12387">
        <v>0</v>
      </c>
      <c r="M12387">
        <v>0</v>
      </c>
      <c r="N12387">
        <v>50</v>
      </c>
      <c r="O12387">
        <v>0</v>
      </c>
      <c r="P12387" t="s">
        <v>24</v>
      </c>
      <c r="Q12387" t="s">
        <v>160</v>
      </c>
      <c r="R12387" t="s">
        <v>158</v>
      </c>
      <c r="S12387" t="s">
        <v>25</v>
      </c>
      <c r="T12387" t="s">
        <v>27</v>
      </c>
      <c r="U12387" t="s">
        <v>2650</v>
      </c>
      <c r="V12387" t="s">
        <v>138</v>
      </c>
      <c r="W12387" t="s">
        <v>675</v>
      </c>
      <c r="X12387" t="s">
        <v>159</v>
      </c>
      <c r="Y12387">
        <v>15278</v>
      </c>
    </row>
    <row r="12388" spans="1:25" x14ac:dyDescent="0.3">
      <c r="A12388" t="s">
        <v>991</v>
      </c>
      <c r="B12388" t="s">
        <v>54</v>
      </c>
      <c r="C12388" t="s">
        <v>21</v>
      </c>
      <c r="D12388">
        <v>4</v>
      </c>
      <c r="E12388" s="1">
        <v>38236.645833333336</v>
      </c>
      <c r="F12388">
        <v>1</v>
      </c>
      <c r="G12388" t="s">
        <v>31</v>
      </c>
      <c r="H12388" t="s">
        <v>47</v>
      </c>
      <c r="I12388" t="s">
        <v>26</v>
      </c>
      <c r="J12388" t="s">
        <v>26</v>
      </c>
      <c r="K12388">
        <v>0</v>
      </c>
      <c r="L12388">
        <v>0</v>
      </c>
      <c r="M12388">
        <v>0</v>
      </c>
      <c r="N12388">
        <v>200</v>
      </c>
      <c r="O12388">
        <v>0</v>
      </c>
      <c r="P12388" t="s">
        <v>24</v>
      </c>
      <c r="Q12388" t="s">
        <v>816</v>
      </c>
      <c r="R12388" t="s">
        <v>1150</v>
      </c>
      <c r="S12388" t="s">
        <v>25</v>
      </c>
      <c r="T12388" t="s">
        <v>27</v>
      </c>
      <c r="U12388" t="s">
        <v>2650</v>
      </c>
      <c r="V12388" t="s">
        <v>138</v>
      </c>
      <c r="W12388" t="s">
        <v>675</v>
      </c>
      <c r="X12388" t="s">
        <v>1151</v>
      </c>
      <c r="Y12388">
        <v>17519</v>
      </c>
    </row>
    <row r="12389" spans="1:25" x14ac:dyDescent="0.3">
      <c r="A12389" t="s">
        <v>991</v>
      </c>
      <c r="B12389" t="s">
        <v>54</v>
      </c>
      <c r="C12389" t="s">
        <v>21</v>
      </c>
      <c r="D12389">
        <v>2</v>
      </c>
      <c r="E12389" s="1">
        <v>37459.380555555559</v>
      </c>
      <c r="F12389">
        <v>1</v>
      </c>
      <c r="G12389" t="s">
        <v>31</v>
      </c>
      <c r="H12389" t="s">
        <v>47</v>
      </c>
      <c r="I12389" t="s">
        <v>26</v>
      </c>
      <c r="J12389" t="s">
        <v>26</v>
      </c>
      <c r="K12389">
        <v>0</v>
      </c>
      <c r="L12389">
        <v>0</v>
      </c>
      <c r="M12389">
        <v>0</v>
      </c>
      <c r="N12389" s="2">
        <v>2400</v>
      </c>
      <c r="O12389">
        <v>0</v>
      </c>
      <c r="P12389" t="s">
        <v>24</v>
      </c>
      <c r="Q12389" t="s">
        <v>2666</v>
      </c>
      <c r="R12389" t="s">
        <v>1731</v>
      </c>
      <c r="S12389" t="s">
        <v>25</v>
      </c>
      <c r="T12389" t="s">
        <v>27</v>
      </c>
      <c r="U12389" t="s">
        <v>2665</v>
      </c>
      <c r="V12389" t="s">
        <v>138</v>
      </c>
      <c r="W12389" t="s">
        <v>675</v>
      </c>
      <c r="X12389" t="s">
        <v>1732</v>
      </c>
      <c r="Y12389">
        <v>17458</v>
      </c>
    </row>
    <row r="12390" spans="1:25" x14ac:dyDescent="0.3">
      <c r="A12390" t="s">
        <v>991</v>
      </c>
      <c r="B12390" t="s">
        <v>54</v>
      </c>
      <c r="C12390" t="s">
        <v>21</v>
      </c>
      <c r="D12390">
        <v>2</v>
      </c>
      <c r="E12390" s="1">
        <v>40001.427777777775</v>
      </c>
      <c r="F12390">
        <v>1</v>
      </c>
      <c r="G12390" t="s">
        <v>31</v>
      </c>
      <c r="H12390" t="s">
        <v>56</v>
      </c>
      <c r="I12390" t="s">
        <v>26</v>
      </c>
      <c r="J12390" t="s">
        <v>26</v>
      </c>
      <c r="K12390">
        <v>0</v>
      </c>
      <c r="L12390">
        <v>0</v>
      </c>
      <c r="M12390">
        <v>0</v>
      </c>
      <c r="N12390" s="2">
        <v>3000</v>
      </c>
      <c r="O12390">
        <v>0</v>
      </c>
      <c r="P12390" t="s">
        <v>24</v>
      </c>
      <c r="Q12390" t="s">
        <v>192</v>
      </c>
      <c r="R12390" t="s">
        <v>190</v>
      </c>
      <c r="S12390" t="s">
        <v>25</v>
      </c>
      <c r="T12390" t="s">
        <v>27</v>
      </c>
      <c r="U12390" t="s">
        <v>2658</v>
      </c>
      <c r="V12390" t="s">
        <v>138</v>
      </c>
      <c r="W12390" t="s">
        <v>675</v>
      </c>
      <c r="X12390" t="s">
        <v>191</v>
      </c>
      <c r="Y12390">
        <v>17441</v>
      </c>
    </row>
    <row r="12391" spans="1:25" x14ac:dyDescent="0.3">
      <c r="A12391" t="s">
        <v>991</v>
      </c>
      <c r="B12391" t="s">
        <v>54</v>
      </c>
      <c r="C12391" t="s">
        <v>21</v>
      </c>
      <c r="D12391">
        <v>2</v>
      </c>
      <c r="E12391" s="1">
        <v>38579.393750000003</v>
      </c>
      <c r="F12391">
        <v>1</v>
      </c>
      <c r="G12391" t="s">
        <v>31</v>
      </c>
      <c r="H12391" t="s">
        <v>56</v>
      </c>
      <c r="I12391" t="s">
        <v>26</v>
      </c>
      <c r="J12391" t="s">
        <v>26</v>
      </c>
      <c r="K12391">
        <v>0</v>
      </c>
      <c r="L12391">
        <v>0</v>
      </c>
      <c r="M12391">
        <v>0</v>
      </c>
      <c r="N12391">
        <v>0</v>
      </c>
      <c r="O12391">
        <v>0</v>
      </c>
      <c r="P12391" t="s">
        <v>24</v>
      </c>
      <c r="Q12391" t="s">
        <v>245</v>
      </c>
      <c r="R12391" t="s">
        <v>454</v>
      </c>
      <c r="S12391" t="s">
        <v>25</v>
      </c>
      <c r="T12391" t="s">
        <v>27</v>
      </c>
      <c r="U12391" t="s">
        <v>2654</v>
      </c>
      <c r="V12391" t="s">
        <v>55</v>
      </c>
      <c r="W12391" t="s">
        <v>1229</v>
      </c>
      <c r="X12391" t="s">
        <v>455</v>
      </c>
      <c r="Y12391">
        <v>342244</v>
      </c>
    </row>
    <row r="12392" spans="1:25" x14ac:dyDescent="0.3">
      <c r="A12392" t="s">
        <v>991</v>
      </c>
      <c r="B12392" t="s">
        <v>54</v>
      </c>
      <c r="C12392" t="s">
        <v>21</v>
      </c>
      <c r="D12392">
        <v>2</v>
      </c>
      <c r="E12392" s="1">
        <v>37251.634027777778</v>
      </c>
      <c r="F12392">
        <v>1</v>
      </c>
      <c r="G12392" t="s">
        <v>31</v>
      </c>
      <c r="H12392" t="s">
        <v>47</v>
      </c>
      <c r="I12392" t="s">
        <v>26</v>
      </c>
      <c r="J12392" t="s">
        <v>26</v>
      </c>
      <c r="K12392">
        <v>0</v>
      </c>
      <c r="L12392">
        <v>0</v>
      </c>
      <c r="M12392">
        <v>0</v>
      </c>
      <c r="N12392">
        <v>0</v>
      </c>
      <c r="O12392">
        <v>0</v>
      </c>
      <c r="P12392" t="s">
        <v>24</v>
      </c>
      <c r="Q12392" t="s">
        <v>245</v>
      </c>
      <c r="R12392" t="s">
        <v>243</v>
      </c>
      <c r="S12392" t="s">
        <v>25</v>
      </c>
      <c r="T12392" t="s">
        <v>27</v>
      </c>
      <c r="U12392" t="s">
        <v>2654</v>
      </c>
      <c r="V12392" t="s">
        <v>142</v>
      </c>
      <c r="W12392" t="s">
        <v>912</v>
      </c>
      <c r="X12392" t="s">
        <v>244</v>
      </c>
      <c r="Y12392">
        <v>303131</v>
      </c>
    </row>
    <row r="12393" spans="1:25" x14ac:dyDescent="0.3">
      <c r="A12393" t="s">
        <v>991</v>
      </c>
      <c r="B12393" t="s">
        <v>54</v>
      </c>
      <c r="C12393" t="s">
        <v>21</v>
      </c>
      <c r="D12393">
        <v>2</v>
      </c>
      <c r="E12393" s="1">
        <v>39340.395833333336</v>
      </c>
      <c r="F12393">
        <v>1</v>
      </c>
      <c r="G12393" t="s">
        <v>31</v>
      </c>
      <c r="H12393" t="s">
        <v>30</v>
      </c>
      <c r="I12393" t="s">
        <v>26</v>
      </c>
      <c r="J12393" t="s">
        <v>26</v>
      </c>
      <c r="K12393">
        <v>0</v>
      </c>
      <c r="L12393">
        <v>0</v>
      </c>
      <c r="M12393">
        <v>0</v>
      </c>
      <c r="N12393">
        <v>300</v>
      </c>
      <c r="O12393">
        <v>0</v>
      </c>
      <c r="P12393" t="s">
        <v>24</v>
      </c>
      <c r="Q12393" t="s">
        <v>160</v>
      </c>
      <c r="R12393" t="s">
        <v>158</v>
      </c>
      <c r="S12393" t="s">
        <v>25</v>
      </c>
      <c r="T12393" t="s">
        <v>27</v>
      </c>
      <c r="U12393" t="s">
        <v>2650</v>
      </c>
      <c r="V12393" t="s">
        <v>142</v>
      </c>
      <c r="W12393" t="s">
        <v>912</v>
      </c>
      <c r="X12393" t="s">
        <v>159</v>
      </c>
      <c r="Y12393">
        <v>235296</v>
      </c>
    </row>
    <row r="12394" spans="1:25" x14ac:dyDescent="0.3">
      <c r="A12394" t="s">
        <v>991</v>
      </c>
      <c r="B12394" t="s">
        <v>54</v>
      </c>
      <c r="C12394" t="s">
        <v>21</v>
      </c>
      <c r="D12394">
        <v>2</v>
      </c>
      <c r="E12394" s="1">
        <v>41558.694444444445</v>
      </c>
      <c r="F12394">
        <v>1</v>
      </c>
      <c r="G12394" t="s">
        <v>31</v>
      </c>
      <c r="H12394" t="s">
        <v>30</v>
      </c>
      <c r="I12394" t="s">
        <v>26</v>
      </c>
      <c r="J12394" t="s">
        <v>26</v>
      </c>
      <c r="K12394">
        <v>0</v>
      </c>
      <c r="L12394">
        <v>0</v>
      </c>
      <c r="M12394">
        <v>0</v>
      </c>
      <c r="N12394">
        <v>0</v>
      </c>
      <c r="O12394">
        <v>0</v>
      </c>
      <c r="P12394" t="s">
        <v>24</v>
      </c>
      <c r="Q12394" t="s">
        <v>265</v>
      </c>
      <c r="R12394" t="s">
        <v>2482</v>
      </c>
      <c r="S12394" t="s">
        <v>25</v>
      </c>
      <c r="T12394" t="s">
        <v>27</v>
      </c>
      <c r="U12394" t="s">
        <v>2650</v>
      </c>
      <c r="V12394" t="s">
        <v>142</v>
      </c>
      <c r="W12394" t="s">
        <v>912</v>
      </c>
      <c r="X12394" t="s">
        <v>2483</v>
      </c>
      <c r="Y12394">
        <v>331762</v>
      </c>
    </row>
    <row r="12395" spans="1:25" x14ac:dyDescent="0.3">
      <c r="A12395" t="s">
        <v>991</v>
      </c>
      <c r="B12395" t="s">
        <v>54</v>
      </c>
      <c r="C12395" t="s">
        <v>21</v>
      </c>
      <c r="D12395">
        <v>2</v>
      </c>
      <c r="E12395" s="1">
        <v>40766.743055555555</v>
      </c>
      <c r="F12395">
        <v>1</v>
      </c>
      <c r="G12395" t="s">
        <v>31</v>
      </c>
      <c r="H12395" t="s">
        <v>30</v>
      </c>
      <c r="I12395" t="s">
        <v>26</v>
      </c>
      <c r="J12395" t="s">
        <v>26</v>
      </c>
      <c r="K12395">
        <v>0</v>
      </c>
      <c r="L12395">
        <v>0</v>
      </c>
      <c r="M12395">
        <v>0</v>
      </c>
      <c r="N12395">
        <v>0</v>
      </c>
      <c r="O12395">
        <v>0</v>
      </c>
      <c r="P12395" t="s">
        <v>24</v>
      </c>
      <c r="Q12395" t="s">
        <v>221</v>
      </c>
      <c r="R12395" t="s">
        <v>219</v>
      </c>
      <c r="S12395" t="s">
        <v>25</v>
      </c>
      <c r="T12395" t="s">
        <v>27</v>
      </c>
      <c r="U12395" t="s">
        <v>2652</v>
      </c>
      <c r="V12395" t="s">
        <v>142</v>
      </c>
      <c r="W12395" t="s">
        <v>912</v>
      </c>
      <c r="X12395" t="s">
        <v>220</v>
      </c>
      <c r="Y12395">
        <v>338433</v>
      </c>
    </row>
    <row r="12396" spans="1:25" x14ac:dyDescent="0.3">
      <c r="A12396" t="s">
        <v>991</v>
      </c>
      <c r="B12396" t="s">
        <v>54</v>
      </c>
      <c r="C12396" t="s">
        <v>21</v>
      </c>
      <c r="D12396">
        <v>2</v>
      </c>
      <c r="E12396" s="1">
        <v>40436.309027777781</v>
      </c>
      <c r="F12396">
        <v>1</v>
      </c>
      <c r="G12396" t="s">
        <v>31</v>
      </c>
      <c r="H12396" t="s">
        <v>36</v>
      </c>
      <c r="I12396" t="s">
        <v>26</v>
      </c>
      <c r="J12396" t="s">
        <v>26</v>
      </c>
      <c r="K12396">
        <v>0</v>
      </c>
      <c r="L12396">
        <v>0</v>
      </c>
      <c r="M12396">
        <v>0</v>
      </c>
      <c r="N12396">
        <v>0</v>
      </c>
      <c r="O12396">
        <v>0</v>
      </c>
      <c r="P12396" t="s">
        <v>24</v>
      </c>
      <c r="Q12396" t="s">
        <v>2661</v>
      </c>
      <c r="R12396" t="s">
        <v>1197</v>
      </c>
      <c r="S12396" t="s">
        <v>25</v>
      </c>
      <c r="T12396" t="s">
        <v>27</v>
      </c>
      <c r="U12396" t="s">
        <v>2659</v>
      </c>
      <c r="V12396" t="s">
        <v>142</v>
      </c>
      <c r="W12396" t="s">
        <v>912</v>
      </c>
      <c r="X12396" t="s">
        <v>1198</v>
      </c>
      <c r="Y12396">
        <v>300257</v>
      </c>
    </row>
    <row r="12397" spans="1:25" x14ac:dyDescent="0.3">
      <c r="A12397" t="s">
        <v>991</v>
      </c>
      <c r="B12397" t="s">
        <v>54</v>
      </c>
      <c r="C12397" t="s">
        <v>21</v>
      </c>
      <c r="D12397">
        <v>2</v>
      </c>
      <c r="E12397" s="1">
        <v>39922.03125</v>
      </c>
      <c r="F12397">
        <v>1</v>
      </c>
      <c r="G12397" t="s">
        <v>31</v>
      </c>
      <c r="H12397" t="s">
        <v>165</v>
      </c>
      <c r="I12397" t="s">
        <v>26</v>
      </c>
      <c r="J12397" t="s">
        <v>26</v>
      </c>
      <c r="K12397">
        <v>0</v>
      </c>
      <c r="L12397">
        <v>0</v>
      </c>
      <c r="M12397">
        <v>0</v>
      </c>
      <c r="N12397">
        <v>0</v>
      </c>
      <c r="O12397">
        <v>0</v>
      </c>
      <c r="P12397" t="s">
        <v>24</v>
      </c>
      <c r="Q12397" t="s">
        <v>2661</v>
      </c>
      <c r="R12397" t="s">
        <v>1197</v>
      </c>
      <c r="S12397" t="s">
        <v>25</v>
      </c>
      <c r="T12397" t="s">
        <v>27</v>
      </c>
      <c r="U12397" t="s">
        <v>2659</v>
      </c>
      <c r="V12397" t="s">
        <v>142</v>
      </c>
      <c r="W12397" t="s">
        <v>912</v>
      </c>
      <c r="X12397" t="s">
        <v>1198</v>
      </c>
      <c r="Y12397">
        <v>338739</v>
      </c>
    </row>
    <row r="12398" spans="1:25" x14ac:dyDescent="0.3">
      <c r="A12398" t="s">
        <v>991</v>
      </c>
      <c r="B12398" t="s">
        <v>54</v>
      </c>
      <c r="C12398" t="s">
        <v>21</v>
      </c>
      <c r="D12398">
        <v>2</v>
      </c>
      <c r="E12398" s="1">
        <v>41265.488888888889</v>
      </c>
      <c r="F12398">
        <v>1</v>
      </c>
      <c r="G12398" t="s">
        <v>31</v>
      </c>
      <c r="H12398" t="s">
        <v>30</v>
      </c>
      <c r="I12398" t="s">
        <v>26</v>
      </c>
      <c r="J12398" t="s">
        <v>26</v>
      </c>
      <c r="K12398">
        <v>0</v>
      </c>
      <c r="L12398">
        <v>0</v>
      </c>
      <c r="M12398">
        <v>0</v>
      </c>
      <c r="N12398">
        <v>0</v>
      </c>
      <c r="O12398">
        <v>0</v>
      </c>
      <c r="P12398" t="s">
        <v>24</v>
      </c>
      <c r="Q12398" t="s">
        <v>245</v>
      </c>
      <c r="R12398" t="s">
        <v>243</v>
      </c>
      <c r="S12398" t="s">
        <v>25</v>
      </c>
      <c r="T12398" t="s">
        <v>27</v>
      </c>
      <c r="U12398" t="s">
        <v>2654</v>
      </c>
      <c r="V12398" t="s">
        <v>142</v>
      </c>
      <c r="W12398" t="s">
        <v>912</v>
      </c>
      <c r="X12398" t="s">
        <v>244</v>
      </c>
      <c r="Y12398">
        <v>339325</v>
      </c>
    </row>
    <row r="12399" spans="1:25" x14ac:dyDescent="0.3">
      <c r="A12399" t="s">
        <v>991</v>
      </c>
      <c r="B12399" t="s">
        <v>54</v>
      </c>
      <c r="C12399" t="s">
        <v>21</v>
      </c>
      <c r="D12399">
        <v>2</v>
      </c>
      <c r="E12399" s="1">
        <v>39883.592361111114</v>
      </c>
      <c r="F12399">
        <v>1</v>
      </c>
      <c r="G12399" t="s">
        <v>31</v>
      </c>
      <c r="H12399" t="s">
        <v>30</v>
      </c>
      <c r="I12399" t="s">
        <v>26</v>
      </c>
      <c r="J12399" t="s">
        <v>26</v>
      </c>
      <c r="K12399">
        <v>0</v>
      </c>
      <c r="L12399">
        <v>0</v>
      </c>
      <c r="M12399">
        <v>0</v>
      </c>
      <c r="N12399">
        <v>0</v>
      </c>
      <c r="O12399">
        <v>0</v>
      </c>
      <c r="P12399" t="s">
        <v>24</v>
      </c>
      <c r="Q12399" t="s">
        <v>184</v>
      </c>
      <c r="R12399" t="s">
        <v>184</v>
      </c>
      <c r="S12399" t="s">
        <v>25</v>
      </c>
      <c r="T12399" t="s">
        <v>27</v>
      </c>
      <c r="U12399" t="s">
        <v>2650</v>
      </c>
      <c r="V12399" t="s">
        <v>142</v>
      </c>
      <c r="W12399" t="s">
        <v>912</v>
      </c>
      <c r="X12399" t="s">
        <v>185</v>
      </c>
      <c r="Y12399">
        <v>311085</v>
      </c>
    </row>
    <row r="12400" spans="1:25" x14ac:dyDescent="0.3">
      <c r="A12400" t="s">
        <v>991</v>
      </c>
      <c r="B12400" t="s">
        <v>54</v>
      </c>
      <c r="C12400" t="s">
        <v>21</v>
      </c>
      <c r="D12400">
        <v>2</v>
      </c>
      <c r="E12400" s="1">
        <v>38913.420138888891</v>
      </c>
      <c r="F12400">
        <v>1</v>
      </c>
      <c r="G12400" t="s">
        <v>31</v>
      </c>
      <c r="H12400" t="s">
        <v>30</v>
      </c>
      <c r="I12400" t="s">
        <v>26</v>
      </c>
      <c r="J12400" t="s">
        <v>26</v>
      </c>
      <c r="K12400">
        <v>0</v>
      </c>
      <c r="L12400">
        <v>0</v>
      </c>
      <c r="M12400">
        <v>0</v>
      </c>
      <c r="N12400">
        <v>0</v>
      </c>
      <c r="O12400">
        <v>0</v>
      </c>
      <c r="P12400" t="s">
        <v>24</v>
      </c>
      <c r="Q12400" t="s">
        <v>184</v>
      </c>
      <c r="R12400" t="s">
        <v>184</v>
      </c>
      <c r="S12400" t="s">
        <v>25</v>
      </c>
      <c r="T12400" t="s">
        <v>27</v>
      </c>
      <c r="U12400" t="s">
        <v>2650</v>
      </c>
      <c r="V12400" t="s">
        <v>142</v>
      </c>
      <c r="W12400" t="s">
        <v>912</v>
      </c>
      <c r="X12400" t="s">
        <v>185</v>
      </c>
      <c r="Y12400">
        <v>349158</v>
      </c>
    </row>
    <row r="12401" spans="1:25" x14ac:dyDescent="0.3">
      <c r="A12401" t="s">
        <v>991</v>
      </c>
      <c r="B12401" t="s">
        <v>54</v>
      </c>
      <c r="C12401" t="s">
        <v>21</v>
      </c>
      <c r="D12401">
        <v>2</v>
      </c>
      <c r="E12401" s="1">
        <v>41023.78125</v>
      </c>
      <c r="F12401">
        <v>1</v>
      </c>
      <c r="G12401" t="s">
        <v>31</v>
      </c>
      <c r="H12401" t="s">
        <v>36</v>
      </c>
      <c r="I12401" t="s">
        <v>125</v>
      </c>
      <c r="J12401" t="s">
        <v>212</v>
      </c>
      <c r="K12401">
        <v>0</v>
      </c>
      <c r="L12401">
        <v>0</v>
      </c>
      <c r="M12401">
        <v>0</v>
      </c>
      <c r="N12401">
        <v>0</v>
      </c>
      <c r="O12401">
        <v>0</v>
      </c>
      <c r="P12401" t="s">
        <v>24</v>
      </c>
      <c r="Q12401" t="s">
        <v>160</v>
      </c>
      <c r="R12401" t="s">
        <v>158</v>
      </c>
      <c r="S12401" t="s">
        <v>25</v>
      </c>
      <c r="T12401" t="s">
        <v>27</v>
      </c>
      <c r="U12401" t="s">
        <v>2650</v>
      </c>
      <c r="V12401" t="s">
        <v>142</v>
      </c>
      <c r="W12401" t="s">
        <v>912</v>
      </c>
      <c r="X12401" t="s">
        <v>159</v>
      </c>
      <c r="Y12401">
        <v>304154</v>
      </c>
    </row>
    <row r="12402" spans="1:25" x14ac:dyDescent="0.3">
      <c r="A12402" t="s">
        <v>991</v>
      </c>
      <c r="B12402" t="s">
        <v>54</v>
      </c>
      <c r="C12402" t="s">
        <v>21</v>
      </c>
      <c r="D12402">
        <v>2</v>
      </c>
      <c r="E12402" s="1">
        <v>40460</v>
      </c>
      <c r="F12402">
        <v>1</v>
      </c>
      <c r="G12402" t="s">
        <v>31</v>
      </c>
      <c r="H12402" t="s">
        <v>36</v>
      </c>
      <c r="I12402" t="s">
        <v>26</v>
      </c>
      <c r="J12402" t="s">
        <v>26</v>
      </c>
      <c r="K12402">
        <v>0</v>
      </c>
      <c r="L12402">
        <v>0</v>
      </c>
      <c r="M12402">
        <v>0</v>
      </c>
      <c r="N12402">
        <v>20</v>
      </c>
      <c r="O12402">
        <v>0</v>
      </c>
      <c r="P12402" t="s">
        <v>24</v>
      </c>
      <c r="Q12402" t="s">
        <v>245</v>
      </c>
      <c r="R12402" t="s">
        <v>243</v>
      </c>
      <c r="S12402" t="s">
        <v>25</v>
      </c>
      <c r="T12402" t="s">
        <v>27</v>
      </c>
      <c r="U12402" t="s">
        <v>2654</v>
      </c>
      <c r="V12402" t="s">
        <v>142</v>
      </c>
      <c r="W12402" t="s">
        <v>912</v>
      </c>
      <c r="X12402" t="s">
        <v>244</v>
      </c>
      <c r="Y12402">
        <v>240272</v>
      </c>
    </row>
    <row r="12403" spans="1:25" x14ac:dyDescent="0.3">
      <c r="A12403" t="s">
        <v>991</v>
      </c>
      <c r="B12403" t="s">
        <v>54</v>
      </c>
      <c r="C12403" t="s">
        <v>21</v>
      </c>
      <c r="D12403">
        <v>2</v>
      </c>
      <c r="E12403" s="1">
        <v>39189.002083333333</v>
      </c>
      <c r="F12403">
        <v>1</v>
      </c>
      <c r="G12403" t="s">
        <v>31</v>
      </c>
      <c r="H12403" t="s">
        <v>30</v>
      </c>
      <c r="I12403" t="s">
        <v>26</v>
      </c>
      <c r="J12403" t="s">
        <v>26</v>
      </c>
      <c r="K12403">
        <v>0</v>
      </c>
      <c r="L12403">
        <v>0</v>
      </c>
      <c r="M12403">
        <v>0</v>
      </c>
      <c r="N12403" s="2">
        <v>2600</v>
      </c>
      <c r="O12403">
        <v>9</v>
      </c>
      <c r="P12403" t="s">
        <v>24</v>
      </c>
      <c r="Q12403" t="s">
        <v>720</v>
      </c>
      <c r="R12403" t="s">
        <v>123</v>
      </c>
      <c r="S12403" t="s">
        <v>25</v>
      </c>
      <c r="T12403" t="s">
        <v>64</v>
      </c>
      <c r="U12403" t="s">
        <v>2653</v>
      </c>
      <c r="V12403" t="s">
        <v>142</v>
      </c>
      <c r="W12403" t="s">
        <v>912</v>
      </c>
      <c r="X12403" t="s">
        <v>124</v>
      </c>
      <c r="Y12403">
        <v>213070</v>
      </c>
    </row>
    <row r="12404" spans="1:25" x14ac:dyDescent="0.3">
      <c r="A12404" t="s">
        <v>991</v>
      </c>
      <c r="B12404" t="s">
        <v>54</v>
      </c>
      <c r="C12404" t="s">
        <v>21</v>
      </c>
      <c r="D12404">
        <v>2</v>
      </c>
      <c r="E12404" s="1">
        <v>39576.3125</v>
      </c>
      <c r="F12404">
        <v>1</v>
      </c>
      <c r="G12404" t="s">
        <v>31</v>
      </c>
      <c r="H12404" t="s">
        <v>36</v>
      </c>
      <c r="I12404" t="s">
        <v>125</v>
      </c>
      <c r="J12404" t="s">
        <v>212</v>
      </c>
      <c r="K12404">
        <v>0</v>
      </c>
      <c r="L12404">
        <v>0</v>
      </c>
      <c r="M12404">
        <v>0</v>
      </c>
      <c r="N12404">
        <v>0</v>
      </c>
      <c r="O12404">
        <v>0</v>
      </c>
      <c r="P12404" t="s">
        <v>24</v>
      </c>
      <c r="Q12404" t="s">
        <v>197</v>
      </c>
      <c r="R12404" t="s">
        <v>406</v>
      </c>
      <c r="S12404" t="s">
        <v>25</v>
      </c>
      <c r="T12404" t="s">
        <v>27</v>
      </c>
      <c r="U12404" t="s">
        <v>2650</v>
      </c>
      <c r="V12404" t="s">
        <v>142</v>
      </c>
      <c r="W12404" t="s">
        <v>912</v>
      </c>
      <c r="X12404" t="s">
        <v>407</v>
      </c>
      <c r="Y12404">
        <v>343192</v>
      </c>
    </row>
    <row r="12405" spans="1:25" x14ac:dyDescent="0.3">
      <c r="A12405" t="s">
        <v>991</v>
      </c>
      <c r="B12405" t="s">
        <v>54</v>
      </c>
      <c r="C12405" t="s">
        <v>21</v>
      </c>
      <c r="D12405">
        <v>2</v>
      </c>
      <c r="E12405" s="1">
        <v>41860.381944444445</v>
      </c>
      <c r="F12405">
        <v>1</v>
      </c>
      <c r="G12405" t="s">
        <v>31</v>
      </c>
      <c r="H12405" t="s">
        <v>36</v>
      </c>
      <c r="I12405" t="s">
        <v>26</v>
      </c>
      <c r="J12405" t="s">
        <v>26</v>
      </c>
      <c r="K12405">
        <v>0</v>
      </c>
      <c r="L12405">
        <v>0</v>
      </c>
      <c r="M12405">
        <v>0</v>
      </c>
      <c r="N12405">
        <v>0</v>
      </c>
      <c r="O12405">
        <v>0</v>
      </c>
      <c r="P12405" t="s">
        <v>24</v>
      </c>
      <c r="Q12405" t="s">
        <v>245</v>
      </c>
      <c r="R12405" t="s">
        <v>243</v>
      </c>
      <c r="S12405" t="s">
        <v>25</v>
      </c>
      <c r="T12405" t="s">
        <v>27</v>
      </c>
      <c r="U12405" t="s">
        <v>2654</v>
      </c>
      <c r="V12405" t="s">
        <v>142</v>
      </c>
      <c r="W12405" t="s">
        <v>912</v>
      </c>
      <c r="X12405" t="s">
        <v>244</v>
      </c>
      <c r="Y12405">
        <v>328824</v>
      </c>
    </row>
    <row r="12406" spans="1:25" x14ac:dyDescent="0.3">
      <c r="A12406" t="s">
        <v>991</v>
      </c>
      <c r="B12406" t="s">
        <v>54</v>
      </c>
      <c r="C12406" t="s">
        <v>21</v>
      </c>
      <c r="D12406">
        <v>2</v>
      </c>
      <c r="E12406" s="1">
        <v>41931.691666666666</v>
      </c>
      <c r="F12406">
        <v>1</v>
      </c>
      <c r="G12406" t="s">
        <v>31</v>
      </c>
      <c r="H12406" t="s">
        <v>36</v>
      </c>
      <c r="I12406" t="s">
        <v>26</v>
      </c>
      <c r="J12406" t="s">
        <v>26</v>
      </c>
      <c r="K12406">
        <v>0</v>
      </c>
      <c r="L12406">
        <v>0</v>
      </c>
      <c r="M12406">
        <v>0</v>
      </c>
      <c r="N12406">
        <v>0</v>
      </c>
      <c r="O12406">
        <v>0</v>
      </c>
      <c r="P12406" t="s">
        <v>24</v>
      </c>
      <c r="Q12406" t="s">
        <v>638</v>
      </c>
      <c r="R12406" t="s">
        <v>2543</v>
      </c>
      <c r="S12406" t="s">
        <v>25</v>
      </c>
      <c r="T12406" t="s">
        <v>27</v>
      </c>
      <c r="U12406" t="s">
        <v>2650</v>
      </c>
      <c r="V12406" t="s">
        <v>142</v>
      </c>
      <c r="W12406" t="s">
        <v>912</v>
      </c>
      <c r="X12406" t="s">
        <v>2544</v>
      </c>
      <c r="Y12406">
        <v>335196</v>
      </c>
    </row>
    <row r="12407" spans="1:25" x14ac:dyDescent="0.3">
      <c r="A12407" t="s">
        <v>991</v>
      </c>
      <c r="B12407" t="s">
        <v>54</v>
      </c>
      <c r="C12407" t="s">
        <v>21</v>
      </c>
      <c r="D12407">
        <v>2</v>
      </c>
      <c r="E12407" s="1">
        <v>41437.302083333336</v>
      </c>
      <c r="F12407">
        <v>1</v>
      </c>
      <c r="G12407" t="s">
        <v>31</v>
      </c>
      <c r="H12407" t="s">
        <v>30</v>
      </c>
      <c r="I12407" t="s">
        <v>26</v>
      </c>
      <c r="J12407" t="s">
        <v>26</v>
      </c>
      <c r="K12407">
        <v>0</v>
      </c>
      <c r="L12407">
        <v>0</v>
      </c>
      <c r="M12407">
        <v>0</v>
      </c>
      <c r="N12407">
        <v>50</v>
      </c>
      <c r="O12407">
        <v>0</v>
      </c>
      <c r="P12407" t="s">
        <v>24</v>
      </c>
      <c r="Q12407" t="s">
        <v>245</v>
      </c>
      <c r="R12407" t="s">
        <v>243</v>
      </c>
      <c r="S12407" t="s">
        <v>25</v>
      </c>
      <c r="T12407" t="s">
        <v>27</v>
      </c>
      <c r="U12407" t="s">
        <v>2654</v>
      </c>
      <c r="V12407" t="s">
        <v>142</v>
      </c>
      <c r="W12407" t="s">
        <v>912</v>
      </c>
      <c r="X12407" t="s">
        <v>244</v>
      </c>
      <c r="Y12407">
        <v>254392</v>
      </c>
    </row>
    <row r="12408" spans="1:25" x14ac:dyDescent="0.3">
      <c r="A12408" t="s">
        <v>991</v>
      </c>
      <c r="B12408" t="s">
        <v>54</v>
      </c>
      <c r="C12408" t="s">
        <v>21</v>
      </c>
      <c r="D12408">
        <v>2</v>
      </c>
      <c r="E12408" s="1">
        <v>40399.454861111109</v>
      </c>
      <c r="F12408">
        <v>1</v>
      </c>
      <c r="G12408" t="s">
        <v>31</v>
      </c>
      <c r="H12408" t="s">
        <v>30</v>
      </c>
      <c r="I12408" t="s">
        <v>26</v>
      </c>
      <c r="J12408" t="s">
        <v>26</v>
      </c>
      <c r="K12408">
        <v>0</v>
      </c>
      <c r="L12408">
        <v>0</v>
      </c>
      <c r="M12408">
        <v>0</v>
      </c>
      <c r="N12408">
        <v>0</v>
      </c>
      <c r="O12408">
        <v>0</v>
      </c>
      <c r="P12408" t="s">
        <v>24</v>
      </c>
      <c r="Q12408" t="s">
        <v>46</v>
      </c>
      <c r="R12408" t="s">
        <v>44</v>
      </c>
      <c r="S12408" t="s">
        <v>25</v>
      </c>
      <c r="T12408" t="s">
        <v>27</v>
      </c>
      <c r="U12408" t="s">
        <v>2650</v>
      </c>
      <c r="V12408" t="s">
        <v>164</v>
      </c>
      <c r="W12408" t="s">
        <v>883</v>
      </c>
      <c r="X12408" t="s">
        <v>45</v>
      </c>
      <c r="Y12408">
        <v>237048</v>
      </c>
    </row>
    <row r="12409" spans="1:25" x14ac:dyDescent="0.3">
      <c r="A12409" t="s">
        <v>991</v>
      </c>
      <c r="B12409" t="s">
        <v>54</v>
      </c>
      <c r="C12409" t="s">
        <v>21</v>
      </c>
      <c r="D12409">
        <v>2</v>
      </c>
      <c r="E12409" s="1">
        <v>41422.694444444445</v>
      </c>
      <c r="F12409">
        <v>1</v>
      </c>
      <c r="G12409" t="s">
        <v>31</v>
      </c>
      <c r="H12409" t="s">
        <v>30</v>
      </c>
      <c r="I12409" t="s">
        <v>26</v>
      </c>
      <c r="J12409" t="s">
        <v>26</v>
      </c>
      <c r="K12409">
        <v>0</v>
      </c>
      <c r="L12409">
        <v>0</v>
      </c>
      <c r="M12409">
        <v>0</v>
      </c>
      <c r="N12409">
        <v>0</v>
      </c>
      <c r="O12409">
        <v>0</v>
      </c>
      <c r="P12409" t="s">
        <v>24</v>
      </c>
      <c r="Q12409" t="s">
        <v>2666</v>
      </c>
      <c r="R12409" t="s">
        <v>481</v>
      </c>
      <c r="S12409" t="s">
        <v>25</v>
      </c>
      <c r="T12409" t="s">
        <v>64</v>
      </c>
      <c r="U12409" t="s">
        <v>2665</v>
      </c>
      <c r="V12409" t="s">
        <v>164</v>
      </c>
      <c r="W12409" t="s">
        <v>883</v>
      </c>
      <c r="X12409" t="s">
        <v>482</v>
      </c>
      <c r="Y12409">
        <v>247974</v>
      </c>
    </row>
    <row r="12410" spans="1:25" x14ac:dyDescent="0.3">
      <c r="A12410" t="s">
        <v>991</v>
      </c>
      <c r="B12410" t="s">
        <v>54</v>
      </c>
      <c r="C12410" t="s">
        <v>21</v>
      </c>
      <c r="D12410">
        <v>2</v>
      </c>
      <c r="E12410" s="1">
        <v>37414.663888888892</v>
      </c>
      <c r="F12410">
        <v>1</v>
      </c>
      <c r="G12410" t="s">
        <v>31</v>
      </c>
      <c r="H12410" t="s">
        <v>36</v>
      </c>
      <c r="I12410" t="s">
        <v>26</v>
      </c>
      <c r="J12410" t="s">
        <v>26</v>
      </c>
      <c r="K12410">
        <v>0</v>
      </c>
      <c r="L12410">
        <v>0</v>
      </c>
      <c r="M12410">
        <v>0</v>
      </c>
      <c r="N12410">
        <v>0</v>
      </c>
      <c r="O12410">
        <v>0</v>
      </c>
      <c r="P12410" t="s">
        <v>24</v>
      </c>
      <c r="Q12410" t="s">
        <v>2671</v>
      </c>
      <c r="R12410" t="s">
        <v>383</v>
      </c>
      <c r="S12410" t="s">
        <v>25</v>
      </c>
      <c r="T12410" t="s">
        <v>27</v>
      </c>
      <c r="U12410" t="s">
        <v>2650</v>
      </c>
      <c r="V12410" t="s">
        <v>164</v>
      </c>
      <c r="W12410" t="s">
        <v>883</v>
      </c>
      <c r="X12410" t="s">
        <v>384</v>
      </c>
      <c r="Y12410">
        <v>6064</v>
      </c>
    </row>
    <row r="12411" spans="1:25" x14ac:dyDescent="0.3">
      <c r="A12411" t="s">
        <v>991</v>
      </c>
      <c r="B12411" t="s">
        <v>54</v>
      </c>
      <c r="C12411" t="s">
        <v>21</v>
      </c>
      <c r="D12411">
        <v>2</v>
      </c>
      <c r="E12411" s="1">
        <v>41041.34375</v>
      </c>
      <c r="F12411">
        <v>1</v>
      </c>
      <c r="G12411" t="s">
        <v>31</v>
      </c>
      <c r="H12411" t="s">
        <v>36</v>
      </c>
      <c r="I12411" t="s">
        <v>26</v>
      </c>
      <c r="J12411" t="s">
        <v>26</v>
      </c>
      <c r="K12411">
        <v>0</v>
      </c>
      <c r="L12411">
        <v>0</v>
      </c>
      <c r="M12411">
        <v>0</v>
      </c>
      <c r="N12411">
        <v>5</v>
      </c>
      <c r="O12411">
        <v>0</v>
      </c>
      <c r="P12411" t="s">
        <v>24</v>
      </c>
      <c r="Q12411" t="s">
        <v>228</v>
      </c>
      <c r="R12411" t="s">
        <v>274</v>
      </c>
      <c r="S12411" t="s">
        <v>25</v>
      </c>
      <c r="T12411" t="s">
        <v>27</v>
      </c>
      <c r="U12411" t="s">
        <v>2650</v>
      </c>
      <c r="V12411" t="s">
        <v>164</v>
      </c>
      <c r="W12411" t="s">
        <v>883</v>
      </c>
      <c r="X12411" t="s">
        <v>275</v>
      </c>
      <c r="Y12411">
        <v>7499</v>
      </c>
    </row>
    <row r="12412" spans="1:25" x14ac:dyDescent="0.3">
      <c r="A12412" t="s">
        <v>991</v>
      </c>
      <c r="B12412" t="s">
        <v>54</v>
      </c>
      <c r="C12412" t="s">
        <v>21</v>
      </c>
      <c r="D12412">
        <v>2</v>
      </c>
      <c r="E12412" s="1">
        <v>38483.029166666667</v>
      </c>
      <c r="F12412">
        <v>1</v>
      </c>
      <c r="G12412" t="s">
        <v>31</v>
      </c>
      <c r="H12412" t="s">
        <v>30</v>
      </c>
      <c r="I12412" t="s">
        <v>26</v>
      </c>
      <c r="J12412" t="s">
        <v>26</v>
      </c>
      <c r="K12412">
        <v>0</v>
      </c>
      <c r="L12412">
        <v>0</v>
      </c>
      <c r="M12412">
        <v>0</v>
      </c>
      <c r="N12412">
        <v>5</v>
      </c>
      <c r="O12412">
        <v>0</v>
      </c>
      <c r="P12412" t="s">
        <v>24</v>
      </c>
      <c r="Q12412" t="s">
        <v>228</v>
      </c>
      <c r="R12412" t="s">
        <v>274</v>
      </c>
      <c r="S12412" t="s">
        <v>25</v>
      </c>
      <c r="T12412" t="s">
        <v>27</v>
      </c>
      <c r="U12412" t="s">
        <v>2650</v>
      </c>
      <c r="V12412" t="s">
        <v>164</v>
      </c>
      <c r="W12412" t="s">
        <v>883</v>
      </c>
      <c r="X12412" t="s">
        <v>275</v>
      </c>
      <c r="Y12412">
        <v>7500</v>
      </c>
    </row>
    <row r="12413" spans="1:25" x14ac:dyDescent="0.3">
      <c r="A12413" t="s">
        <v>991</v>
      </c>
      <c r="B12413" t="s">
        <v>54</v>
      </c>
      <c r="C12413" t="s">
        <v>21</v>
      </c>
      <c r="D12413">
        <v>2</v>
      </c>
      <c r="E12413" s="1">
        <v>41603.686805555553</v>
      </c>
      <c r="F12413">
        <v>1</v>
      </c>
      <c r="G12413" t="s">
        <v>31</v>
      </c>
      <c r="H12413" t="s">
        <v>30</v>
      </c>
      <c r="I12413" t="s">
        <v>26</v>
      </c>
      <c r="J12413" t="s">
        <v>26</v>
      </c>
      <c r="K12413">
        <v>0</v>
      </c>
      <c r="L12413">
        <v>0</v>
      </c>
      <c r="M12413">
        <v>0</v>
      </c>
      <c r="N12413">
        <v>5</v>
      </c>
      <c r="O12413">
        <v>0</v>
      </c>
      <c r="P12413" t="s">
        <v>24</v>
      </c>
      <c r="Q12413" t="s">
        <v>228</v>
      </c>
      <c r="R12413" t="s">
        <v>274</v>
      </c>
      <c r="S12413" t="s">
        <v>25</v>
      </c>
      <c r="T12413" t="s">
        <v>27</v>
      </c>
      <c r="U12413" t="s">
        <v>2650</v>
      </c>
      <c r="V12413" t="s">
        <v>164</v>
      </c>
      <c r="W12413" t="s">
        <v>883</v>
      </c>
      <c r="X12413" t="s">
        <v>275</v>
      </c>
      <c r="Y12413">
        <v>7501</v>
      </c>
    </row>
    <row r="12414" spans="1:25" x14ac:dyDescent="0.3">
      <c r="A12414" t="s">
        <v>991</v>
      </c>
      <c r="B12414" t="s">
        <v>54</v>
      </c>
      <c r="C12414" t="s">
        <v>21</v>
      </c>
      <c r="D12414">
        <v>2</v>
      </c>
      <c r="E12414" s="1">
        <v>41608.649305555555</v>
      </c>
      <c r="F12414">
        <v>1</v>
      </c>
      <c r="G12414" t="s">
        <v>31</v>
      </c>
      <c r="H12414" t="s">
        <v>30</v>
      </c>
      <c r="I12414" t="s">
        <v>26</v>
      </c>
      <c r="J12414" t="s">
        <v>26</v>
      </c>
      <c r="K12414">
        <v>0</v>
      </c>
      <c r="L12414">
        <v>0</v>
      </c>
      <c r="M12414" s="2">
        <v>1041</v>
      </c>
      <c r="N12414">
        <v>500</v>
      </c>
      <c r="O12414">
        <v>0</v>
      </c>
      <c r="P12414" t="s">
        <v>24</v>
      </c>
      <c r="Q12414" t="s">
        <v>184</v>
      </c>
      <c r="R12414" t="s">
        <v>184</v>
      </c>
      <c r="S12414" t="s">
        <v>25</v>
      </c>
      <c r="T12414" t="s">
        <v>64</v>
      </c>
      <c r="U12414" t="s">
        <v>2650</v>
      </c>
      <c r="V12414" t="s">
        <v>164</v>
      </c>
      <c r="W12414" t="s">
        <v>883</v>
      </c>
      <c r="X12414" t="s">
        <v>185</v>
      </c>
      <c r="Y12414">
        <v>232303</v>
      </c>
    </row>
    <row r="12415" spans="1:25" x14ac:dyDescent="0.3">
      <c r="A12415" t="s">
        <v>991</v>
      </c>
      <c r="B12415" t="s">
        <v>54</v>
      </c>
      <c r="C12415" t="s">
        <v>21</v>
      </c>
      <c r="D12415">
        <v>2</v>
      </c>
      <c r="E12415" s="1">
        <v>38114.347222222219</v>
      </c>
      <c r="F12415">
        <v>1</v>
      </c>
      <c r="G12415" t="s">
        <v>31</v>
      </c>
      <c r="H12415" t="s">
        <v>36</v>
      </c>
      <c r="I12415" t="s">
        <v>125</v>
      </c>
      <c r="J12415" t="s">
        <v>143</v>
      </c>
      <c r="K12415">
        <v>0</v>
      </c>
      <c r="L12415">
        <v>0</v>
      </c>
      <c r="M12415">
        <v>0</v>
      </c>
      <c r="N12415">
        <v>0</v>
      </c>
      <c r="O12415">
        <v>0</v>
      </c>
      <c r="P12415" t="s">
        <v>24</v>
      </c>
      <c r="Q12415" t="s">
        <v>2671</v>
      </c>
      <c r="R12415" t="s">
        <v>639</v>
      </c>
      <c r="S12415" t="s">
        <v>25</v>
      </c>
      <c r="T12415" t="s">
        <v>27</v>
      </c>
      <c r="U12415" t="s">
        <v>2650</v>
      </c>
      <c r="V12415" t="s">
        <v>164</v>
      </c>
      <c r="W12415" t="s">
        <v>883</v>
      </c>
      <c r="X12415" t="s">
        <v>640</v>
      </c>
      <c r="Y12415">
        <v>206699</v>
      </c>
    </row>
    <row r="12416" spans="1:25" x14ac:dyDescent="0.3">
      <c r="A12416" t="s">
        <v>991</v>
      </c>
      <c r="B12416" t="s">
        <v>54</v>
      </c>
      <c r="C12416" t="s">
        <v>21</v>
      </c>
      <c r="D12416">
        <v>2</v>
      </c>
      <c r="E12416" s="1">
        <v>41362.743055555555</v>
      </c>
      <c r="F12416">
        <v>1</v>
      </c>
      <c r="G12416" t="s">
        <v>31</v>
      </c>
      <c r="H12416" t="s">
        <v>30</v>
      </c>
      <c r="I12416" t="s">
        <v>26</v>
      </c>
      <c r="J12416" t="s">
        <v>212</v>
      </c>
      <c r="K12416">
        <v>0</v>
      </c>
      <c r="L12416">
        <v>0</v>
      </c>
      <c r="M12416">
        <v>0</v>
      </c>
      <c r="N12416">
        <v>0</v>
      </c>
      <c r="O12416">
        <v>0</v>
      </c>
      <c r="P12416" t="s">
        <v>24</v>
      </c>
      <c r="Q12416" t="s">
        <v>184</v>
      </c>
      <c r="R12416" t="s">
        <v>184</v>
      </c>
      <c r="S12416" t="s">
        <v>25</v>
      </c>
      <c r="T12416" t="s">
        <v>27</v>
      </c>
      <c r="U12416" t="s">
        <v>2650</v>
      </c>
      <c r="V12416" t="s">
        <v>218</v>
      </c>
      <c r="W12416" t="s">
        <v>838</v>
      </c>
      <c r="X12416" t="s">
        <v>185</v>
      </c>
      <c r="Y12416">
        <v>358306</v>
      </c>
    </row>
    <row r="12417" spans="1:25" x14ac:dyDescent="0.3">
      <c r="A12417" t="s">
        <v>991</v>
      </c>
      <c r="B12417" t="s">
        <v>54</v>
      </c>
      <c r="C12417" t="s">
        <v>21</v>
      </c>
      <c r="D12417">
        <v>2</v>
      </c>
      <c r="E12417" s="1">
        <v>40009.270833333336</v>
      </c>
      <c r="F12417">
        <v>1</v>
      </c>
      <c r="G12417" t="s">
        <v>31</v>
      </c>
      <c r="H12417" t="s">
        <v>36</v>
      </c>
      <c r="I12417" t="s">
        <v>26</v>
      </c>
      <c r="J12417" t="s">
        <v>26</v>
      </c>
      <c r="K12417">
        <v>0</v>
      </c>
      <c r="L12417">
        <v>0</v>
      </c>
      <c r="M12417">
        <v>0</v>
      </c>
      <c r="N12417">
        <v>15</v>
      </c>
      <c r="O12417">
        <v>0</v>
      </c>
      <c r="P12417" t="s">
        <v>24</v>
      </c>
      <c r="Q12417" t="s">
        <v>2664</v>
      </c>
      <c r="R12417" t="s">
        <v>568</v>
      </c>
      <c r="S12417" t="s">
        <v>25</v>
      </c>
      <c r="T12417" t="s">
        <v>27</v>
      </c>
      <c r="U12417" t="s">
        <v>2664</v>
      </c>
      <c r="V12417" t="s">
        <v>218</v>
      </c>
      <c r="W12417" t="s">
        <v>838</v>
      </c>
      <c r="X12417" t="s">
        <v>569</v>
      </c>
      <c r="Y12417">
        <v>315925</v>
      </c>
    </row>
    <row r="12418" spans="1:25" x14ac:dyDescent="0.3">
      <c r="A12418" t="s">
        <v>991</v>
      </c>
      <c r="B12418" t="s">
        <v>54</v>
      </c>
      <c r="C12418" t="s">
        <v>21</v>
      </c>
      <c r="D12418">
        <v>2</v>
      </c>
      <c r="E12418" s="1">
        <v>41885.334027777775</v>
      </c>
      <c r="F12418">
        <v>1</v>
      </c>
      <c r="G12418" t="s">
        <v>31</v>
      </c>
      <c r="H12418" t="s">
        <v>2165</v>
      </c>
      <c r="I12418" t="s">
        <v>26</v>
      </c>
      <c r="J12418" t="s">
        <v>26</v>
      </c>
      <c r="K12418">
        <v>0</v>
      </c>
      <c r="L12418">
        <v>0</v>
      </c>
      <c r="M12418">
        <v>0</v>
      </c>
      <c r="N12418">
        <v>0</v>
      </c>
      <c r="O12418">
        <v>0</v>
      </c>
      <c r="P12418" t="s">
        <v>24</v>
      </c>
      <c r="Q12418" t="s">
        <v>816</v>
      </c>
      <c r="R12418" t="s">
        <v>1150</v>
      </c>
      <c r="S12418" t="s">
        <v>25</v>
      </c>
      <c r="T12418" t="s">
        <v>27</v>
      </c>
      <c r="U12418" t="s">
        <v>2650</v>
      </c>
      <c r="V12418" t="s">
        <v>218</v>
      </c>
      <c r="W12418" t="s">
        <v>838</v>
      </c>
      <c r="X12418" t="s">
        <v>1151</v>
      </c>
      <c r="Y12418">
        <v>5188</v>
      </c>
    </row>
    <row r="12419" spans="1:25" x14ac:dyDescent="0.3">
      <c r="A12419" t="s">
        <v>991</v>
      </c>
      <c r="B12419" t="s">
        <v>54</v>
      </c>
      <c r="C12419" t="s">
        <v>21</v>
      </c>
      <c r="D12419">
        <v>2</v>
      </c>
      <c r="E12419" s="1">
        <v>38240.784722222219</v>
      </c>
      <c r="F12419">
        <v>1</v>
      </c>
      <c r="G12419" t="s">
        <v>79</v>
      </c>
      <c r="H12419" t="s">
        <v>47</v>
      </c>
      <c r="I12419" t="s">
        <v>26</v>
      </c>
      <c r="J12419" t="s">
        <v>26</v>
      </c>
      <c r="K12419">
        <v>0</v>
      </c>
      <c r="L12419">
        <v>0</v>
      </c>
      <c r="M12419">
        <v>0</v>
      </c>
      <c r="N12419">
        <v>0</v>
      </c>
      <c r="O12419">
        <v>0</v>
      </c>
      <c r="P12419" t="s">
        <v>24</v>
      </c>
      <c r="Q12419" t="s">
        <v>86</v>
      </c>
      <c r="R12419" t="s">
        <v>489</v>
      </c>
      <c r="S12419" t="s">
        <v>25</v>
      </c>
      <c r="T12419" t="s">
        <v>27</v>
      </c>
      <c r="U12419" t="s">
        <v>2654</v>
      </c>
      <c r="V12419" t="s">
        <v>236</v>
      </c>
      <c r="W12419" t="s">
        <v>1085</v>
      </c>
      <c r="X12419" t="s">
        <v>490</v>
      </c>
      <c r="Y12419">
        <v>302240</v>
      </c>
    </row>
    <row r="12420" spans="1:25" x14ac:dyDescent="0.3">
      <c r="A12420" t="s">
        <v>991</v>
      </c>
      <c r="B12420" t="s">
        <v>54</v>
      </c>
      <c r="C12420" t="s">
        <v>21</v>
      </c>
      <c r="D12420">
        <v>2</v>
      </c>
      <c r="E12420" s="1">
        <v>37514.765972222223</v>
      </c>
      <c r="F12420">
        <v>1</v>
      </c>
      <c r="G12420" t="s">
        <v>79</v>
      </c>
      <c r="H12420" t="s">
        <v>47</v>
      </c>
      <c r="I12420" t="s">
        <v>26</v>
      </c>
      <c r="J12420" t="s">
        <v>26</v>
      </c>
      <c r="K12420">
        <v>0</v>
      </c>
      <c r="L12420">
        <v>0</v>
      </c>
      <c r="M12420">
        <v>0</v>
      </c>
      <c r="N12420">
        <v>0</v>
      </c>
      <c r="O12420">
        <v>0</v>
      </c>
      <c r="P12420" t="s">
        <v>24</v>
      </c>
      <c r="Q12420" t="s">
        <v>184</v>
      </c>
      <c r="R12420" t="s">
        <v>184</v>
      </c>
      <c r="S12420" t="s">
        <v>25</v>
      </c>
      <c r="T12420" t="s">
        <v>27</v>
      </c>
      <c r="U12420" t="s">
        <v>2650</v>
      </c>
      <c r="V12420" t="s">
        <v>236</v>
      </c>
      <c r="W12420" t="s">
        <v>1085</v>
      </c>
      <c r="X12420" t="s">
        <v>185</v>
      </c>
      <c r="Y12420">
        <v>239412</v>
      </c>
    </row>
    <row r="12421" spans="1:25" x14ac:dyDescent="0.3">
      <c r="A12421" t="s">
        <v>991</v>
      </c>
      <c r="B12421" t="s">
        <v>54</v>
      </c>
      <c r="C12421" t="s">
        <v>21</v>
      </c>
      <c r="D12421">
        <v>2</v>
      </c>
      <c r="E12421" s="1">
        <v>38205.809027777781</v>
      </c>
      <c r="F12421">
        <v>1</v>
      </c>
      <c r="G12421" t="s">
        <v>79</v>
      </c>
      <c r="H12421" t="s">
        <v>47</v>
      </c>
      <c r="I12421" t="s">
        <v>26</v>
      </c>
      <c r="J12421" t="s">
        <v>26</v>
      </c>
      <c r="K12421">
        <v>0</v>
      </c>
      <c r="L12421">
        <v>0</v>
      </c>
      <c r="M12421">
        <v>0</v>
      </c>
      <c r="N12421">
        <v>600</v>
      </c>
      <c r="O12421">
        <v>0</v>
      </c>
      <c r="P12421" t="s">
        <v>24</v>
      </c>
      <c r="Q12421" t="s">
        <v>1112</v>
      </c>
      <c r="R12421" t="s">
        <v>2178</v>
      </c>
      <c r="S12421" t="s">
        <v>25</v>
      </c>
      <c r="T12421" t="s">
        <v>27</v>
      </c>
      <c r="U12421" t="s">
        <v>1112</v>
      </c>
      <c r="V12421" t="s">
        <v>236</v>
      </c>
      <c r="W12421" t="s">
        <v>1085</v>
      </c>
      <c r="X12421" t="s">
        <v>2179</v>
      </c>
      <c r="Y12421">
        <v>318901</v>
      </c>
    </row>
    <row r="12422" spans="1:25" x14ac:dyDescent="0.3">
      <c r="A12422" t="s">
        <v>991</v>
      </c>
      <c r="B12422" t="s">
        <v>54</v>
      </c>
      <c r="C12422" t="s">
        <v>21</v>
      </c>
      <c r="D12422">
        <v>2</v>
      </c>
      <c r="E12422" s="1">
        <v>37456.836805555555</v>
      </c>
      <c r="F12422">
        <v>1</v>
      </c>
      <c r="G12422" t="s">
        <v>79</v>
      </c>
      <c r="H12422" t="s">
        <v>56</v>
      </c>
      <c r="I12422" t="s">
        <v>122</v>
      </c>
      <c r="J12422" t="s">
        <v>26</v>
      </c>
      <c r="K12422">
        <v>0</v>
      </c>
      <c r="L12422">
        <v>0</v>
      </c>
      <c r="M12422">
        <v>0</v>
      </c>
      <c r="N12422">
        <v>0</v>
      </c>
      <c r="O12422">
        <v>0</v>
      </c>
      <c r="P12422" t="s">
        <v>24</v>
      </c>
      <c r="Q12422" t="s">
        <v>86</v>
      </c>
      <c r="R12422" t="s">
        <v>96</v>
      </c>
      <c r="S12422" t="s">
        <v>25</v>
      </c>
      <c r="T12422" t="s">
        <v>27</v>
      </c>
      <c r="U12422" t="s">
        <v>2654</v>
      </c>
      <c r="V12422" t="s">
        <v>236</v>
      </c>
      <c r="W12422" t="s">
        <v>1085</v>
      </c>
      <c r="X12422" t="s">
        <v>97</v>
      </c>
      <c r="Y12422">
        <v>204721</v>
      </c>
    </row>
    <row r="12423" spans="1:25" x14ac:dyDescent="0.3">
      <c r="A12423" t="s">
        <v>991</v>
      </c>
      <c r="B12423" t="s">
        <v>54</v>
      </c>
      <c r="C12423" t="s">
        <v>21</v>
      </c>
      <c r="D12423">
        <v>2</v>
      </c>
      <c r="E12423" s="1">
        <v>37460.82916666667</v>
      </c>
      <c r="F12423">
        <v>1</v>
      </c>
      <c r="G12423" t="s">
        <v>79</v>
      </c>
      <c r="H12423" t="s">
        <v>47</v>
      </c>
      <c r="I12423" t="s">
        <v>26</v>
      </c>
      <c r="J12423" t="s">
        <v>26</v>
      </c>
      <c r="K12423">
        <v>0</v>
      </c>
      <c r="L12423">
        <v>0</v>
      </c>
      <c r="M12423">
        <v>0</v>
      </c>
      <c r="N12423">
        <v>0</v>
      </c>
      <c r="O12423">
        <v>0</v>
      </c>
      <c r="P12423" t="s">
        <v>24</v>
      </c>
      <c r="Q12423" t="s">
        <v>86</v>
      </c>
      <c r="R12423" t="s">
        <v>96</v>
      </c>
      <c r="S12423" t="s">
        <v>25</v>
      </c>
      <c r="T12423" t="s">
        <v>27</v>
      </c>
      <c r="U12423" t="s">
        <v>2654</v>
      </c>
      <c r="V12423" t="s">
        <v>236</v>
      </c>
      <c r="W12423" t="s">
        <v>1085</v>
      </c>
      <c r="X12423" t="s">
        <v>97</v>
      </c>
      <c r="Y12423">
        <v>318271</v>
      </c>
    </row>
    <row r="12424" spans="1:25" x14ac:dyDescent="0.3">
      <c r="A12424" t="s">
        <v>991</v>
      </c>
      <c r="B12424" t="s">
        <v>54</v>
      </c>
      <c r="C12424" t="s">
        <v>21</v>
      </c>
      <c r="D12424">
        <v>2</v>
      </c>
      <c r="E12424" s="1">
        <v>39637.854166666664</v>
      </c>
      <c r="F12424">
        <v>1</v>
      </c>
      <c r="G12424" t="s">
        <v>79</v>
      </c>
      <c r="H12424" t="s">
        <v>56</v>
      </c>
      <c r="I12424" t="s">
        <v>26</v>
      </c>
      <c r="J12424" t="s">
        <v>26</v>
      </c>
      <c r="K12424">
        <v>0</v>
      </c>
      <c r="L12424">
        <v>0</v>
      </c>
      <c r="M12424">
        <v>0</v>
      </c>
      <c r="N12424">
        <v>0</v>
      </c>
      <c r="O12424">
        <v>0</v>
      </c>
      <c r="P12424" t="s">
        <v>24</v>
      </c>
      <c r="Q12424" t="s">
        <v>86</v>
      </c>
      <c r="R12424" t="s">
        <v>489</v>
      </c>
      <c r="S12424" t="s">
        <v>25</v>
      </c>
      <c r="T12424" t="s">
        <v>27</v>
      </c>
      <c r="U12424" t="s">
        <v>2654</v>
      </c>
      <c r="V12424" t="s">
        <v>236</v>
      </c>
      <c r="W12424" t="s">
        <v>1085</v>
      </c>
      <c r="X12424" t="s">
        <v>490</v>
      </c>
      <c r="Y12424">
        <v>301363</v>
      </c>
    </row>
    <row r="12425" spans="1:25" x14ac:dyDescent="0.3">
      <c r="A12425" t="s">
        <v>991</v>
      </c>
      <c r="B12425" t="s">
        <v>54</v>
      </c>
      <c r="C12425" t="s">
        <v>21</v>
      </c>
      <c r="D12425">
        <v>2</v>
      </c>
      <c r="E12425" s="1">
        <v>40301.786111111112</v>
      </c>
      <c r="F12425">
        <v>1</v>
      </c>
      <c r="G12425" t="s">
        <v>79</v>
      </c>
      <c r="H12425" t="s">
        <v>47</v>
      </c>
      <c r="I12425" t="s">
        <v>26</v>
      </c>
      <c r="J12425" t="s">
        <v>26</v>
      </c>
      <c r="K12425">
        <v>0</v>
      </c>
      <c r="L12425">
        <v>0</v>
      </c>
      <c r="M12425">
        <v>0</v>
      </c>
      <c r="N12425">
        <v>0</v>
      </c>
      <c r="O12425">
        <v>0</v>
      </c>
      <c r="P12425" t="s">
        <v>24</v>
      </c>
      <c r="Q12425" t="s">
        <v>86</v>
      </c>
      <c r="R12425" t="s">
        <v>489</v>
      </c>
      <c r="S12425" t="s">
        <v>25</v>
      </c>
      <c r="T12425" t="s">
        <v>27</v>
      </c>
      <c r="U12425" t="s">
        <v>2654</v>
      </c>
      <c r="V12425" t="s">
        <v>236</v>
      </c>
      <c r="W12425" t="s">
        <v>1085</v>
      </c>
      <c r="X12425" t="s">
        <v>490</v>
      </c>
      <c r="Y12425">
        <v>310255</v>
      </c>
    </row>
    <row r="12426" spans="1:25" x14ac:dyDescent="0.3">
      <c r="A12426" t="s">
        <v>991</v>
      </c>
      <c r="B12426" t="s">
        <v>54</v>
      </c>
      <c r="C12426" t="s">
        <v>21</v>
      </c>
      <c r="D12426">
        <v>2</v>
      </c>
      <c r="E12426" s="1">
        <v>41931.756944444445</v>
      </c>
      <c r="F12426">
        <v>1</v>
      </c>
      <c r="G12426" t="s">
        <v>79</v>
      </c>
      <c r="H12426" t="s">
        <v>30</v>
      </c>
      <c r="I12426" t="s">
        <v>26</v>
      </c>
      <c r="J12426" t="s">
        <v>26</v>
      </c>
      <c r="K12426">
        <v>0</v>
      </c>
      <c r="L12426">
        <v>0</v>
      </c>
      <c r="M12426">
        <v>0</v>
      </c>
      <c r="N12426">
        <v>0</v>
      </c>
      <c r="O12426">
        <v>0</v>
      </c>
      <c r="P12426" t="s">
        <v>24</v>
      </c>
      <c r="Q12426" t="s">
        <v>86</v>
      </c>
      <c r="R12426" t="s">
        <v>489</v>
      </c>
      <c r="S12426" t="s">
        <v>25</v>
      </c>
      <c r="T12426" t="s">
        <v>27</v>
      </c>
      <c r="U12426" t="s">
        <v>2654</v>
      </c>
      <c r="V12426" t="s">
        <v>236</v>
      </c>
      <c r="W12426" t="s">
        <v>1085</v>
      </c>
      <c r="X12426" t="s">
        <v>490</v>
      </c>
      <c r="Y12426">
        <v>304435</v>
      </c>
    </row>
    <row r="12427" spans="1:25" x14ac:dyDescent="0.3">
      <c r="A12427" t="s">
        <v>991</v>
      </c>
      <c r="B12427" t="s">
        <v>54</v>
      </c>
      <c r="C12427" t="s">
        <v>21</v>
      </c>
      <c r="D12427">
        <v>2</v>
      </c>
      <c r="E12427" s="1">
        <v>38413.649305555555</v>
      </c>
      <c r="F12427">
        <v>1</v>
      </c>
      <c r="G12427" t="s">
        <v>79</v>
      </c>
      <c r="H12427" t="s">
        <v>30</v>
      </c>
      <c r="I12427" t="s">
        <v>26</v>
      </c>
      <c r="J12427" t="s">
        <v>26</v>
      </c>
      <c r="K12427">
        <v>0</v>
      </c>
      <c r="L12427">
        <v>0</v>
      </c>
      <c r="M12427">
        <v>0</v>
      </c>
      <c r="N12427">
        <v>0</v>
      </c>
      <c r="O12427">
        <v>0</v>
      </c>
      <c r="P12427" t="s">
        <v>24</v>
      </c>
      <c r="Q12427" t="s">
        <v>46</v>
      </c>
      <c r="R12427" t="s">
        <v>44</v>
      </c>
      <c r="S12427" t="s">
        <v>25</v>
      </c>
      <c r="T12427" t="s">
        <v>27</v>
      </c>
      <c r="U12427" t="s">
        <v>2650</v>
      </c>
      <c r="V12427" t="s">
        <v>236</v>
      </c>
      <c r="W12427" t="s">
        <v>1085</v>
      </c>
      <c r="X12427" t="s">
        <v>45</v>
      </c>
      <c r="Y12427">
        <v>358264</v>
      </c>
    </row>
    <row r="12428" spans="1:25" x14ac:dyDescent="0.3">
      <c r="A12428" t="s">
        <v>991</v>
      </c>
      <c r="B12428" t="s">
        <v>54</v>
      </c>
      <c r="C12428" t="s">
        <v>21</v>
      </c>
      <c r="D12428">
        <v>2</v>
      </c>
      <c r="E12428" s="1">
        <v>37909.84375</v>
      </c>
      <c r="F12428">
        <v>1</v>
      </c>
      <c r="G12428" t="s">
        <v>69</v>
      </c>
      <c r="H12428" t="s">
        <v>47</v>
      </c>
      <c r="I12428" t="s">
        <v>26</v>
      </c>
      <c r="J12428" t="s">
        <v>26</v>
      </c>
      <c r="K12428">
        <v>0</v>
      </c>
      <c r="L12428">
        <v>0</v>
      </c>
      <c r="M12428">
        <v>0</v>
      </c>
      <c r="N12428">
        <v>0</v>
      </c>
      <c r="O12428">
        <v>0</v>
      </c>
      <c r="P12428" t="s">
        <v>24</v>
      </c>
      <c r="Q12428" t="s">
        <v>2664</v>
      </c>
      <c r="R12428" t="s">
        <v>568</v>
      </c>
      <c r="S12428" t="s">
        <v>25</v>
      </c>
      <c r="T12428" t="s">
        <v>27</v>
      </c>
      <c r="U12428" t="s">
        <v>2664</v>
      </c>
      <c r="V12428" t="s">
        <v>236</v>
      </c>
      <c r="W12428" t="s">
        <v>1085</v>
      </c>
      <c r="X12428" t="s">
        <v>569</v>
      </c>
      <c r="Y12428">
        <v>246731</v>
      </c>
    </row>
    <row r="12429" spans="1:25" x14ac:dyDescent="0.3">
      <c r="A12429" t="s">
        <v>991</v>
      </c>
      <c r="B12429" t="s">
        <v>54</v>
      </c>
      <c r="C12429" t="s">
        <v>21</v>
      </c>
      <c r="D12429">
        <v>2</v>
      </c>
      <c r="E12429" s="1">
        <v>41515.844444444447</v>
      </c>
      <c r="F12429">
        <v>1</v>
      </c>
      <c r="G12429" t="s">
        <v>69</v>
      </c>
      <c r="H12429" t="s">
        <v>30</v>
      </c>
      <c r="I12429" t="s">
        <v>26</v>
      </c>
      <c r="J12429" t="s">
        <v>26</v>
      </c>
      <c r="K12429">
        <v>0</v>
      </c>
      <c r="L12429">
        <v>0</v>
      </c>
      <c r="M12429">
        <v>0</v>
      </c>
      <c r="N12429">
        <v>0</v>
      </c>
      <c r="O12429">
        <v>0</v>
      </c>
      <c r="P12429" t="s">
        <v>24</v>
      </c>
      <c r="Q12429" t="s">
        <v>2664</v>
      </c>
      <c r="R12429" t="s">
        <v>568</v>
      </c>
      <c r="S12429" t="s">
        <v>25</v>
      </c>
      <c r="T12429" t="s">
        <v>27</v>
      </c>
      <c r="U12429" t="s">
        <v>2664</v>
      </c>
      <c r="V12429" t="s">
        <v>236</v>
      </c>
      <c r="W12429" t="s">
        <v>1085</v>
      </c>
      <c r="X12429" t="s">
        <v>569</v>
      </c>
      <c r="Y12429">
        <v>306764</v>
      </c>
    </row>
    <row r="12430" spans="1:25" x14ac:dyDescent="0.3">
      <c r="A12430" t="s">
        <v>991</v>
      </c>
      <c r="B12430" t="s">
        <v>54</v>
      </c>
      <c r="C12430" t="s">
        <v>21</v>
      </c>
      <c r="D12430">
        <v>2</v>
      </c>
      <c r="E12430" s="1">
        <v>41933.916666666664</v>
      </c>
      <c r="F12430">
        <v>1</v>
      </c>
      <c r="G12430" t="s">
        <v>69</v>
      </c>
      <c r="H12430" t="s">
        <v>30</v>
      </c>
      <c r="I12430" t="s">
        <v>26</v>
      </c>
      <c r="J12430" t="s">
        <v>26</v>
      </c>
      <c r="K12430">
        <v>0</v>
      </c>
      <c r="L12430">
        <v>0</v>
      </c>
      <c r="M12430">
        <v>0</v>
      </c>
      <c r="N12430">
        <v>0</v>
      </c>
      <c r="O12430">
        <v>0</v>
      </c>
      <c r="P12430" t="s">
        <v>24</v>
      </c>
      <c r="Q12430" t="s">
        <v>2666</v>
      </c>
      <c r="R12430" t="s">
        <v>481</v>
      </c>
      <c r="S12430" t="s">
        <v>25</v>
      </c>
      <c r="T12430" t="s">
        <v>27</v>
      </c>
      <c r="U12430" t="s">
        <v>2665</v>
      </c>
      <c r="V12430" t="s">
        <v>236</v>
      </c>
      <c r="W12430" t="s">
        <v>1085</v>
      </c>
      <c r="X12430" t="s">
        <v>482</v>
      </c>
      <c r="Y12430">
        <v>258722</v>
      </c>
    </row>
    <row r="12431" spans="1:25" x14ac:dyDescent="0.3">
      <c r="A12431" t="s">
        <v>991</v>
      </c>
      <c r="B12431" t="s">
        <v>54</v>
      </c>
      <c r="C12431" t="s">
        <v>21</v>
      </c>
      <c r="D12431">
        <v>2</v>
      </c>
      <c r="E12431" s="1">
        <v>40834.916666666664</v>
      </c>
      <c r="F12431">
        <v>1</v>
      </c>
      <c r="G12431" t="s">
        <v>69</v>
      </c>
      <c r="H12431" t="s">
        <v>30</v>
      </c>
      <c r="I12431" t="s">
        <v>26</v>
      </c>
      <c r="J12431" t="s">
        <v>26</v>
      </c>
      <c r="K12431">
        <v>0</v>
      </c>
      <c r="L12431">
        <v>0</v>
      </c>
      <c r="M12431">
        <v>0</v>
      </c>
      <c r="N12431">
        <v>0</v>
      </c>
      <c r="O12431">
        <v>0</v>
      </c>
      <c r="P12431" t="s">
        <v>24</v>
      </c>
      <c r="Q12431" t="s">
        <v>184</v>
      </c>
      <c r="R12431" t="s">
        <v>184</v>
      </c>
      <c r="S12431" t="s">
        <v>25</v>
      </c>
      <c r="T12431" t="s">
        <v>27</v>
      </c>
      <c r="U12431" t="s">
        <v>2650</v>
      </c>
      <c r="V12431" t="s">
        <v>236</v>
      </c>
      <c r="W12431" t="s">
        <v>1085</v>
      </c>
      <c r="X12431" t="s">
        <v>185</v>
      </c>
      <c r="Y12431">
        <v>235546</v>
      </c>
    </row>
    <row r="12432" spans="1:25" x14ac:dyDescent="0.3">
      <c r="A12432" t="s">
        <v>991</v>
      </c>
      <c r="B12432" t="s">
        <v>54</v>
      </c>
      <c r="C12432" t="s">
        <v>21</v>
      </c>
      <c r="D12432">
        <v>2</v>
      </c>
      <c r="E12432" s="1">
        <v>41933.957638888889</v>
      </c>
      <c r="F12432">
        <v>1</v>
      </c>
      <c r="G12432" t="s">
        <v>69</v>
      </c>
      <c r="H12432" t="s">
        <v>30</v>
      </c>
      <c r="I12432" t="s">
        <v>26</v>
      </c>
      <c r="J12432" t="s">
        <v>26</v>
      </c>
      <c r="K12432">
        <v>0</v>
      </c>
      <c r="L12432">
        <v>0</v>
      </c>
      <c r="M12432">
        <v>0</v>
      </c>
      <c r="N12432">
        <v>0</v>
      </c>
      <c r="O12432">
        <v>0</v>
      </c>
      <c r="P12432" t="s">
        <v>24</v>
      </c>
      <c r="Q12432" t="s">
        <v>184</v>
      </c>
      <c r="R12432" t="s">
        <v>184</v>
      </c>
      <c r="S12432" t="s">
        <v>25</v>
      </c>
      <c r="T12432" t="s">
        <v>27</v>
      </c>
      <c r="U12432" t="s">
        <v>2650</v>
      </c>
      <c r="V12432" t="s">
        <v>236</v>
      </c>
      <c r="W12432" t="s">
        <v>1085</v>
      </c>
      <c r="X12432" t="s">
        <v>185</v>
      </c>
      <c r="Y12432">
        <v>249223</v>
      </c>
    </row>
    <row r="12433" spans="1:25" x14ac:dyDescent="0.3">
      <c r="A12433" t="s">
        <v>991</v>
      </c>
      <c r="B12433" t="s">
        <v>54</v>
      </c>
      <c r="C12433" t="s">
        <v>21</v>
      </c>
      <c r="D12433">
        <v>2</v>
      </c>
      <c r="E12433" s="1">
        <v>40441.949999999997</v>
      </c>
      <c r="F12433">
        <v>1</v>
      </c>
      <c r="G12433" t="s">
        <v>69</v>
      </c>
      <c r="H12433" t="s">
        <v>30</v>
      </c>
      <c r="I12433" t="s">
        <v>26</v>
      </c>
      <c r="J12433" t="s">
        <v>212</v>
      </c>
      <c r="K12433">
        <v>0</v>
      </c>
      <c r="L12433">
        <v>0</v>
      </c>
      <c r="M12433">
        <v>0</v>
      </c>
      <c r="N12433">
        <v>0</v>
      </c>
      <c r="O12433">
        <v>0</v>
      </c>
      <c r="P12433" t="s">
        <v>24</v>
      </c>
      <c r="Q12433" t="s">
        <v>184</v>
      </c>
      <c r="R12433" t="s">
        <v>184</v>
      </c>
      <c r="S12433" t="s">
        <v>25</v>
      </c>
      <c r="T12433" t="s">
        <v>27</v>
      </c>
      <c r="U12433" t="s">
        <v>2650</v>
      </c>
      <c r="V12433" t="s">
        <v>236</v>
      </c>
      <c r="W12433" t="s">
        <v>1085</v>
      </c>
      <c r="X12433" t="s">
        <v>185</v>
      </c>
      <c r="Y12433">
        <v>250990</v>
      </c>
    </row>
    <row r="12434" spans="1:25" x14ac:dyDescent="0.3">
      <c r="A12434" t="s">
        <v>991</v>
      </c>
      <c r="B12434" t="s">
        <v>54</v>
      </c>
      <c r="C12434" t="s">
        <v>21</v>
      </c>
      <c r="D12434">
        <v>2</v>
      </c>
      <c r="E12434" s="1">
        <v>41607.861111111109</v>
      </c>
      <c r="F12434">
        <v>1</v>
      </c>
      <c r="G12434" t="s">
        <v>69</v>
      </c>
      <c r="H12434" t="s">
        <v>30</v>
      </c>
      <c r="I12434" t="s">
        <v>26</v>
      </c>
      <c r="J12434" t="s">
        <v>26</v>
      </c>
      <c r="K12434">
        <v>0</v>
      </c>
      <c r="L12434">
        <v>0</v>
      </c>
      <c r="M12434">
        <v>0</v>
      </c>
      <c r="N12434">
        <v>0</v>
      </c>
      <c r="O12434">
        <v>0</v>
      </c>
      <c r="P12434" t="s">
        <v>24</v>
      </c>
      <c r="Q12434" t="s">
        <v>184</v>
      </c>
      <c r="R12434" t="s">
        <v>184</v>
      </c>
      <c r="S12434" t="s">
        <v>25</v>
      </c>
      <c r="T12434" t="s">
        <v>27</v>
      </c>
      <c r="U12434" t="s">
        <v>2650</v>
      </c>
      <c r="V12434" t="s">
        <v>236</v>
      </c>
      <c r="W12434" t="s">
        <v>1085</v>
      </c>
      <c r="X12434" t="s">
        <v>185</v>
      </c>
      <c r="Y12434">
        <v>225812</v>
      </c>
    </row>
    <row r="12435" spans="1:25" x14ac:dyDescent="0.3">
      <c r="A12435" t="s">
        <v>991</v>
      </c>
      <c r="B12435" t="s">
        <v>54</v>
      </c>
      <c r="C12435" t="s">
        <v>21</v>
      </c>
      <c r="D12435">
        <v>2</v>
      </c>
      <c r="E12435" s="1">
        <v>41939.905555555553</v>
      </c>
      <c r="F12435">
        <v>1</v>
      </c>
      <c r="G12435" t="s">
        <v>69</v>
      </c>
      <c r="H12435" t="s">
        <v>30</v>
      </c>
      <c r="I12435" t="s">
        <v>26</v>
      </c>
      <c r="J12435" t="s">
        <v>26</v>
      </c>
      <c r="K12435">
        <v>0</v>
      </c>
      <c r="L12435">
        <v>0</v>
      </c>
      <c r="M12435">
        <v>0</v>
      </c>
      <c r="N12435">
        <v>0</v>
      </c>
      <c r="O12435">
        <v>0</v>
      </c>
      <c r="P12435" t="s">
        <v>24</v>
      </c>
      <c r="Q12435" t="s">
        <v>197</v>
      </c>
      <c r="R12435" t="s">
        <v>406</v>
      </c>
      <c r="S12435" t="s">
        <v>25</v>
      </c>
      <c r="T12435" t="s">
        <v>27</v>
      </c>
      <c r="U12435" t="s">
        <v>2650</v>
      </c>
      <c r="V12435" t="s">
        <v>236</v>
      </c>
      <c r="W12435" t="s">
        <v>1085</v>
      </c>
      <c r="X12435" t="s">
        <v>407</v>
      </c>
      <c r="Y12435">
        <v>347071</v>
      </c>
    </row>
    <row r="12436" spans="1:25" x14ac:dyDescent="0.3">
      <c r="A12436" t="s">
        <v>991</v>
      </c>
      <c r="B12436" t="s">
        <v>54</v>
      </c>
      <c r="C12436" t="s">
        <v>21</v>
      </c>
      <c r="D12436">
        <v>2</v>
      </c>
      <c r="E12436" s="1">
        <v>41939.895833333336</v>
      </c>
      <c r="F12436">
        <v>1</v>
      </c>
      <c r="G12436" t="s">
        <v>69</v>
      </c>
      <c r="H12436" t="s">
        <v>30</v>
      </c>
      <c r="I12436" t="s">
        <v>26</v>
      </c>
      <c r="J12436" t="s">
        <v>26</v>
      </c>
      <c r="K12436">
        <v>0</v>
      </c>
      <c r="L12436">
        <v>0</v>
      </c>
      <c r="M12436">
        <v>0</v>
      </c>
      <c r="N12436">
        <v>0</v>
      </c>
      <c r="O12436">
        <v>0</v>
      </c>
      <c r="P12436" t="s">
        <v>24</v>
      </c>
      <c r="Q12436" t="s">
        <v>2671</v>
      </c>
      <c r="R12436" t="s">
        <v>383</v>
      </c>
      <c r="S12436" t="s">
        <v>25</v>
      </c>
      <c r="T12436" t="s">
        <v>27</v>
      </c>
      <c r="U12436" t="s">
        <v>2650</v>
      </c>
      <c r="V12436" t="s">
        <v>236</v>
      </c>
      <c r="W12436" t="s">
        <v>1085</v>
      </c>
      <c r="X12436" t="s">
        <v>384</v>
      </c>
      <c r="Y12436">
        <v>325263</v>
      </c>
    </row>
    <row r="12437" spans="1:25" x14ac:dyDescent="0.3">
      <c r="A12437" t="s">
        <v>991</v>
      </c>
      <c r="B12437" t="s">
        <v>54</v>
      </c>
      <c r="C12437" t="s">
        <v>21</v>
      </c>
      <c r="D12437">
        <v>2</v>
      </c>
      <c r="E12437" s="1">
        <v>41198.907638888886</v>
      </c>
      <c r="F12437">
        <v>1</v>
      </c>
      <c r="G12437" t="s">
        <v>69</v>
      </c>
      <c r="H12437" t="s">
        <v>30</v>
      </c>
      <c r="I12437" t="s">
        <v>26</v>
      </c>
      <c r="J12437" t="s">
        <v>26</v>
      </c>
      <c r="K12437">
        <v>0</v>
      </c>
      <c r="L12437">
        <v>0</v>
      </c>
      <c r="M12437">
        <v>0</v>
      </c>
      <c r="N12437">
        <v>0</v>
      </c>
      <c r="O12437">
        <v>0</v>
      </c>
      <c r="P12437" t="s">
        <v>24</v>
      </c>
      <c r="Q12437" t="s">
        <v>2671</v>
      </c>
      <c r="R12437" t="s">
        <v>383</v>
      </c>
      <c r="S12437" t="s">
        <v>25</v>
      </c>
      <c r="T12437" t="s">
        <v>27</v>
      </c>
      <c r="U12437" t="s">
        <v>2650</v>
      </c>
      <c r="V12437" t="s">
        <v>236</v>
      </c>
      <c r="W12437" t="s">
        <v>1085</v>
      </c>
      <c r="X12437" t="s">
        <v>384</v>
      </c>
      <c r="Y12437">
        <v>304432</v>
      </c>
    </row>
    <row r="12438" spans="1:25" x14ac:dyDescent="0.3">
      <c r="A12438" t="s">
        <v>991</v>
      </c>
      <c r="B12438" t="s">
        <v>54</v>
      </c>
      <c r="C12438" t="s">
        <v>21</v>
      </c>
      <c r="D12438">
        <v>2</v>
      </c>
      <c r="E12438" s="1">
        <v>41149.875</v>
      </c>
      <c r="F12438">
        <v>1</v>
      </c>
      <c r="G12438" t="s">
        <v>69</v>
      </c>
      <c r="H12438" t="s">
        <v>30</v>
      </c>
      <c r="I12438" t="s">
        <v>26</v>
      </c>
      <c r="J12438" t="s">
        <v>26</v>
      </c>
      <c r="K12438">
        <v>0</v>
      </c>
      <c r="L12438">
        <v>0</v>
      </c>
      <c r="M12438">
        <v>0</v>
      </c>
      <c r="N12438">
        <v>40</v>
      </c>
      <c r="O12438">
        <v>0</v>
      </c>
      <c r="P12438" t="s">
        <v>24</v>
      </c>
      <c r="Q12438" t="s">
        <v>2664</v>
      </c>
      <c r="R12438" t="s">
        <v>568</v>
      </c>
      <c r="S12438" t="s">
        <v>25</v>
      </c>
      <c r="T12438" t="s">
        <v>27</v>
      </c>
      <c r="U12438" t="s">
        <v>2664</v>
      </c>
      <c r="V12438" t="s">
        <v>236</v>
      </c>
      <c r="W12438" t="s">
        <v>1085</v>
      </c>
      <c r="X12438" t="s">
        <v>569</v>
      </c>
      <c r="Y12438">
        <v>329527</v>
      </c>
    </row>
    <row r="12439" spans="1:25" x14ac:dyDescent="0.3">
      <c r="A12439" t="s">
        <v>991</v>
      </c>
      <c r="B12439" t="s">
        <v>54</v>
      </c>
      <c r="C12439" t="s">
        <v>21</v>
      </c>
      <c r="D12439">
        <v>2</v>
      </c>
      <c r="E12439" s="1">
        <v>41183.875</v>
      </c>
      <c r="F12439">
        <v>1</v>
      </c>
      <c r="G12439" t="s">
        <v>69</v>
      </c>
      <c r="H12439" t="s">
        <v>30</v>
      </c>
      <c r="I12439" t="s">
        <v>26</v>
      </c>
      <c r="J12439" t="s">
        <v>26</v>
      </c>
      <c r="K12439">
        <v>0</v>
      </c>
      <c r="L12439">
        <v>0</v>
      </c>
      <c r="M12439">
        <v>0</v>
      </c>
      <c r="N12439">
        <v>40</v>
      </c>
      <c r="O12439">
        <v>0</v>
      </c>
      <c r="P12439" t="s">
        <v>24</v>
      </c>
      <c r="Q12439" t="s">
        <v>783</v>
      </c>
      <c r="R12439" t="s">
        <v>783</v>
      </c>
      <c r="S12439" t="s">
        <v>25</v>
      </c>
      <c r="T12439" t="s">
        <v>27</v>
      </c>
      <c r="U12439" t="s">
        <v>2665</v>
      </c>
      <c r="V12439" t="s">
        <v>236</v>
      </c>
      <c r="W12439" t="s">
        <v>1085</v>
      </c>
      <c r="X12439" t="s">
        <v>784</v>
      </c>
      <c r="Y12439">
        <v>323583</v>
      </c>
    </row>
    <row r="12440" spans="1:25" x14ac:dyDescent="0.3">
      <c r="A12440" t="s">
        <v>991</v>
      </c>
      <c r="B12440" t="s">
        <v>54</v>
      </c>
      <c r="C12440" t="s">
        <v>21</v>
      </c>
      <c r="D12440">
        <v>2</v>
      </c>
      <c r="E12440" s="1">
        <v>41892.875</v>
      </c>
      <c r="F12440">
        <v>1</v>
      </c>
      <c r="G12440" t="s">
        <v>69</v>
      </c>
      <c r="H12440" t="s">
        <v>30</v>
      </c>
      <c r="I12440" t="s">
        <v>26</v>
      </c>
      <c r="J12440" t="s">
        <v>26</v>
      </c>
      <c r="K12440">
        <v>0</v>
      </c>
      <c r="L12440">
        <v>0</v>
      </c>
      <c r="M12440">
        <v>0</v>
      </c>
      <c r="N12440">
        <v>0</v>
      </c>
      <c r="O12440">
        <v>0</v>
      </c>
      <c r="P12440" t="s">
        <v>24</v>
      </c>
      <c r="Q12440" t="s">
        <v>86</v>
      </c>
      <c r="R12440" t="s">
        <v>489</v>
      </c>
      <c r="S12440" t="s">
        <v>25</v>
      </c>
      <c r="T12440" t="s">
        <v>27</v>
      </c>
      <c r="U12440" t="s">
        <v>2654</v>
      </c>
      <c r="V12440" t="s">
        <v>236</v>
      </c>
      <c r="W12440" t="s">
        <v>1085</v>
      </c>
      <c r="X12440" t="s">
        <v>490</v>
      </c>
      <c r="Y12440">
        <v>309226</v>
      </c>
    </row>
    <row r="12441" spans="1:25" x14ac:dyDescent="0.3">
      <c r="A12441" t="s">
        <v>991</v>
      </c>
      <c r="B12441" t="s">
        <v>54</v>
      </c>
      <c r="C12441" t="s">
        <v>21</v>
      </c>
      <c r="D12441">
        <v>2</v>
      </c>
      <c r="E12441" s="1">
        <v>40794.989583333336</v>
      </c>
      <c r="F12441">
        <v>1</v>
      </c>
      <c r="G12441" t="s">
        <v>69</v>
      </c>
      <c r="H12441" t="s">
        <v>30</v>
      </c>
      <c r="I12441" t="s">
        <v>26</v>
      </c>
      <c r="J12441" t="s">
        <v>26</v>
      </c>
      <c r="K12441">
        <v>0</v>
      </c>
      <c r="L12441">
        <v>0</v>
      </c>
      <c r="M12441">
        <v>0</v>
      </c>
      <c r="N12441">
        <v>0</v>
      </c>
      <c r="O12441">
        <v>0</v>
      </c>
      <c r="P12441" t="s">
        <v>24</v>
      </c>
      <c r="Q12441" t="s">
        <v>783</v>
      </c>
      <c r="R12441" t="s">
        <v>783</v>
      </c>
      <c r="S12441" t="s">
        <v>25</v>
      </c>
      <c r="T12441" t="s">
        <v>27</v>
      </c>
      <c r="U12441" t="s">
        <v>2665</v>
      </c>
      <c r="V12441" t="s">
        <v>236</v>
      </c>
      <c r="W12441" t="s">
        <v>1085</v>
      </c>
      <c r="X12441" t="s">
        <v>784</v>
      </c>
      <c r="Y12441">
        <v>323730</v>
      </c>
    </row>
    <row r="12442" spans="1:25" x14ac:dyDescent="0.3">
      <c r="A12442" t="s">
        <v>991</v>
      </c>
      <c r="B12442" t="s">
        <v>54</v>
      </c>
      <c r="C12442" t="s">
        <v>21</v>
      </c>
      <c r="D12442">
        <v>2</v>
      </c>
      <c r="E12442" s="1">
        <v>42131.930555555555</v>
      </c>
      <c r="F12442">
        <v>1</v>
      </c>
      <c r="G12442" t="s">
        <v>69</v>
      </c>
      <c r="H12442" t="s">
        <v>30</v>
      </c>
      <c r="I12442" t="s">
        <v>26</v>
      </c>
      <c r="J12442" t="s">
        <v>26</v>
      </c>
      <c r="K12442">
        <v>0</v>
      </c>
      <c r="L12442">
        <v>0</v>
      </c>
      <c r="M12442">
        <v>0</v>
      </c>
      <c r="N12442">
        <v>0</v>
      </c>
      <c r="O12442">
        <v>0</v>
      </c>
      <c r="P12442" t="s">
        <v>24</v>
      </c>
      <c r="Q12442" t="s">
        <v>2671</v>
      </c>
      <c r="R12442" t="s">
        <v>836</v>
      </c>
      <c r="S12442" t="s">
        <v>25</v>
      </c>
      <c r="T12442" t="s">
        <v>27</v>
      </c>
      <c r="U12442" t="s">
        <v>2650</v>
      </c>
      <c r="V12442" t="s">
        <v>236</v>
      </c>
      <c r="W12442" t="s">
        <v>1085</v>
      </c>
      <c r="X12442" t="s">
        <v>837</v>
      </c>
      <c r="Y12442">
        <v>264528</v>
      </c>
    </row>
    <row r="12443" spans="1:25" x14ac:dyDescent="0.3">
      <c r="A12443" t="s">
        <v>991</v>
      </c>
      <c r="B12443" t="s">
        <v>54</v>
      </c>
      <c r="C12443" t="s">
        <v>21</v>
      </c>
      <c r="D12443">
        <v>2</v>
      </c>
      <c r="E12443" s="1">
        <v>41539.979166666664</v>
      </c>
      <c r="F12443">
        <v>1</v>
      </c>
      <c r="G12443" t="s">
        <v>69</v>
      </c>
      <c r="H12443" t="s">
        <v>30</v>
      </c>
      <c r="I12443" t="s">
        <v>26</v>
      </c>
      <c r="J12443" t="s">
        <v>26</v>
      </c>
      <c r="K12443">
        <v>0</v>
      </c>
      <c r="L12443">
        <v>0</v>
      </c>
      <c r="M12443">
        <v>0</v>
      </c>
      <c r="N12443">
        <v>200</v>
      </c>
      <c r="O12443">
        <v>0</v>
      </c>
      <c r="P12443" t="s">
        <v>24</v>
      </c>
      <c r="Q12443" t="s">
        <v>245</v>
      </c>
      <c r="R12443" t="s">
        <v>243</v>
      </c>
      <c r="S12443" t="s">
        <v>25</v>
      </c>
      <c r="T12443" t="s">
        <v>64</v>
      </c>
      <c r="U12443" t="s">
        <v>2654</v>
      </c>
      <c r="V12443" t="s">
        <v>236</v>
      </c>
      <c r="W12443" t="s">
        <v>1085</v>
      </c>
      <c r="X12443" t="s">
        <v>244</v>
      </c>
      <c r="Y12443">
        <v>227797</v>
      </c>
    </row>
    <row r="12444" spans="1:25" x14ac:dyDescent="0.3">
      <c r="A12444" t="s">
        <v>991</v>
      </c>
      <c r="B12444" t="s">
        <v>54</v>
      </c>
      <c r="C12444" t="s">
        <v>21</v>
      </c>
      <c r="D12444">
        <v>2</v>
      </c>
      <c r="E12444" s="1">
        <v>40801.911111111112</v>
      </c>
      <c r="F12444">
        <v>1</v>
      </c>
      <c r="G12444" t="s">
        <v>69</v>
      </c>
      <c r="H12444" t="s">
        <v>30</v>
      </c>
      <c r="I12444" t="s">
        <v>26</v>
      </c>
      <c r="J12444" t="s">
        <v>26</v>
      </c>
      <c r="K12444">
        <v>0</v>
      </c>
      <c r="L12444">
        <v>0</v>
      </c>
      <c r="M12444">
        <v>0</v>
      </c>
      <c r="N12444">
        <v>0</v>
      </c>
      <c r="O12444">
        <v>0</v>
      </c>
      <c r="P12444" t="s">
        <v>24</v>
      </c>
      <c r="Q12444" t="s">
        <v>221</v>
      </c>
      <c r="R12444" t="s">
        <v>219</v>
      </c>
      <c r="S12444" t="s">
        <v>25</v>
      </c>
      <c r="T12444" t="s">
        <v>27</v>
      </c>
      <c r="U12444" t="s">
        <v>2652</v>
      </c>
      <c r="V12444" t="s">
        <v>236</v>
      </c>
      <c r="W12444" t="s">
        <v>1085</v>
      </c>
      <c r="X12444" t="s">
        <v>220</v>
      </c>
      <c r="Y12444">
        <v>257752</v>
      </c>
    </row>
    <row r="12445" spans="1:25" x14ac:dyDescent="0.3">
      <c r="A12445" t="s">
        <v>991</v>
      </c>
      <c r="B12445" t="s">
        <v>54</v>
      </c>
      <c r="C12445" t="s">
        <v>21</v>
      </c>
      <c r="D12445">
        <v>2</v>
      </c>
      <c r="E12445" s="1">
        <v>41194.909722222219</v>
      </c>
      <c r="F12445">
        <v>1</v>
      </c>
      <c r="G12445" t="s">
        <v>69</v>
      </c>
      <c r="H12445" t="s">
        <v>30</v>
      </c>
      <c r="I12445" t="s">
        <v>26</v>
      </c>
      <c r="J12445" t="s">
        <v>212</v>
      </c>
      <c r="K12445">
        <v>0</v>
      </c>
      <c r="L12445">
        <v>0</v>
      </c>
      <c r="M12445">
        <v>0</v>
      </c>
      <c r="N12445">
        <v>0</v>
      </c>
      <c r="O12445">
        <v>0</v>
      </c>
      <c r="P12445" t="s">
        <v>24</v>
      </c>
      <c r="Q12445" t="s">
        <v>208</v>
      </c>
      <c r="R12445" t="s">
        <v>698</v>
      </c>
      <c r="S12445" t="s">
        <v>25</v>
      </c>
      <c r="T12445" t="s">
        <v>27</v>
      </c>
      <c r="U12445" t="s">
        <v>208</v>
      </c>
      <c r="V12445" t="s">
        <v>236</v>
      </c>
      <c r="W12445" t="s">
        <v>1085</v>
      </c>
      <c r="X12445" t="s">
        <v>699</v>
      </c>
      <c r="Y12445">
        <v>320039</v>
      </c>
    </row>
    <row r="12446" spans="1:25" x14ac:dyDescent="0.3">
      <c r="A12446" t="s">
        <v>991</v>
      </c>
      <c r="B12446" t="s">
        <v>54</v>
      </c>
      <c r="C12446" t="s">
        <v>21</v>
      </c>
      <c r="D12446">
        <v>2</v>
      </c>
      <c r="E12446" s="1">
        <v>40094.916666666664</v>
      </c>
      <c r="F12446">
        <v>1</v>
      </c>
      <c r="G12446" t="s">
        <v>69</v>
      </c>
      <c r="H12446" t="s">
        <v>30</v>
      </c>
      <c r="I12446" t="s">
        <v>26</v>
      </c>
      <c r="J12446" t="s">
        <v>212</v>
      </c>
      <c r="K12446">
        <v>0</v>
      </c>
      <c r="L12446">
        <v>0</v>
      </c>
      <c r="M12446">
        <v>0</v>
      </c>
      <c r="N12446" s="2">
        <v>3000</v>
      </c>
      <c r="O12446">
        <v>3</v>
      </c>
      <c r="P12446" t="s">
        <v>24</v>
      </c>
      <c r="Q12446" t="s">
        <v>2669</v>
      </c>
      <c r="R12446" t="s">
        <v>1472</v>
      </c>
      <c r="S12446" t="s">
        <v>25</v>
      </c>
      <c r="T12446" t="s">
        <v>27</v>
      </c>
      <c r="U12446" t="s">
        <v>2654</v>
      </c>
      <c r="V12446" t="s">
        <v>236</v>
      </c>
      <c r="W12446" t="s">
        <v>1085</v>
      </c>
      <c r="X12446" t="s">
        <v>1473</v>
      </c>
      <c r="Y12446">
        <v>315173</v>
      </c>
    </row>
    <row r="12447" spans="1:25" x14ac:dyDescent="0.3">
      <c r="A12447" t="s">
        <v>991</v>
      </c>
      <c r="B12447" t="s">
        <v>54</v>
      </c>
      <c r="C12447" t="s">
        <v>21</v>
      </c>
      <c r="D12447">
        <v>2</v>
      </c>
      <c r="E12447" s="1">
        <v>38549.111111111109</v>
      </c>
      <c r="F12447">
        <v>1</v>
      </c>
      <c r="G12447" t="s">
        <v>69</v>
      </c>
      <c r="H12447" t="s">
        <v>30</v>
      </c>
      <c r="I12447" t="s">
        <v>26</v>
      </c>
      <c r="J12447" t="s">
        <v>26</v>
      </c>
      <c r="K12447">
        <v>0</v>
      </c>
      <c r="L12447">
        <v>0</v>
      </c>
      <c r="M12447">
        <v>0</v>
      </c>
      <c r="N12447">
        <v>50</v>
      </c>
      <c r="O12447">
        <v>0</v>
      </c>
      <c r="P12447" t="s">
        <v>24</v>
      </c>
      <c r="Q12447" t="s">
        <v>86</v>
      </c>
      <c r="R12447" t="s">
        <v>96</v>
      </c>
      <c r="S12447" t="s">
        <v>25</v>
      </c>
      <c r="T12447" t="s">
        <v>27</v>
      </c>
      <c r="U12447" t="s">
        <v>2654</v>
      </c>
      <c r="V12447" t="s">
        <v>236</v>
      </c>
      <c r="W12447" t="s">
        <v>1085</v>
      </c>
      <c r="X12447" t="s">
        <v>97</v>
      </c>
      <c r="Y12447">
        <v>205781</v>
      </c>
    </row>
    <row r="12448" spans="1:25" x14ac:dyDescent="0.3">
      <c r="A12448" t="s">
        <v>991</v>
      </c>
      <c r="B12448" t="s">
        <v>54</v>
      </c>
      <c r="C12448" t="s">
        <v>21</v>
      </c>
      <c r="D12448">
        <v>2</v>
      </c>
      <c r="E12448" s="1">
        <v>41901.967361111114</v>
      </c>
      <c r="F12448">
        <v>1</v>
      </c>
      <c r="G12448" t="s">
        <v>69</v>
      </c>
      <c r="H12448" t="s">
        <v>30</v>
      </c>
      <c r="I12448" t="s">
        <v>26</v>
      </c>
      <c r="J12448" t="s">
        <v>26</v>
      </c>
      <c r="K12448">
        <v>0</v>
      </c>
      <c r="L12448">
        <v>0</v>
      </c>
      <c r="M12448">
        <v>0</v>
      </c>
      <c r="N12448">
        <v>0</v>
      </c>
      <c r="O12448">
        <v>0</v>
      </c>
      <c r="P12448" t="s">
        <v>24</v>
      </c>
      <c r="Q12448" t="s">
        <v>265</v>
      </c>
      <c r="R12448" t="s">
        <v>734</v>
      </c>
      <c r="S12448" t="s">
        <v>25</v>
      </c>
      <c r="T12448" t="s">
        <v>27</v>
      </c>
      <c r="U12448" t="s">
        <v>2650</v>
      </c>
      <c r="V12448" t="s">
        <v>236</v>
      </c>
      <c r="W12448" t="s">
        <v>1085</v>
      </c>
      <c r="X12448" t="s">
        <v>735</v>
      </c>
      <c r="Y12448">
        <v>257890</v>
      </c>
    </row>
    <row r="12449" spans="1:25" x14ac:dyDescent="0.3">
      <c r="A12449" t="s">
        <v>991</v>
      </c>
      <c r="B12449" t="s">
        <v>54</v>
      </c>
      <c r="C12449" t="s">
        <v>21</v>
      </c>
      <c r="D12449">
        <v>2</v>
      </c>
      <c r="E12449" s="1">
        <v>41182.934027777781</v>
      </c>
      <c r="F12449">
        <v>1</v>
      </c>
      <c r="G12449" t="s">
        <v>69</v>
      </c>
      <c r="H12449" t="s">
        <v>30</v>
      </c>
      <c r="I12449" t="s">
        <v>26</v>
      </c>
      <c r="J12449" t="s">
        <v>212</v>
      </c>
      <c r="K12449">
        <v>0</v>
      </c>
      <c r="L12449">
        <v>0</v>
      </c>
      <c r="M12449">
        <v>0</v>
      </c>
      <c r="N12449">
        <v>0</v>
      </c>
      <c r="O12449">
        <v>0</v>
      </c>
      <c r="P12449" t="s">
        <v>24</v>
      </c>
      <c r="Q12449" t="s">
        <v>221</v>
      </c>
      <c r="R12449" t="s">
        <v>219</v>
      </c>
      <c r="S12449" t="s">
        <v>25</v>
      </c>
      <c r="T12449" t="s">
        <v>27</v>
      </c>
      <c r="U12449" t="s">
        <v>2652</v>
      </c>
      <c r="V12449" t="s">
        <v>236</v>
      </c>
      <c r="W12449" t="s">
        <v>1085</v>
      </c>
      <c r="X12449" t="s">
        <v>220</v>
      </c>
      <c r="Y12449">
        <v>207557</v>
      </c>
    </row>
    <row r="12450" spans="1:25" x14ac:dyDescent="0.3">
      <c r="A12450" t="s">
        <v>991</v>
      </c>
      <c r="B12450" t="s">
        <v>54</v>
      </c>
      <c r="C12450" t="s">
        <v>21</v>
      </c>
      <c r="D12450">
        <v>2</v>
      </c>
      <c r="E12450" s="1">
        <v>39764.9375</v>
      </c>
      <c r="F12450">
        <v>1</v>
      </c>
      <c r="G12450" t="s">
        <v>69</v>
      </c>
      <c r="H12450" t="s">
        <v>30</v>
      </c>
      <c r="I12450" t="s">
        <v>26</v>
      </c>
      <c r="J12450" t="s">
        <v>26</v>
      </c>
      <c r="K12450">
        <v>0</v>
      </c>
      <c r="L12450">
        <v>0</v>
      </c>
      <c r="M12450">
        <v>0</v>
      </c>
      <c r="N12450">
        <v>0</v>
      </c>
      <c r="O12450">
        <v>0</v>
      </c>
      <c r="P12450" t="s">
        <v>24</v>
      </c>
      <c r="Q12450" t="s">
        <v>221</v>
      </c>
      <c r="R12450" t="s">
        <v>219</v>
      </c>
      <c r="S12450" t="s">
        <v>25</v>
      </c>
      <c r="T12450" t="s">
        <v>27</v>
      </c>
      <c r="U12450" t="s">
        <v>2652</v>
      </c>
      <c r="V12450" t="s">
        <v>236</v>
      </c>
      <c r="W12450" t="s">
        <v>1085</v>
      </c>
      <c r="X12450" t="s">
        <v>220</v>
      </c>
      <c r="Y12450">
        <v>259794</v>
      </c>
    </row>
    <row r="12451" spans="1:25" x14ac:dyDescent="0.3">
      <c r="A12451" t="s">
        <v>991</v>
      </c>
      <c r="B12451" t="s">
        <v>54</v>
      </c>
      <c r="C12451" t="s">
        <v>21</v>
      </c>
      <c r="D12451">
        <v>2</v>
      </c>
      <c r="E12451" s="1">
        <v>41938.943749999999</v>
      </c>
      <c r="F12451">
        <v>1</v>
      </c>
      <c r="G12451" t="s">
        <v>69</v>
      </c>
      <c r="H12451" t="s">
        <v>30</v>
      </c>
      <c r="I12451" t="s">
        <v>26</v>
      </c>
      <c r="J12451" t="s">
        <v>26</v>
      </c>
      <c r="K12451">
        <v>0</v>
      </c>
      <c r="L12451">
        <v>0</v>
      </c>
      <c r="M12451">
        <v>0</v>
      </c>
      <c r="N12451">
        <v>0</v>
      </c>
      <c r="O12451">
        <v>0</v>
      </c>
      <c r="P12451" t="s">
        <v>24</v>
      </c>
      <c r="Q12451" t="s">
        <v>221</v>
      </c>
      <c r="R12451" t="s">
        <v>219</v>
      </c>
      <c r="S12451" t="s">
        <v>25</v>
      </c>
      <c r="T12451" t="s">
        <v>27</v>
      </c>
      <c r="U12451" t="s">
        <v>2652</v>
      </c>
      <c r="V12451" t="s">
        <v>236</v>
      </c>
      <c r="W12451" t="s">
        <v>1085</v>
      </c>
      <c r="X12451" t="s">
        <v>220</v>
      </c>
      <c r="Y12451">
        <v>350477</v>
      </c>
    </row>
    <row r="12452" spans="1:25" x14ac:dyDescent="0.3">
      <c r="A12452" t="s">
        <v>991</v>
      </c>
      <c r="B12452" t="s">
        <v>54</v>
      </c>
      <c r="C12452" t="s">
        <v>21</v>
      </c>
      <c r="D12452">
        <v>2</v>
      </c>
      <c r="E12452" s="1">
        <v>40834.909722222219</v>
      </c>
      <c r="F12452">
        <v>1</v>
      </c>
      <c r="G12452" t="s">
        <v>69</v>
      </c>
      <c r="H12452" t="s">
        <v>30</v>
      </c>
      <c r="I12452" t="s">
        <v>26</v>
      </c>
      <c r="J12452" t="s">
        <v>26</v>
      </c>
      <c r="K12452">
        <v>0</v>
      </c>
      <c r="L12452">
        <v>0</v>
      </c>
      <c r="M12452">
        <v>0</v>
      </c>
      <c r="N12452">
        <v>400</v>
      </c>
      <c r="O12452">
        <v>0</v>
      </c>
      <c r="P12452" t="s">
        <v>24</v>
      </c>
      <c r="Q12452" t="s">
        <v>221</v>
      </c>
      <c r="R12452" t="s">
        <v>219</v>
      </c>
      <c r="S12452" t="s">
        <v>25</v>
      </c>
      <c r="T12452" t="s">
        <v>27</v>
      </c>
      <c r="U12452" t="s">
        <v>2652</v>
      </c>
      <c r="V12452" t="s">
        <v>236</v>
      </c>
      <c r="W12452" t="s">
        <v>1085</v>
      </c>
      <c r="X12452" t="s">
        <v>220</v>
      </c>
      <c r="Y12452">
        <v>328013</v>
      </c>
    </row>
    <row r="12453" spans="1:25" x14ac:dyDescent="0.3">
      <c r="A12453" t="s">
        <v>991</v>
      </c>
      <c r="B12453" t="s">
        <v>54</v>
      </c>
      <c r="C12453" t="s">
        <v>21</v>
      </c>
      <c r="D12453">
        <v>2</v>
      </c>
      <c r="E12453" s="1">
        <v>41731.914583333331</v>
      </c>
      <c r="F12453">
        <v>1</v>
      </c>
      <c r="G12453" t="s">
        <v>69</v>
      </c>
      <c r="H12453" t="s">
        <v>30</v>
      </c>
      <c r="I12453" t="s">
        <v>2697</v>
      </c>
      <c r="J12453" t="s">
        <v>143</v>
      </c>
      <c r="K12453">
        <v>0</v>
      </c>
      <c r="L12453">
        <v>0</v>
      </c>
      <c r="M12453">
        <v>0</v>
      </c>
      <c r="N12453">
        <v>300</v>
      </c>
      <c r="O12453">
        <v>0</v>
      </c>
      <c r="P12453" t="s">
        <v>24</v>
      </c>
      <c r="Q12453" t="s">
        <v>2671</v>
      </c>
      <c r="R12453" t="s">
        <v>383</v>
      </c>
      <c r="S12453" t="s">
        <v>25</v>
      </c>
      <c r="T12453" t="s">
        <v>27</v>
      </c>
      <c r="U12453" t="s">
        <v>2650</v>
      </c>
      <c r="V12453" t="s">
        <v>236</v>
      </c>
      <c r="W12453" t="s">
        <v>1085</v>
      </c>
      <c r="X12453" t="s">
        <v>384</v>
      </c>
      <c r="Y12453">
        <v>17585</v>
      </c>
    </row>
    <row r="12454" spans="1:25" x14ac:dyDescent="0.3">
      <c r="A12454" t="s">
        <v>991</v>
      </c>
      <c r="B12454" t="s">
        <v>54</v>
      </c>
      <c r="C12454" t="s">
        <v>21</v>
      </c>
      <c r="D12454">
        <v>2</v>
      </c>
      <c r="E12454" s="1">
        <v>40844.919444444444</v>
      </c>
      <c r="F12454">
        <v>1</v>
      </c>
      <c r="G12454" t="s">
        <v>69</v>
      </c>
      <c r="H12454" t="s">
        <v>30</v>
      </c>
      <c r="I12454" t="s">
        <v>26</v>
      </c>
      <c r="J12454" t="s">
        <v>26</v>
      </c>
      <c r="K12454">
        <v>0</v>
      </c>
      <c r="L12454">
        <v>0</v>
      </c>
      <c r="M12454">
        <v>0</v>
      </c>
      <c r="N12454">
        <v>0</v>
      </c>
      <c r="O12454">
        <v>0</v>
      </c>
      <c r="P12454" t="s">
        <v>24</v>
      </c>
      <c r="Q12454" t="s">
        <v>720</v>
      </c>
      <c r="R12454" t="s">
        <v>123</v>
      </c>
      <c r="S12454" t="s">
        <v>25</v>
      </c>
      <c r="T12454" t="s">
        <v>64</v>
      </c>
      <c r="U12454" t="s">
        <v>2653</v>
      </c>
      <c r="V12454" t="s">
        <v>51</v>
      </c>
      <c r="W12454" t="s">
        <v>464</v>
      </c>
      <c r="X12454" t="s">
        <v>124</v>
      </c>
      <c r="Y12454">
        <v>329466</v>
      </c>
    </row>
    <row r="12455" spans="1:25" x14ac:dyDescent="0.3">
      <c r="A12455" t="s">
        <v>991</v>
      </c>
      <c r="B12455" t="s">
        <v>54</v>
      </c>
      <c r="C12455" t="s">
        <v>21</v>
      </c>
      <c r="D12455">
        <v>2</v>
      </c>
      <c r="E12455" s="1">
        <v>41877.916666666664</v>
      </c>
      <c r="F12455">
        <v>1</v>
      </c>
      <c r="G12455" t="s">
        <v>69</v>
      </c>
      <c r="H12455" t="s">
        <v>36</v>
      </c>
      <c r="I12455" t="s">
        <v>26</v>
      </c>
      <c r="J12455" t="s">
        <v>26</v>
      </c>
      <c r="K12455">
        <v>0</v>
      </c>
      <c r="L12455">
        <v>0</v>
      </c>
      <c r="M12455">
        <v>0</v>
      </c>
      <c r="N12455">
        <v>0</v>
      </c>
      <c r="O12455">
        <v>0</v>
      </c>
      <c r="P12455" t="s">
        <v>24</v>
      </c>
      <c r="Q12455" t="s">
        <v>2666</v>
      </c>
      <c r="R12455" t="s">
        <v>481</v>
      </c>
      <c r="S12455" t="s">
        <v>25</v>
      </c>
      <c r="T12455" t="s">
        <v>27</v>
      </c>
      <c r="U12455" t="s">
        <v>2665</v>
      </c>
      <c r="V12455" t="s">
        <v>51</v>
      </c>
      <c r="W12455" t="s">
        <v>464</v>
      </c>
      <c r="X12455" t="s">
        <v>482</v>
      </c>
      <c r="Y12455">
        <v>355423</v>
      </c>
    </row>
    <row r="12456" spans="1:25" x14ac:dyDescent="0.3">
      <c r="A12456" t="s">
        <v>991</v>
      </c>
      <c r="B12456" t="s">
        <v>54</v>
      </c>
      <c r="C12456" t="s">
        <v>21</v>
      </c>
      <c r="D12456">
        <v>2</v>
      </c>
      <c r="E12456" s="1">
        <v>41923.843055555553</v>
      </c>
      <c r="F12456">
        <v>1</v>
      </c>
      <c r="G12456" t="s">
        <v>69</v>
      </c>
      <c r="H12456" t="s">
        <v>165</v>
      </c>
      <c r="I12456" t="s">
        <v>26</v>
      </c>
      <c r="J12456" t="s">
        <v>26</v>
      </c>
      <c r="K12456">
        <v>0</v>
      </c>
      <c r="L12456">
        <v>0</v>
      </c>
      <c r="M12456">
        <v>0</v>
      </c>
      <c r="N12456">
        <v>275</v>
      </c>
      <c r="O12456">
        <v>0</v>
      </c>
      <c r="P12456" t="s">
        <v>24</v>
      </c>
      <c r="Q12456" t="s">
        <v>295</v>
      </c>
      <c r="R12456" t="s">
        <v>293</v>
      </c>
      <c r="S12456" t="s">
        <v>25</v>
      </c>
      <c r="T12456" t="s">
        <v>27</v>
      </c>
      <c r="U12456" t="s">
        <v>2652</v>
      </c>
      <c r="V12456" t="s">
        <v>51</v>
      </c>
      <c r="W12456" t="s">
        <v>464</v>
      </c>
      <c r="X12456" t="s">
        <v>294</v>
      </c>
      <c r="Y12456">
        <v>352280</v>
      </c>
    </row>
    <row r="12457" spans="1:25" x14ac:dyDescent="0.3">
      <c r="A12457" t="s">
        <v>991</v>
      </c>
      <c r="B12457" t="s">
        <v>54</v>
      </c>
      <c r="C12457" t="s">
        <v>21</v>
      </c>
      <c r="D12457">
        <v>2</v>
      </c>
      <c r="E12457" s="1">
        <v>37012.908333333333</v>
      </c>
      <c r="F12457">
        <v>1</v>
      </c>
      <c r="G12457" t="s">
        <v>69</v>
      </c>
      <c r="H12457" t="s">
        <v>30</v>
      </c>
      <c r="I12457" t="s">
        <v>26</v>
      </c>
      <c r="J12457" t="s">
        <v>26</v>
      </c>
      <c r="K12457">
        <v>0</v>
      </c>
      <c r="L12457">
        <v>0</v>
      </c>
      <c r="M12457">
        <v>0</v>
      </c>
      <c r="N12457">
        <v>0</v>
      </c>
      <c r="O12457">
        <v>0</v>
      </c>
      <c r="P12457" t="s">
        <v>24</v>
      </c>
      <c r="Q12457" t="s">
        <v>720</v>
      </c>
      <c r="R12457" t="s">
        <v>123</v>
      </c>
      <c r="S12457" t="s">
        <v>25</v>
      </c>
      <c r="T12457" t="s">
        <v>64</v>
      </c>
      <c r="U12457" t="s">
        <v>2653</v>
      </c>
      <c r="V12457" t="s">
        <v>51</v>
      </c>
      <c r="W12457" t="s">
        <v>464</v>
      </c>
      <c r="X12457" t="s">
        <v>124</v>
      </c>
      <c r="Y12457">
        <v>315882</v>
      </c>
    </row>
    <row r="12458" spans="1:25" x14ac:dyDescent="0.3">
      <c r="A12458" t="s">
        <v>991</v>
      </c>
      <c r="B12458" t="s">
        <v>54</v>
      </c>
      <c r="C12458" t="s">
        <v>21</v>
      </c>
      <c r="D12458">
        <v>2</v>
      </c>
      <c r="E12458" s="1">
        <v>41766.975694444445</v>
      </c>
      <c r="F12458">
        <v>1</v>
      </c>
      <c r="G12458" t="s">
        <v>69</v>
      </c>
      <c r="H12458" t="s">
        <v>30</v>
      </c>
      <c r="I12458" t="s">
        <v>26</v>
      </c>
      <c r="J12458" t="s">
        <v>26</v>
      </c>
      <c r="K12458">
        <v>0</v>
      </c>
      <c r="L12458">
        <v>0</v>
      </c>
      <c r="M12458">
        <v>0</v>
      </c>
      <c r="N12458">
        <v>0</v>
      </c>
      <c r="O12458">
        <v>0</v>
      </c>
      <c r="P12458" t="s">
        <v>24</v>
      </c>
      <c r="Q12458" t="s">
        <v>720</v>
      </c>
      <c r="R12458" t="s">
        <v>123</v>
      </c>
      <c r="S12458" t="s">
        <v>25</v>
      </c>
      <c r="T12458" t="s">
        <v>27</v>
      </c>
      <c r="U12458" t="s">
        <v>2653</v>
      </c>
      <c r="V12458" t="s">
        <v>51</v>
      </c>
      <c r="W12458" t="s">
        <v>464</v>
      </c>
      <c r="X12458" t="s">
        <v>124</v>
      </c>
      <c r="Y12458">
        <v>314492</v>
      </c>
    </row>
    <row r="12459" spans="1:25" x14ac:dyDescent="0.3">
      <c r="A12459" t="s">
        <v>991</v>
      </c>
      <c r="B12459" t="s">
        <v>54</v>
      </c>
      <c r="C12459" t="s">
        <v>21</v>
      </c>
      <c r="D12459">
        <v>2</v>
      </c>
      <c r="E12459" s="1">
        <v>41933.950694444444</v>
      </c>
      <c r="F12459">
        <v>1</v>
      </c>
      <c r="G12459" t="s">
        <v>69</v>
      </c>
      <c r="H12459" t="s">
        <v>30</v>
      </c>
      <c r="I12459" t="s">
        <v>26</v>
      </c>
      <c r="J12459" t="s">
        <v>26</v>
      </c>
      <c r="K12459">
        <v>0</v>
      </c>
      <c r="L12459">
        <v>0</v>
      </c>
      <c r="M12459">
        <v>0</v>
      </c>
      <c r="N12459">
        <v>200</v>
      </c>
      <c r="O12459">
        <v>0</v>
      </c>
      <c r="P12459" t="s">
        <v>24</v>
      </c>
      <c r="Q12459" t="s">
        <v>166</v>
      </c>
      <c r="R12459" t="s">
        <v>166</v>
      </c>
      <c r="S12459" t="s">
        <v>25</v>
      </c>
      <c r="T12459" t="s">
        <v>64</v>
      </c>
      <c r="U12459" t="s">
        <v>2653</v>
      </c>
      <c r="V12459" t="s">
        <v>51</v>
      </c>
      <c r="W12459" t="s">
        <v>464</v>
      </c>
      <c r="X12459" t="s">
        <v>167</v>
      </c>
      <c r="Y12459">
        <v>240625</v>
      </c>
    </row>
    <row r="12460" spans="1:25" x14ac:dyDescent="0.3">
      <c r="A12460" t="s">
        <v>991</v>
      </c>
      <c r="B12460" t="s">
        <v>54</v>
      </c>
      <c r="C12460" t="s">
        <v>21</v>
      </c>
      <c r="D12460">
        <v>2</v>
      </c>
      <c r="E12460" s="1">
        <v>41904.934027777781</v>
      </c>
      <c r="F12460">
        <v>1</v>
      </c>
      <c r="G12460" t="s">
        <v>69</v>
      </c>
      <c r="H12460" t="s">
        <v>30</v>
      </c>
      <c r="I12460" t="s">
        <v>26</v>
      </c>
      <c r="J12460" t="s">
        <v>26</v>
      </c>
      <c r="K12460">
        <v>0</v>
      </c>
      <c r="L12460">
        <v>0</v>
      </c>
      <c r="M12460">
        <v>0</v>
      </c>
      <c r="N12460">
        <v>300</v>
      </c>
      <c r="O12460">
        <v>0</v>
      </c>
      <c r="P12460" t="s">
        <v>24</v>
      </c>
      <c r="Q12460" t="s">
        <v>295</v>
      </c>
      <c r="R12460" t="s">
        <v>293</v>
      </c>
      <c r="S12460" t="s">
        <v>25</v>
      </c>
      <c r="T12460" t="s">
        <v>27</v>
      </c>
      <c r="U12460" t="s">
        <v>2652</v>
      </c>
      <c r="V12460" t="s">
        <v>51</v>
      </c>
      <c r="W12460" t="s">
        <v>464</v>
      </c>
      <c r="X12460" t="s">
        <v>294</v>
      </c>
      <c r="Y12460">
        <v>334136</v>
      </c>
    </row>
    <row r="12461" spans="1:25" x14ac:dyDescent="0.3">
      <c r="A12461" t="s">
        <v>991</v>
      </c>
      <c r="B12461" t="s">
        <v>54</v>
      </c>
      <c r="C12461" t="s">
        <v>21</v>
      </c>
      <c r="D12461">
        <v>2</v>
      </c>
      <c r="E12461" s="1">
        <v>41776.936805555553</v>
      </c>
      <c r="F12461">
        <v>1</v>
      </c>
      <c r="G12461" t="s">
        <v>69</v>
      </c>
      <c r="H12461" t="s">
        <v>30</v>
      </c>
      <c r="I12461" t="s">
        <v>26</v>
      </c>
      <c r="J12461" t="s">
        <v>26</v>
      </c>
      <c r="K12461">
        <v>0</v>
      </c>
      <c r="L12461">
        <v>0</v>
      </c>
      <c r="M12461">
        <v>0</v>
      </c>
      <c r="N12461">
        <v>0</v>
      </c>
      <c r="O12461">
        <v>0</v>
      </c>
      <c r="P12461" t="s">
        <v>24</v>
      </c>
      <c r="Q12461" t="s">
        <v>128</v>
      </c>
      <c r="R12461" t="s">
        <v>663</v>
      </c>
      <c r="S12461" t="s">
        <v>25</v>
      </c>
      <c r="T12461" t="s">
        <v>27</v>
      </c>
      <c r="U12461" t="s">
        <v>2657</v>
      </c>
      <c r="V12461" t="s">
        <v>35</v>
      </c>
      <c r="W12461" t="s">
        <v>1898</v>
      </c>
      <c r="X12461" t="s">
        <v>664</v>
      </c>
      <c r="Y12461">
        <v>355684</v>
      </c>
    </row>
    <row r="12462" spans="1:25" x14ac:dyDescent="0.3">
      <c r="A12462" t="s">
        <v>991</v>
      </c>
      <c r="B12462" t="s">
        <v>54</v>
      </c>
      <c r="C12462" t="s">
        <v>21</v>
      </c>
      <c r="D12462">
        <v>2</v>
      </c>
      <c r="E12462" s="1">
        <v>41555.9375</v>
      </c>
      <c r="F12462">
        <v>1</v>
      </c>
      <c r="G12462" t="s">
        <v>69</v>
      </c>
      <c r="H12462" t="s">
        <v>30</v>
      </c>
      <c r="I12462" t="s">
        <v>26</v>
      </c>
      <c r="J12462" t="s">
        <v>26</v>
      </c>
      <c r="K12462">
        <v>0</v>
      </c>
      <c r="L12462">
        <v>0</v>
      </c>
      <c r="M12462">
        <v>0</v>
      </c>
      <c r="N12462">
        <v>50</v>
      </c>
      <c r="O12462">
        <v>0</v>
      </c>
      <c r="P12462" t="s">
        <v>24</v>
      </c>
      <c r="Q12462" t="s">
        <v>2664</v>
      </c>
      <c r="R12462" t="s">
        <v>568</v>
      </c>
      <c r="S12462" t="s">
        <v>25</v>
      </c>
      <c r="T12462" t="s">
        <v>27</v>
      </c>
      <c r="U12462" t="s">
        <v>2664</v>
      </c>
      <c r="V12462" t="s">
        <v>35</v>
      </c>
      <c r="W12462" t="s">
        <v>1898</v>
      </c>
      <c r="X12462" t="s">
        <v>569</v>
      </c>
      <c r="Y12462">
        <v>330853</v>
      </c>
    </row>
    <row r="12463" spans="1:25" x14ac:dyDescent="0.3">
      <c r="A12463" t="s">
        <v>1700</v>
      </c>
      <c r="B12463" t="s">
        <v>369</v>
      </c>
      <c r="C12463" t="s">
        <v>21</v>
      </c>
      <c r="D12463">
        <v>2</v>
      </c>
      <c r="E12463" s="1">
        <v>38359.364583333336</v>
      </c>
      <c r="F12463">
        <v>1</v>
      </c>
      <c r="G12463" t="s">
        <v>31</v>
      </c>
      <c r="H12463" t="s">
        <v>36</v>
      </c>
      <c r="I12463" t="s">
        <v>125</v>
      </c>
      <c r="J12463" t="s">
        <v>113</v>
      </c>
      <c r="K12463">
        <v>0</v>
      </c>
      <c r="L12463">
        <v>0</v>
      </c>
      <c r="M12463">
        <v>0</v>
      </c>
      <c r="N12463">
        <v>75</v>
      </c>
      <c r="O12463">
        <v>0</v>
      </c>
      <c r="P12463" t="s">
        <v>24</v>
      </c>
      <c r="Q12463" t="s">
        <v>2666</v>
      </c>
      <c r="R12463" t="s">
        <v>286</v>
      </c>
      <c r="S12463" t="s">
        <v>25</v>
      </c>
      <c r="T12463" t="s">
        <v>64</v>
      </c>
      <c r="U12463" t="s">
        <v>2665</v>
      </c>
      <c r="V12463" t="s">
        <v>35</v>
      </c>
      <c r="W12463" t="s">
        <v>1898</v>
      </c>
      <c r="X12463" t="s">
        <v>287</v>
      </c>
      <c r="Y12463">
        <v>331239</v>
      </c>
    </row>
    <row r="12464" spans="1:25" x14ac:dyDescent="0.3">
      <c r="A12464" t="s">
        <v>1700</v>
      </c>
      <c r="B12464" t="s">
        <v>369</v>
      </c>
      <c r="C12464" t="s">
        <v>21</v>
      </c>
      <c r="D12464">
        <v>2</v>
      </c>
      <c r="E12464" s="1">
        <v>37598.739583333336</v>
      </c>
      <c r="F12464">
        <v>1</v>
      </c>
      <c r="G12464" t="s">
        <v>79</v>
      </c>
      <c r="H12464" t="s">
        <v>30</v>
      </c>
      <c r="I12464" t="s">
        <v>2697</v>
      </c>
      <c r="J12464" t="s">
        <v>212</v>
      </c>
      <c r="K12464">
        <v>0</v>
      </c>
      <c r="L12464">
        <v>0</v>
      </c>
      <c r="M12464">
        <v>0</v>
      </c>
      <c r="N12464">
        <v>500</v>
      </c>
      <c r="O12464">
        <v>0</v>
      </c>
      <c r="P12464" t="s">
        <v>24</v>
      </c>
      <c r="Q12464" t="s">
        <v>2667</v>
      </c>
      <c r="R12464" t="s">
        <v>67</v>
      </c>
      <c r="S12464" t="s">
        <v>25</v>
      </c>
      <c r="T12464" t="s">
        <v>27</v>
      </c>
      <c r="U12464" t="s">
        <v>2665</v>
      </c>
      <c r="V12464" t="s">
        <v>35</v>
      </c>
      <c r="W12464" t="s">
        <v>1898</v>
      </c>
      <c r="X12464" t="s">
        <v>68</v>
      </c>
      <c r="Y12464">
        <v>357547</v>
      </c>
    </row>
    <row r="12465" spans="1:25" x14ac:dyDescent="0.3">
      <c r="A12465" t="s">
        <v>401</v>
      </c>
      <c r="B12465" t="s">
        <v>98</v>
      </c>
      <c r="C12465" t="s">
        <v>21</v>
      </c>
      <c r="D12465">
        <v>2</v>
      </c>
      <c r="E12465" s="1">
        <v>41002.758333333331</v>
      </c>
      <c r="F12465">
        <v>1</v>
      </c>
      <c r="G12465" t="s">
        <v>31</v>
      </c>
      <c r="H12465" t="s">
        <v>36</v>
      </c>
      <c r="I12465" t="s">
        <v>125</v>
      </c>
      <c r="J12465" t="s">
        <v>212</v>
      </c>
      <c r="K12465">
        <v>0</v>
      </c>
      <c r="L12465">
        <v>0</v>
      </c>
      <c r="M12465">
        <v>0</v>
      </c>
      <c r="N12465" s="2">
        <v>1800</v>
      </c>
      <c r="O12465">
        <v>0</v>
      </c>
      <c r="P12465" t="s">
        <v>24</v>
      </c>
      <c r="Q12465" t="s">
        <v>86</v>
      </c>
      <c r="R12465" t="s">
        <v>96</v>
      </c>
      <c r="S12465" t="s">
        <v>25</v>
      </c>
      <c r="T12465" t="s">
        <v>27</v>
      </c>
      <c r="U12465" t="s">
        <v>2654</v>
      </c>
      <c r="V12465" t="s">
        <v>35</v>
      </c>
      <c r="W12465" t="s">
        <v>1898</v>
      </c>
      <c r="X12465" t="s">
        <v>97</v>
      </c>
      <c r="Y12465">
        <v>227358</v>
      </c>
    </row>
    <row r="12466" spans="1:25" x14ac:dyDescent="0.3">
      <c r="A12466" t="s">
        <v>401</v>
      </c>
      <c r="B12466" t="s">
        <v>98</v>
      </c>
      <c r="C12466" t="s">
        <v>21</v>
      </c>
      <c r="D12466">
        <v>2</v>
      </c>
      <c r="E12466" s="1">
        <v>41963.368055555555</v>
      </c>
      <c r="F12466">
        <v>1</v>
      </c>
      <c r="G12466" t="s">
        <v>31</v>
      </c>
      <c r="H12466" t="s">
        <v>30</v>
      </c>
      <c r="I12466" t="s">
        <v>26</v>
      </c>
      <c r="J12466" t="s">
        <v>26</v>
      </c>
      <c r="K12466">
        <v>0</v>
      </c>
      <c r="L12466">
        <v>0</v>
      </c>
      <c r="M12466">
        <v>0</v>
      </c>
      <c r="N12466">
        <v>100</v>
      </c>
      <c r="O12466">
        <v>0</v>
      </c>
      <c r="P12466" t="s">
        <v>24</v>
      </c>
      <c r="Q12466" t="s">
        <v>221</v>
      </c>
      <c r="R12466" t="s">
        <v>219</v>
      </c>
      <c r="S12466" t="s">
        <v>25</v>
      </c>
      <c r="T12466" t="s">
        <v>27</v>
      </c>
      <c r="U12466" t="s">
        <v>2652</v>
      </c>
      <c r="V12466" t="s">
        <v>29</v>
      </c>
      <c r="W12466" t="s">
        <v>2058</v>
      </c>
      <c r="X12466" t="s">
        <v>220</v>
      </c>
      <c r="Y12466">
        <v>244400</v>
      </c>
    </row>
    <row r="12467" spans="1:25" x14ac:dyDescent="0.3">
      <c r="A12467" t="s">
        <v>401</v>
      </c>
      <c r="B12467" t="s">
        <v>98</v>
      </c>
      <c r="C12467" t="s">
        <v>21</v>
      </c>
      <c r="D12467">
        <v>2</v>
      </c>
      <c r="E12467" s="1">
        <v>41558.635416666664</v>
      </c>
      <c r="F12467">
        <v>1</v>
      </c>
      <c r="G12467" t="s">
        <v>31</v>
      </c>
      <c r="H12467" t="s">
        <v>30</v>
      </c>
      <c r="I12467" t="s">
        <v>26</v>
      </c>
      <c r="J12467" t="s">
        <v>26</v>
      </c>
      <c r="K12467">
        <v>0</v>
      </c>
      <c r="L12467">
        <v>0</v>
      </c>
      <c r="M12467">
        <v>0</v>
      </c>
      <c r="N12467">
        <v>0</v>
      </c>
      <c r="O12467">
        <v>0</v>
      </c>
      <c r="P12467" t="s">
        <v>24</v>
      </c>
      <c r="Q12467" t="s">
        <v>2666</v>
      </c>
      <c r="R12467" t="s">
        <v>284</v>
      </c>
      <c r="S12467" t="s">
        <v>25</v>
      </c>
      <c r="T12467" t="s">
        <v>27</v>
      </c>
      <c r="U12467" t="s">
        <v>2665</v>
      </c>
      <c r="V12467" t="s">
        <v>29</v>
      </c>
      <c r="W12467" t="s">
        <v>2058</v>
      </c>
      <c r="X12467" t="s">
        <v>285</v>
      </c>
      <c r="Y12467">
        <v>259745</v>
      </c>
    </row>
    <row r="12468" spans="1:25" x14ac:dyDescent="0.3">
      <c r="A12468" t="s">
        <v>401</v>
      </c>
      <c r="B12468" t="s">
        <v>98</v>
      </c>
      <c r="C12468" t="s">
        <v>21</v>
      </c>
      <c r="D12468">
        <v>2</v>
      </c>
      <c r="E12468" s="1">
        <v>41963.576388888891</v>
      </c>
      <c r="F12468">
        <v>1</v>
      </c>
      <c r="G12468" t="s">
        <v>31</v>
      </c>
      <c r="H12468" t="s">
        <v>30</v>
      </c>
      <c r="I12468" t="s">
        <v>26</v>
      </c>
      <c r="J12468" t="s">
        <v>26</v>
      </c>
      <c r="K12468">
        <v>0</v>
      </c>
      <c r="L12468">
        <v>0</v>
      </c>
      <c r="M12468">
        <v>0</v>
      </c>
      <c r="N12468">
        <v>0</v>
      </c>
      <c r="O12468">
        <v>0</v>
      </c>
      <c r="P12468" t="s">
        <v>24</v>
      </c>
      <c r="Q12468" t="s">
        <v>265</v>
      </c>
      <c r="R12468" t="s">
        <v>734</v>
      </c>
      <c r="S12468" t="s">
        <v>25</v>
      </c>
      <c r="T12468" t="s">
        <v>64</v>
      </c>
      <c r="U12468" t="s">
        <v>2650</v>
      </c>
      <c r="V12468" t="s">
        <v>29</v>
      </c>
      <c r="W12468" t="s">
        <v>2058</v>
      </c>
      <c r="X12468" t="s">
        <v>735</v>
      </c>
      <c r="Y12468">
        <v>255433</v>
      </c>
    </row>
    <row r="12469" spans="1:25" x14ac:dyDescent="0.3">
      <c r="A12469" t="s">
        <v>401</v>
      </c>
      <c r="B12469" t="s">
        <v>98</v>
      </c>
      <c r="C12469" t="s">
        <v>21</v>
      </c>
      <c r="D12469">
        <v>2</v>
      </c>
      <c r="E12469" s="1">
        <v>40750.793749999997</v>
      </c>
      <c r="F12469">
        <v>1</v>
      </c>
      <c r="G12469" t="s">
        <v>31</v>
      </c>
      <c r="H12469" t="s">
        <v>47</v>
      </c>
      <c r="I12469" t="s">
        <v>26</v>
      </c>
      <c r="J12469" t="s">
        <v>26</v>
      </c>
      <c r="K12469">
        <v>0</v>
      </c>
      <c r="L12469">
        <v>0</v>
      </c>
      <c r="M12469">
        <v>0</v>
      </c>
      <c r="N12469">
        <v>0</v>
      </c>
      <c r="O12469">
        <v>0</v>
      </c>
      <c r="P12469" t="s">
        <v>24</v>
      </c>
      <c r="Q12469" t="s">
        <v>221</v>
      </c>
      <c r="R12469" t="s">
        <v>219</v>
      </c>
      <c r="S12469" t="s">
        <v>25</v>
      </c>
      <c r="T12469" t="s">
        <v>27</v>
      </c>
      <c r="U12469" t="s">
        <v>2652</v>
      </c>
      <c r="V12469" t="s">
        <v>459</v>
      </c>
      <c r="W12469" t="s">
        <v>1235</v>
      </c>
      <c r="X12469" t="s">
        <v>220</v>
      </c>
      <c r="Y12469">
        <v>322559</v>
      </c>
    </row>
    <row r="12470" spans="1:25" x14ac:dyDescent="0.3">
      <c r="A12470" t="s">
        <v>401</v>
      </c>
      <c r="B12470" t="s">
        <v>98</v>
      </c>
      <c r="C12470" t="s">
        <v>21</v>
      </c>
      <c r="D12470">
        <v>2</v>
      </c>
      <c r="E12470" s="1">
        <v>41049.754861111112</v>
      </c>
      <c r="F12470">
        <v>1</v>
      </c>
      <c r="G12470" t="s">
        <v>31</v>
      </c>
      <c r="H12470" t="s">
        <v>47</v>
      </c>
      <c r="I12470" t="s">
        <v>26</v>
      </c>
      <c r="J12470" t="s">
        <v>26</v>
      </c>
      <c r="K12470">
        <v>0</v>
      </c>
      <c r="L12470">
        <v>0</v>
      </c>
      <c r="M12470">
        <v>0</v>
      </c>
      <c r="N12470">
        <v>0</v>
      </c>
      <c r="O12470">
        <v>0</v>
      </c>
      <c r="P12470" t="s">
        <v>24</v>
      </c>
      <c r="Q12470" t="s">
        <v>86</v>
      </c>
      <c r="R12470" t="s">
        <v>96</v>
      </c>
      <c r="S12470" t="s">
        <v>25</v>
      </c>
      <c r="T12470" t="s">
        <v>27</v>
      </c>
      <c r="U12470" t="s">
        <v>2654</v>
      </c>
      <c r="V12470" t="s">
        <v>459</v>
      </c>
      <c r="W12470" t="s">
        <v>1235</v>
      </c>
      <c r="X12470" t="s">
        <v>97</v>
      </c>
      <c r="Y12470">
        <v>204439</v>
      </c>
    </row>
    <row r="12471" spans="1:25" x14ac:dyDescent="0.3">
      <c r="A12471" t="s">
        <v>401</v>
      </c>
      <c r="B12471" t="s">
        <v>98</v>
      </c>
      <c r="C12471" t="s">
        <v>21</v>
      </c>
      <c r="D12471">
        <v>2</v>
      </c>
      <c r="E12471" s="1">
        <v>41744.388888888891</v>
      </c>
      <c r="F12471">
        <v>1</v>
      </c>
      <c r="G12471" t="s">
        <v>31</v>
      </c>
      <c r="H12471" t="s">
        <v>47</v>
      </c>
      <c r="I12471" t="s">
        <v>26</v>
      </c>
      <c r="J12471" t="s">
        <v>26</v>
      </c>
      <c r="K12471">
        <v>0</v>
      </c>
      <c r="L12471">
        <v>0</v>
      </c>
      <c r="M12471">
        <v>0</v>
      </c>
      <c r="N12471">
        <v>0</v>
      </c>
      <c r="O12471">
        <v>0</v>
      </c>
      <c r="P12471" t="s">
        <v>24</v>
      </c>
      <c r="Q12471" t="s">
        <v>86</v>
      </c>
      <c r="R12471" t="s">
        <v>96</v>
      </c>
      <c r="S12471" t="s">
        <v>25</v>
      </c>
      <c r="T12471" t="s">
        <v>27</v>
      </c>
      <c r="U12471" t="s">
        <v>2654</v>
      </c>
      <c r="V12471" t="s">
        <v>459</v>
      </c>
      <c r="W12471" t="s">
        <v>1235</v>
      </c>
      <c r="X12471" t="s">
        <v>97</v>
      </c>
      <c r="Y12471">
        <v>261959</v>
      </c>
    </row>
    <row r="12472" spans="1:25" x14ac:dyDescent="0.3">
      <c r="A12472" t="s">
        <v>401</v>
      </c>
      <c r="B12472" t="s">
        <v>98</v>
      </c>
      <c r="C12472" t="s">
        <v>21</v>
      </c>
      <c r="D12472">
        <v>2</v>
      </c>
      <c r="E12472" s="1">
        <v>38161.444444444445</v>
      </c>
      <c r="F12472">
        <v>1</v>
      </c>
      <c r="G12472" t="s">
        <v>31</v>
      </c>
      <c r="H12472" t="s">
        <v>47</v>
      </c>
      <c r="I12472" t="s">
        <v>26</v>
      </c>
      <c r="J12472" t="s">
        <v>26</v>
      </c>
      <c r="K12472">
        <v>0</v>
      </c>
      <c r="L12472">
        <v>0</v>
      </c>
      <c r="M12472">
        <v>0</v>
      </c>
      <c r="N12472">
        <v>0</v>
      </c>
      <c r="O12472">
        <v>0</v>
      </c>
      <c r="P12472" t="s">
        <v>24</v>
      </c>
      <c r="Q12472" t="s">
        <v>86</v>
      </c>
      <c r="R12472" t="s">
        <v>489</v>
      </c>
      <c r="S12472" t="s">
        <v>25</v>
      </c>
      <c r="T12472" t="s">
        <v>27</v>
      </c>
      <c r="U12472" t="s">
        <v>2654</v>
      </c>
      <c r="V12472" t="s">
        <v>459</v>
      </c>
      <c r="W12472" t="s">
        <v>1235</v>
      </c>
      <c r="X12472" t="s">
        <v>490</v>
      </c>
      <c r="Y12472">
        <v>331922</v>
      </c>
    </row>
    <row r="12473" spans="1:25" x14ac:dyDescent="0.3">
      <c r="A12473" t="s">
        <v>401</v>
      </c>
      <c r="B12473" t="s">
        <v>98</v>
      </c>
      <c r="C12473" t="s">
        <v>21</v>
      </c>
      <c r="D12473">
        <v>2</v>
      </c>
      <c r="E12473" s="1">
        <v>39706.010416666664</v>
      </c>
      <c r="F12473">
        <v>1</v>
      </c>
      <c r="G12473" t="s">
        <v>31</v>
      </c>
      <c r="H12473" t="s">
        <v>56</v>
      </c>
      <c r="I12473" t="s">
        <v>26</v>
      </c>
      <c r="J12473" t="s">
        <v>26</v>
      </c>
      <c r="K12473">
        <v>0</v>
      </c>
      <c r="L12473">
        <v>0</v>
      </c>
      <c r="M12473">
        <v>0</v>
      </c>
      <c r="N12473">
        <v>0</v>
      </c>
      <c r="O12473">
        <v>0</v>
      </c>
      <c r="P12473" t="s">
        <v>24</v>
      </c>
      <c r="Q12473" t="s">
        <v>2661</v>
      </c>
      <c r="R12473" t="s">
        <v>1197</v>
      </c>
      <c r="S12473" t="s">
        <v>25</v>
      </c>
      <c r="T12473" t="s">
        <v>27</v>
      </c>
      <c r="U12473" t="s">
        <v>2659</v>
      </c>
      <c r="V12473" t="s">
        <v>459</v>
      </c>
      <c r="W12473" t="s">
        <v>1235</v>
      </c>
      <c r="X12473" t="s">
        <v>1198</v>
      </c>
      <c r="Y12473">
        <v>333310</v>
      </c>
    </row>
    <row r="12474" spans="1:25" x14ac:dyDescent="0.3">
      <c r="A12474" t="s">
        <v>401</v>
      </c>
      <c r="B12474" t="s">
        <v>98</v>
      </c>
      <c r="C12474" t="s">
        <v>21</v>
      </c>
      <c r="D12474">
        <v>3</v>
      </c>
      <c r="E12474" s="1">
        <v>37786.576388888891</v>
      </c>
      <c r="F12474">
        <v>1</v>
      </c>
      <c r="G12474" t="s">
        <v>31</v>
      </c>
      <c r="H12474" t="s">
        <v>47</v>
      </c>
      <c r="I12474" t="s">
        <v>26</v>
      </c>
      <c r="J12474" t="s">
        <v>26</v>
      </c>
      <c r="K12474">
        <v>0</v>
      </c>
      <c r="L12474">
        <v>0</v>
      </c>
      <c r="M12474">
        <v>0</v>
      </c>
      <c r="N12474">
        <v>0</v>
      </c>
      <c r="O12474">
        <v>0</v>
      </c>
      <c r="P12474" t="s">
        <v>24</v>
      </c>
      <c r="Q12474" t="s">
        <v>245</v>
      </c>
      <c r="R12474" t="s">
        <v>844</v>
      </c>
      <c r="S12474" t="s">
        <v>25</v>
      </c>
      <c r="T12474" t="s">
        <v>27</v>
      </c>
      <c r="U12474" t="s">
        <v>2654</v>
      </c>
      <c r="V12474" t="s">
        <v>459</v>
      </c>
      <c r="W12474" t="s">
        <v>1235</v>
      </c>
      <c r="X12474" t="s">
        <v>845</v>
      </c>
      <c r="Y12474">
        <v>319915</v>
      </c>
    </row>
    <row r="12475" spans="1:25" x14ac:dyDescent="0.3">
      <c r="A12475" t="s">
        <v>401</v>
      </c>
      <c r="B12475" t="s">
        <v>98</v>
      </c>
      <c r="C12475" t="s">
        <v>21</v>
      </c>
      <c r="D12475">
        <v>3</v>
      </c>
      <c r="E12475" s="1">
        <v>37786.631944444445</v>
      </c>
      <c r="F12475">
        <v>1</v>
      </c>
      <c r="G12475" t="s">
        <v>31</v>
      </c>
      <c r="H12475" t="s">
        <v>56</v>
      </c>
      <c r="I12475" t="s">
        <v>26</v>
      </c>
      <c r="J12475" t="s">
        <v>26</v>
      </c>
      <c r="K12475">
        <v>0</v>
      </c>
      <c r="L12475">
        <v>0</v>
      </c>
      <c r="M12475">
        <v>0</v>
      </c>
      <c r="N12475">
        <v>0</v>
      </c>
      <c r="O12475">
        <v>0</v>
      </c>
      <c r="P12475" t="s">
        <v>24</v>
      </c>
      <c r="Q12475" t="s">
        <v>783</v>
      </c>
      <c r="R12475" t="s">
        <v>783</v>
      </c>
      <c r="S12475" t="s">
        <v>25</v>
      </c>
      <c r="T12475" t="s">
        <v>27</v>
      </c>
      <c r="U12475" t="s">
        <v>2665</v>
      </c>
      <c r="V12475" t="s">
        <v>459</v>
      </c>
      <c r="W12475" t="s">
        <v>1235</v>
      </c>
      <c r="X12475" t="s">
        <v>784</v>
      </c>
      <c r="Y12475">
        <v>312692</v>
      </c>
    </row>
    <row r="12476" spans="1:25" x14ac:dyDescent="0.3">
      <c r="A12476" t="s">
        <v>401</v>
      </c>
      <c r="B12476" t="s">
        <v>98</v>
      </c>
      <c r="C12476" t="s">
        <v>21</v>
      </c>
      <c r="D12476">
        <v>2</v>
      </c>
      <c r="E12476" s="1">
        <v>41830.708333333336</v>
      </c>
      <c r="F12476">
        <v>1</v>
      </c>
      <c r="G12476" t="s">
        <v>31</v>
      </c>
      <c r="H12476" t="s">
        <v>47</v>
      </c>
      <c r="I12476" t="s">
        <v>26</v>
      </c>
      <c r="J12476" t="s">
        <v>26</v>
      </c>
      <c r="K12476">
        <v>0</v>
      </c>
      <c r="L12476">
        <v>0</v>
      </c>
      <c r="M12476">
        <v>0</v>
      </c>
      <c r="N12476">
        <v>10</v>
      </c>
      <c r="O12476">
        <v>0</v>
      </c>
      <c r="P12476" t="s">
        <v>24</v>
      </c>
      <c r="Q12476" t="s">
        <v>265</v>
      </c>
      <c r="R12476" t="s">
        <v>734</v>
      </c>
      <c r="S12476" t="s">
        <v>25</v>
      </c>
      <c r="T12476" t="s">
        <v>27</v>
      </c>
      <c r="U12476" t="s">
        <v>2650</v>
      </c>
      <c r="V12476" t="s">
        <v>459</v>
      </c>
      <c r="W12476" t="s">
        <v>1235</v>
      </c>
      <c r="X12476" t="s">
        <v>735</v>
      </c>
      <c r="Y12476">
        <v>314238</v>
      </c>
    </row>
    <row r="12477" spans="1:25" x14ac:dyDescent="0.3">
      <c r="A12477" t="s">
        <v>401</v>
      </c>
      <c r="B12477" t="s">
        <v>98</v>
      </c>
      <c r="C12477" t="s">
        <v>21</v>
      </c>
      <c r="D12477">
        <v>2</v>
      </c>
      <c r="E12477" s="1">
        <v>41558.458333333336</v>
      </c>
      <c r="F12477">
        <v>1</v>
      </c>
      <c r="G12477" t="s">
        <v>31</v>
      </c>
      <c r="H12477" t="s">
        <v>47</v>
      </c>
      <c r="I12477" t="s">
        <v>26</v>
      </c>
      <c r="J12477" t="s">
        <v>26</v>
      </c>
      <c r="K12477">
        <v>0</v>
      </c>
      <c r="L12477">
        <v>0</v>
      </c>
      <c r="M12477">
        <v>0</v>
      </c>
      <c r="N12477">
        <v>25</v>
      </c>
      <c r="O12477">
        <v>0</v>
      </c>
      <c r="P12477" t="s">
        <v>24</v>
      </c>
      <c r="Q12477" t="s">
        <v>2671</v>
      </c>
      <c r="R12477" t="s">
        <v>346</v>
      </c>
      <c r="S12477" t="s">
        <v>25</v>
      </c>
      <c r="T12477" t="s">
        <v>27</v>
      </c>
      <c r="U12477" t="s">
        <v>2650</v>
      </c>
      <c r="V12477" t="s">
        <v>459</v>
      </c>
      <c r="W12477" t="s">
        <v>1235</v>
      </c>
      <c r="X12477" t="s">
        <v>395</v>
      </c>
      <c r="Y12477">
        <v>263490</v>
      </c>
    </row>
    <row r="12478" spans="1:25" x14ac:dyDescent="0.3">
      <c r="A12478" t="s">
        <v>401</v>
      </c>
      <c r="B12478" t="s">
        <v>98</v>
      </c>
      <c r="C12478" t="s">
        <v>21</v>
      </c>
      <c r="D12478">
        <v>2</v>
      </c>
      <c r="E12478" s="1">
        <v>41558.801388888889</v>
      </c>
      <c r="F12478">
        <v>1</v>
      </c>
      <c r="G12478" t="s">
        <v>31</v>
      </c>
      <c r="H12478" t="s">
        <v>47</v>
      </c>
      <c r="I12478" t="s">
        <v>26</v>
      </c>
      <c r="J12478" t="s">
        <v>26</v>
      </c>
      <c r="K12478">
        <v>0</v>
      </c>
      <c r="L12478">
        <v>0</v>
      </c>
      <c r="M12478">
        <v>0</v>
      </c>
      <c r="N12478">
        <v>900</v>
      </c>
      <c r="O12478">
        <v>0</v>
      </c>
      <c r="P12478" t="s">
        <v>24</v>
      </c>
      <c r="Q12478" t="s">
        <v>166</v>
      </c>
      <c r="R12478" t="s">
        <v>166</v>
      </c>
      <c r="S12478" t="s">
        <v>25</v>
      </c>
      <c r="T12478" t="s">
        <v>64</v>
      </c>
      <c r="U12478" t="s">
        <v>2653</v>
      </c>
      <c r="V12478" t="s">
        <v>459</v>
      </c>
      <c r="W12478" t="s">
        <v>1235</v>
      </c>
      <c r="X12478" t="s">
        <v>167</v>
      </c>
      <c r="Y12478">
        <v>208189</v>
      </c>
    </row>
    <row r="12479" spans="1:25" x14ac:dyDescent="0.3">
      <c r="A12479" t="s">
        <v>401</v>
      </c>
      <c r="B12479" t="s">
        <v>98</v>
      </c>
      <c r="C12479" t="s">
        <v>21</v>
      </c>
      <c r="D12479">
        <v>2</v>
      </c>
      <c r="E12479" s="1">
        <v>39161.375</v>
      </c>
      <c r="F12479">
        <v>1</v>
      </c>
      <c r="G12479" t="s">
        <v>31</v>
      </c>
      <c r="H12479" t="s">
        <v>47</v>
      </c>
      <c r="I12479" t="s">
        <v>26</v>
      </c>
      <c r="J12479" t="s">
        <v>26</v>
      </c>
      <c r="K12479">
        <v>0</v>
      </c>
      <c r="L12479">
        <v>0</v>
      </c>
      <c r="M12479">
        <v>0</v>
      </c>
      <c r="N12479" s="2">
        <v>2000</v>
      </c>
      <c r="O12479">
        <v>0</v>
      </c>
      <c r="P12479" t="s">
        <v>24</v>
      </c>
      <c r="Q12479" t="s">
        <v>86</v>
      </c>
      <c r="R12479" t="s">
        <v>96</v>
      </c>
      <c r="S12479" t="s">
        <v>25</v>
      </c>
      <c r="T12479" t="s">
        <v>27</v>
      </c>
      <c r="U12479" t="s">
        <v>2654</v>
      </c>
      <c r="V12479" t="s">
        <v>459</v>
      </c>
      <c r="W12479" t="s">
        <v>1235</v>
      </c>
      <c r="X12479" t="s">
        <v>97</v>
      </c>
      <c r="Y12479">
        <v>233207</v>
      </c>
    </row>
    <row r="12480" spans="1:25" x14ac:dyDescent="0.3">
      <c r="A12480" t="s">
        <v>401</v>
      </c>
      <c r="B12480" t="s">
        <v>98</v>
      </c>
      <c r="C12480" t="s">
        <v>21</v>
      </c>
      <c r="D12480">
        <v>2</v>
      </c>
      <c r="E12480" s="1">
        <v>42060.395138888889</v>
      </c>
      <c r="F12480">
        <v>1</v>
      </c>
      <c r="G12480" t="s">
        <v>31</v>
      </c>
      <c r="H12480" t="s">
        <v>56</v>
      </c>
      <c r="I12480" t="s">
        <v>26</v>
      </c>
      <c r="J12480" t="s">
        <v>26</v>
      </c>
      <c r="K12480">
        <v>0</v>
      </c>
      <c r="L12480">
        <v>0</v>
      </c>
      <c r="M12480">
        <v>0</v>
      </c>
      <c r="N12480">
        <v>0</v>
      </c>
      <c r="O12480">
        <v>0</v>
      </c>
      <c r="P12480" t="s">
        <v>24</v>
      </c>
      <c r="Q12480" t="s">
        <v>86</v>
      </c>
      <c r="R12480" t="s">
        <v>96</v>
      </c>
      <c r="S12480" t="s">
        <v>25</v>
      </c>
      <c r="T12480" t="s">
        <v>27</v>
      </c>
      <c r="U12480" t="s">
        <v>2654</v>
      </c>
      <c r="V12480" t="s">
        <v>459</v>
      </c>
      <c r="W12480" t="s">
        <v>1235</v>
      </c>
      <c r="X12480" t="s">
        <v>97</v>
      </c>
      <c r="Y12480">
        <v>252912</v>
      </c>
    </row>
    <row r="12481" spans="1:25" x14ac:dyDescent="0.3">
      <c r="A12481" t="s">
        <v>401</v>
      </c>
      <c r="B12481" t="s">
        <v>98</v>
      </c>
      <c r="C12481" t="s">
        <v>21</v>
      </c>
      <c r="D12481">
        <v>2</v>
      </c>
      <c r="E12481" s="1">
        <v>40800.436111111114</v>
      </c>
      <c r="F12481">
        <v>1</v>
      </c>
      <c r="G12481" t="s">
        <v>31</v>
      </c>
      <c r="H12481" t="s">
        <v>47</v>
      </c>
      <c r="I12481" t="s">
        <v>26</v>
      </c>
      <c r="J12481" t="s">
        <v>26</v>
      </c>
      <c r="K12481">
        <v>0</v>
      </c>
      <c r="L12481">
        <v>0</v>
      </c>
      <c r="M12481">
        <v>0</v>
      </c>
      <c r="N12481">
        <v>0</v>
      </c>
      <c r="O12481">
        <v>0</v>
      </c>
      <c r="P12481" t="s">
        <v>24</v>
      </c>
      <c r="Q12481" t="s">
        <v>86</v>
      </c>
      <c r="R12481" t="s">
        <v>489</v>
      </c>
      <c r="S12481" t="s">
        <v>25</v>
      </c>
      <c r="T12481" t="s">
        <v>27</v>
      </c>
      <c r="U12481" t="s">
        <v>2654</v>
      </c>
      <c r="V12481" t="s">
        <v>459</v>
      </c>
      <c r="W12481" t="s">
        <v>1235</v>
      </c>
      <c r="X12481" t="s">
        <v>490</v>
      </c>
      <c r="Y12481">
        <v>351371</v>
      </c>
    </row>
    <row r="12482" spans="1:25" x14ac:dyDescent="0.3">
      <c r="A12482" t="s">
        <v>401</v>
      </c>
      <c r="B12482" t="s">
        <v>98</v>
      </c>
      <c r="C12482" t="s">
        <v>21</v>
      </c>
      <c r="D12482">
        <v>2</v>
      </c>
      <c r="E12482" s="1">
        <v>41893.430555555555</v>
      </c>
      <c r="F12482">
        <v>1</v>
      </c>
      <c r="G12482" t="s">
        <v>31</v>
      </c>
      <c r="H12482" t="s">
        <v>47</v>
      </c>
      <c r="I12482" t="s">
        <v>26</v>
      </c>
      <c r="J12482" t="s">
        <v>26</v>
      </c>
      <c r="K12482">
        <v>0</v>
      </c>
      <c r="L12482">
        <v>0</v>
      </c>
      <c r="M12482">
        <v>0</v>
      </c>
      <c r="N12482">
        <v>0</v>
      </c>
      <c r="O12482">
        <v>0</v>
      </c>
      <c r="P12482" t="s">
        <v>24</v>
      </c>
      <c r="Q12482" t="s">
        <v>184</v>
      </c>
      <c r="R12482" t="s">
        <v>184</v>
      </c>
      <c r="S12482" t="s">
        <v>25</v>
      </c>
      <c r="T12482" t="s">
        <v>27</v>
      </c>
      <c r="U12482" t="s">
        <v>2650</v>
      </c>
      <c r="V12482" t="s">
        <v>459</v>
      </c>
      <c r="W12482" t="s">
        <v>1235</v>
      </c>
      <c r="X12482" t="s">
        <v>185</v>
      </c>
      <c r="Y12482">
        <v>318326</v>
      </c>
    </row>
    <row r="12483" spans="1:25" x14ac:dyDescent="0.3">
      <c r="A12483" t="s">
        <v>401</v>
      </c>
      <c r="B12483" t="s">
        <v>98</v>
      </c>
      <c r="C12483" t="s">
        <v>21</v>
      </c>
      <c r="D12483">
        <v>2</v>
      </c>
      <c r="E12483" s="1">
        <v>41159.395833333336</v>
      </c>
      <c r="F12483">
        <v>1</v>
      </c>
      <c r="G12483" t="s">
        <v>31</v>
      </c>
      <c r="H12483" t="s">
        <v>30</v>
      </c>
      <c r="I12483" t="s">
        <v>26</v>
      </c>
      <c r="J12483" t="s">
        <v>26</v>
      </c>
      <c r="K12483">
        <v>0</v>
      </c>
      <c r="L12483">
        <v>0</v>
      </c>
      <c r="M12483">
        <v>0</v>
      </c>
      <c r="N12483">
        <v>0</v>
      </c>
      <c r="O12483">
        <v>0</v>
      </c>
      <c r="P12483" t="s">
        <v>24</v>
      </c>
      <c r="Q12483" t="s">
        <v>245</v>
      </c>
      <c r="R12483" t="s">
        <v>243</v>
      </c>
      <c r="S12483" t="s">
        <v>25</v>
      </c>
      <c r="T12483" t="s">
        <v>27</v>
      </c>
      <c r="U12483" t="s">
        <v>2654</v>
      </c>
      <c r="V12483" t="s">
        <v>459</v>
      </c>
      <c r="W12483" t="s">
        <v>1235</v>
      </c>
      <c r="X12483" t="s">
        <v>244</v>
      </c>
      <c r="Y12483">
        <v>307766</v>
      </c>
    </row>
    <row r="12484" spans="1:25" x14ac:dyDescent="0.3">
      <c r="A12484" t="s">
        <v>401</v>
      </c>
      <c r="B12484" t="s">
        <v>98</v>
      </c>
      <c r="C12484" t="s">
        <v>21</v>
      </c>
      <c r="D12484">
        <v>2</v>
      </c>
      <c r="E12484" s="1">
        <v>41421.381944444445</v>
      </c>
      <c r="F12484">
        <v>1</v>
      </c>
      <c r="G12484" t="s">
        <v>31</v>
      </c>
      <c r="H12484" t="s">
        <v>30</v>
      </c>
      <c r="I12484" t="s">
        <v>26</v>
      </c>
      <c r="J12484" t="s">
        <v>26</v>
      </c>
      <c r="K12484">
        <v>0</v>
      </c>
      <c r="L12484">
        <v>0</v>
      </c>
      <c r="M12484">
        <v>0</v>
      </c>
      <c r="N12484">
        <v>0</v>
      </c>
      <c r="O12484">
        <v>0</v>
      </c>
      <c r="P12484" t="s">
        <v>24</v>
      </c>
      <c r="Q12484" t="s">
        <v>245</v>
      </c>
      <c r="R12484" t="s">
        <v>243</v>
      </c>
      <c r="S12484" t="s">
        <v>25</v>
      </c>
      <c r="T12484" t="s">
        <v>27</v>
      </c>
      <c r="U12484" t="s">
        <v>2654</v>
      </c>
      <c r="V12484" t="s">
        <v>459</v>
      </c>
      <c r="W12484" t="s">
        <v>1235</v>
      </c>
      <c r="X12484" t="s">
        <v>244</v>
      </c>
      <c r="Y12484">
        <v>318194</v>
      </c>
    </row>
    <row r="12485" spans="1:25" x14ac:dyDescent="0.3">
      <c r="A12485" t="s">
        <v>401</v>
      </c>
      <c r="B12485" t="s">
        <v>98</v>
      </c>
      <c r="C12485" t="s">
        <v>21</v>
      </c>
      <c r="D12485">
        <v>2</v>
      </c>
      <c r="E12485" s="1">
        <v>41787.565972222219</v>
      </c>
      <c r="F12485">
        <v>1</v>
      </c>
      <c r="G12485" t="s">
        <v>31</v>
      </c>
      <c r="H12485" t="s">
        <v>36</v>
      </c>
      <c r="I12485" t="s">
        <v>26</v>
      </c>
      <c r="J12485" t="s">
        <v>26</v>
      </c>
      <c r="K12485">
        <v>0</v>
      </c>
      <c r="L12485">
        <v>0</v>
      </c>
      <c r="M12485">
        <v>0</v>
      </c>
      <c r="N12485">
        <v>15</v>
      </c>
      <c r="O12485">
        <v>0</v>
      </c>
      <c r="P12485" t="s">
        <v>24</v>
      </c>
      <c r="Q12485" t="s">
        <v>46</v>
      </c>
      <c r="R12485" t="s">
        <v>44</v>
      </c>
      <c r="S12485" t="s">
        <v>25</v>
      </c>
      <c r="T12485" t="s">
        <v>27</v>
      </c>
      <c r="U12485" t="s">
        <v>2650</v>
      </c>
      <c r="V12485" t="s">
        <v>218</v>
      </c>
      <c r="W12485" t="s">
        <v>2069</v>
      </c>
      <c r="X12485" t="s">
        <v>45</v>
      </c>
      <c r="Y12485">
        <v>317407</v>
      </c>
    </row>
    <row r="12486" spans="1:25" x14ac:dyDescent="0.3">
      <c r="A12486" t="s">
        <v>401</v>
      </c>
      <c r="B12486" t="s">
        <v>98</v>
      </c>
      <c r="C12486" t="s">
        <v>21</v>
      </c>
      <c r="D12486">
        <v>2</v>
      </c>
      <c r="E12486" s="1">
        <v>40381.333333333336</v>
      </c>
      <c r="F12486">
        <v>1</v>
      </c>
      <c r="G12486" t="s">
        <v>31</v>
      </c>
      <c r="H12486" t="s">
        <v>30</v>
      </c>
      <c r="I12486" t="s">
        <v>26</v>
      </c>
      <c r="J12486" t="s">
        <v>26</v>
      </c>
      <c r="K12486">
        <v>0</v>
      </c>
      <c r="L12486">
        <v>0</v>
      </c>
      <c r="M12486">
        <v>0</v>
      </c>
      <c r="N12486">
        <v>15</v>
      </c>
      <c r="O12486">
        <v>0</v>
      </c>
      <c r="P12486" t="s">
        <v>24</v>
      </c>
      <c r="Q12486" t="s">
        <v>128</v>
      </c>
      <c r="R12486" t="s">
        <v>587</v>
      </c>
      <c r="S12486" t="s">
        <v>25</v>
      </c>
      <c r="T12486" t="s">
        <v>27</v>
      </c>
      <c r="U12486" t="s">
        <v>2657</v>
      </c>
      <c r="V12486" t="s">
        <v>147</v>
      </c>
      <c r="W12486" t="s">
        <v>1354</v>
      </c>
      <c r="X12486" t="s">
        <v>588</v>
      </c>
      <c r="Y12486">
        <v>203088</v>
      </c>
    </row>
    <row r="12487" spans="1:25" x14ac:dyDescent="0.3">
      <c r="A12487" t="s">
        <v>676</v>
      </c>
      <c r="B12487" t="s">
        <v>137</v>
      </c>
      <c r="C12487" t="s">
        <v>21</v>
      </c>
      <c r="D12487">
        <v>0</v>
      </c>
      <c r="E12487" s="1">
        <v>38432.734027777777</v>
      </c>
      <c r="F12487">
        <v>1</v>
      </c>
      <c r="G12487" t="s">
        <v>31</v>
      </c>
      <c r="H12487" t="s">
        <v>30</v>
      </c>
      <c r="I12487" t="s">
        <v>26</v>
      </c>
      <c r="J12487" t="s">
        <v>26</v>
      </c>
      <c r="K12487">
        <v>0</v>
      </c>
      <c r="L12487">
        <v>0</v>
      </c>
      <c r="M12487">
        <v>0</v>
      </c>
      <c r="N12487">
        <v>0</v>
      </c>
      <c r="O12487">
        <v>0</v>
      </c>
      <c r="P12487" t="s">
        <v>24</v>
      </c>
      <c r="Q12487" t="s">
        <v>228</v>
      </c>
      <c r="R12487" t="s">
        <v>274</v>
      </c>
      <c r="S12487" t="s">
        <v>25</v>
      </c>
      <c r="T12487" t="s">
        <v>27</v>
      </c>
      <c r="U12487" t="s">
        <v>2650</v>
      </c>
      <c r="V12487" t="s">
        <v>89</v>
      </c>
      <c r="W12487" t="s">
        <v>94</v>
      </c>
      <c r="X12487" t="s">
        <v>275</v>
      </c>
      <c r="Y12487">
        <v>215654</v>
      </c>
    </row>
    <row r="12488" spans="1:25" x14ac:dyDescent="0.3">
      <c r="A12488" t="s">
        <v>676</v>
      </c>
      <c r="B12488" t="s">
        <v>137</v>
      </c>
      <c r="C12488" t="s">
        <v>21</v>
      </c>
      <c r="D12488">
        <v>0</v>
      </c>
      <c r="E12488" s="1">
        <v>37360.479166666664</v>
      </c>
      <c r="F12488">
        <v>1</v>
      </c>
      <c r="G12488" t="s">
        <v>31</v>
      </c>
      <c r="H12488" t="s">
        <v>30</v>
      </c>
      <c r="I12488" t="s">
        <v>26</v>
      </c>
      <c r="J12488" t="s">
        <v>26</v>
      </c>
      <c r="K12488">
        <v>0</v>
      </c>
      <c r="L12488">
        <v>0</v>
      </c>
      <c r="M12488">
        <v>0</v>
      </c>
      <c r="N12488">
        <v>0</v>
      </c>
      <c r="O12488">
        <v>0</v>
      </c>
      <c r="P12488" t="s">
        <v>24</v>
      </c>
      <c r="Q12488" t="s">
        <v>184</v>
      </c>
      <c r="R12488" t="s">
        <v>1422</v>
      </c>
      <c r="S12488" t="s">
        <v>25</v>
      </c>
      <c r="T12488" t="s">
        <v>27</v>
      </c>
      <c r="U12488" t="s">
        <v>2650</v>
      </c>
      <c r="V12488" t="s">
        <v>89</v>
      </c>
      <c r="W12488" t="s">
        <v>94</v>
      </c>
      <c r="X12488" t="s">
        <v>1423</v>
      </c>
      <c r="Y12488">
        <v>304414</v>
      </c>
    </row>
    <row r="12489" spans="1:25" x14ac:dyDescent="0.3">
      <c r="A12489" t="s">
        <v>676</v>
      </c>
      <c r="B12489" t="s">
        <v>137</v>
      </c>
      <c r="C12489" t="s">
        <v>21</v>
      </c>
      <c r="D12489">
        <v>0</v>
      </c>
      <c r="E12489" s="1">
        <v>36766.444444444445</v>
      </c>
      <c r="F12489">
        <v>1</v>
      </c>
      <c r="G12489" t="s">
        <v>31</v>
      </c>
      <c r="H12489" t="s">
        <v>30</v>
      </c>
      <c r="I12489" t="s">
        <v>125</v>
      </c>
      <c r="J12489" t="s">
        <v>26</v>
      </c>
      <c r="K12489">
        <v>0</v>
      </c>
      <c r="L12489">
        <v>0</v>
      </c>
      <c r="M12489">
        <v>0</v>
      </c>
      <c r="N12489">
        <v>0</v>
      </c>
      <c r="O12489">
        <v>0</v>
      </c>
      <c r="P12489" t="s">
        <v>24</v>
      </c>
      <c r="Q12489" t="s">
        <v>184</v>
      </c>
      <c r="R12489" t="s">
        <v>259</v>
      </c>
      <c r="S12489" t="s">
        <v>25</v>
      </c>
      <c r="T12489" t="s">
        <v>27</v>
      </c>
      <c r="U12489" t="s">
        <v>2650</v>
      </c>
      <c r="V12489" t="s">
        <v>89</v>
      </c>
      <c r="W12489" t="s">
        <v>94</v>
      </c>
      <c r="X12489" t="s">
        <v>260</v>
      </c>
      <c r="Y12489">
        <v>232311</v>
      </c>
    </row>
    <row r="12490" spans="1:25" x14ac:dyDescent="0.3">
      <c r="A12490" t="s">
        <v>676</v>
      </c>
      <c r="B12490" t="s">
        <v>137</v>
      </c>
      <c r="C12490" t="s">
        <v>21</v>
      </c>
      <c r="D12490">
        <v>0</v>
      </c>
      <c r="E12490" s="1">
        <v>37539.461805555555</v>
      </c>
      <c r="F12490">
        <v>1</v>
      </c>
      <c r="G12490" t="s">
        <v>31</v>
      </c>
      <c r="H12490" t="s">
        <v>36</v>
      </c>
      <c r="I12490" t="s">
        <v>125</v>
      </c>
      <c r="J12490" t="s">
        <v>26</v>
      </c>
      <c r="K12490">
        <v>0</v>
      </c>
      <c r="L12490">
        <v>0</v>
      </c>
      <c r="M12490">
        <v>0</v>
      </c>
      <c r="N12490">
        <v>10</v>
      </c>
      <c r="O12490">
        <v>0</v>
      </c>
      <c r="P12490" t="s">
        <v>24</v>
      </c>
      <c r="Q12490" t="s">
        <v>46</v>
      </c>
      <c r="R12490" t="s">
        <v>44</v>
      </c>
      <c r="S12490" t="s">
        <v>25</v>
      </c>
      <c r="T12490" t="s">
        <v>27</v>
      </c>
      <c r="U12490" t="s">
        <v>2650</v>
      </c>
      <c r="V12490" t="s">
        <v>89</v>
      </c>
      <c r="W12490" t="s">
        <v>94</v>
      </c>
      <c r="X12490" t="s">
        <v>45</v>
      </c>
      <c r="Y12490">
        <v>330330</v>
      </c>
    </row>
    <row r="12491" spans="1:25" x14ac:dyDescent="0.3">
      <c r="A12491" t="s">
        <v>676</v>
      </c>
      <c r="B12491" t="s">
        <v>137</v>
      </c>
      <c r="C12491" t="s">
        <v>21</v>
      </c>
      <c r="D12491">
        <v>0</v>
      </c>
      <c r="E12491" s="1">
        <v>37087.572916666664</v>
      </c>
      <c r="F12491">
        <v>1</v>
      </c>
      <c r="G12491" t="s">
        <v>31</v>
      </c>
      <c r="H12491" t="s">
        <v>30</v>
      </c>
      <c r="I12491" t="s">
        <v>26</v>
      </c>
      <c r="J12491" t="s">
        <v>26</v>
      </c>
      <c r="K12491">
        <v>0</v>
      </c>
      <c r="L12491">
        <v>0</v>
      </c>
      <c r="M12491">
        <v>0</v>
      </c>
      <c r="N12491">
        <v>10</v>
      </c>
      <c r="O12491">
        <v>0</v>
      </c>
      <c r="P12491" t="s">
        <v>24</v>
      </c>
      <c r="Q12491" t="s">
        <v>208</v>
      </c>
      <c r="R12491" t="s">
        <v>1311</v>
      </c>
      <c r="S12491" t="s">
        <v>25</v>
      </c>
      <c r="T12491" t="s">
        <v>27</v>
      </c>
      <c r="U12491" t="s">
        <v>208</v>
      </c>
      <c r="V12491" t="s">
        <v>89</v>
      </c>
      <c r="W12491" t="s">
        <v>94</v>
      </c>
      <c r="X12491" t="s">
        <v>1312</v>
      </c>
      <c r="Y12491">
        <v>322956</v>
      </c>
    </row>
    <row r="12492" spans="1:25" x14ac:dyDescent="0.3">
      <c r="A12492" t="s">
        <v>676</v>
      </c>
      <c r="B12492" t="s">
        <v>137</v>
      </c>
      <c r="C12492" t="s">
        <v>21</v>
      </c>
      <c r="D12492">
        <v>0</v>
      </c>
      <c r="E12492" s="1">
        <v>38986.826388888891</v>
      </c>
      <c r="F12492">
        <v>1</v>
      </c>
      <c r="G12492" t="s">
        <v>79</v>
      </c>
      <c r="H12492" t="s">
        <v>30</v>
      </c>
      <c r="I12492" t="s">
        <v>26</v>
      </c>
      <c r="J12492" t="s">
        <v>26</v>
      </c>
      <c r="K12492">
        <v>0</v>
      </c>
      <c r="L12492">
        <v>0</v>
      </c>
      <c r="M12492">
        <v>0</v>
      </c>
      <c r="N12492">
        <v>50</v>
      </c>
      <c r="O12492">
        <v>0</v>
      </c>
      <c r="P12492" t="s">
        <v>24</v>
      </c>
      <c r="Q12492" t="s">
        <v>221</v>
      </c>
      <c r="R12492" t="s">
        <v>219</v>
      </c>
      <c r="S12492" t="s">
        <v>25</v>
      </c>
      <c r="T12492" t="s">
        <v>27</v>
      </c>
      <c r="U12492" t="s">
        <v>2652</v>
      </c>
      <c r="V12492" t="s">
        <v>89</v>
      </c>
      <c r="W12492" t="s">
        <v>94</v>
      </c>
      <c r="X12492" t="s">
        <v>220</v>
      </c>
      <c r="Y12492">
        <v>302624</v>
      </c>
    </row>
    <row r="12493" spans="1:25" x14ac:dyDescent="0.3">
      <c r="A12493" t="s">
        <v>676</v>
      </c>
      <c r="B12493" t="s">
        <v>137</v>
      </c>
      <c r="C12493" t="s">
        <v>21</v>
      </c>
      <c r="D12493">
        <v>0</v>
      </c>
      <c r="E12493" s="1">
        <v>38979.770833333336</v>
      </c>
      <c r="F12493">
        <v>1</v>
      </c>
      <c r="G12493" t="s">
        <v>79</v>
      </c>
      <c r="H12493" t="s">
        <v>30</v>
      </c>
      <c r="I12493" t="s">
        <v>26</v>
      </c>
      <c r="J12493" t="s">
        <v>26</v>
      </c>
      <c r="K12493">
        <v>0</v>
      </c>
      <c r="L12493">
        <v>0</v>
      </c>
      <c r="M12493">
        <v>0</v>
      </c>
      <c r="N12493">
        <v>0</v>
      </c>
      <c r="O12493">
        <v>0</v>
      </c>
      <c r="P12493" t="s">
        <v>24</v>
      </c>
      <c r="Q12493" t="s">
        <v>245</v>
      </c>
      <c r="R12493" t="s">
        <v>243</v>
      </c>
      <c r="S12493" t="s">
        <v>25</v>
      </c>
      <c r="T12493" t="s">
        <v>27</v>
      </c>
      <c r="U12493" t="s">
        <v>2654</v>
      </c>
      <c r="V12493" t="s">
        <v>89</v>
      </c>
      <c r="W12493" t="s">
        <v>94</v>
      </c>
      <c r="X12493" t="s">
        <v>244</v>
      </c>
      <c r="Y12493">
        <v>310207</v>
      </c>
    </row>
    <row r="12494" spans="1:25" x14ac:dyDescent="0.3">
      <c r="A12494" t="s">
        <v>676</v>
      </c>
      <c r="B12494" t="s">
        <v>137</v>
      </c>
      <c r="C12494" t="s">
        <v>21</v>
      </c>
      <c r="D12494">
        <v>0</v>
      </c>
      <c r="E12494" s="1">
        <v>36741.8125</v>
      </c>
      <c r="F12494">
        <v>1</v>
      </c>
      <c r="G12494" t="s">
        <v>79</v>
      </c>
      <c r="H12494" t="s">
        <v>30</v>
      </c>
      <c r="I12494" t="s">
        <v>114</v>
      </c>
      <c r="J12494" t="s">
        <v>26</v>
      </c>
      <c r="K12494">
        <v>0</v>
      </c>
      <c r="L12494">
        <v>0</v>
      </c>
      <c r="M12494">
        <v>0</v>
      </c>
      <c r="N12494">
        <v>100</v>
      </c>
      <c r="O12494">
        <v>0.5</v>
      </c>
      <c r="P12494" t="s">
        <v>24</v>
      </c>
      <c r="Q12494" t="s">
        <v>221</v>
      </c>
      <c r="R12494" t="s">
        <v>219</v>
      </c>
      <c r="S12494" t="s">
        <v>25</v>
      </c>
      <c r="T12494" t="s">
        <v>27</v>
      </c>
      <c r="U12494" t="s">
        <v>2652</v>
      </c>
      <c r="V12494" t="s">
        <v>89</v>
      </c>
      <c r="W12494" t="s">
        <v>94</v>
      </c>
      <c r="X12494" t="s">
        <v>220</v>
      </c>
      <c r="Y12494">
        <v>350393</v>
      </c>
    </row>
    <row r="12495" spans="1:25" x14ac:dyDescent="0.3">
      <c r="A12495" t="s">
        <v>676</v>
      </c>
      <c r="B12495" t="s">
        <v>137</v>
      </c>
      <c r="C12495" t="s">
        <v>21</v>
      </c>
      <c r="D12495">
        <v>0</v>
      </c>
      <c r="E12495" s="1">
        <v>37915.857638888891</v>
      </c>
      <c r="F12495">
        <v>1</v>
      </c>
      <c r="G12495" t="s">
        <v>69</v>
      </c>
      <c r="H12495" t="s">
        <v>47</v>
      </c>
      <c r="I12495" t="s">
        <v>125</v>
      </c>
      <c r="J12495" t="s">
        <v>26</v>
      </c>
      <c r="K12495">
        <v>0</v>
      </c>
      <c r="L12495">
        <v>0</v>
      </c>
      <c r="M12495">
        <v>0</v>
      </c>
      <c r="N12495">
        <v>100</v>
      </c>
      <c r="O12495">
        <v>0</v>
      </c>
      <c r="P12495" t="s">
        <v>24</v>
      </c>
      <c r="Q12495" t="s">
        <v>86</v>
      </c>
      <c r="R12495" t="s">
        <v>96</v>
      </c>
      <c r="S12495" t="s">
        <v>25</v>
      </c>
      <c r="T12495" t="s">
        <v>27</v>
      </c>
      <c r="U12495" t="s">
        <v>2654</v>
      </c>
      <c r="V12495" t="s">
        <v>89</v>
      </c>
      <c r="W12495" t="s">
        <v>94</v>
      </c>
      <c r="X12495" t="s">
        <v>97</v>
      </c>
      <c r="Y12495">
        <v>224770</v>
      </c>
    </row>
    <row r="12496" spans="1:25" x14ac:dyDescent="0.3">
      <c r="A12496" t="s">
        <v>676</v>
      </c>
      <c r="B12496" t="s">
        <v>137</v>
      </c>
      <c r="C12496" t="s">
        <v>21</v>
      </c>
      <c r="D12496">
        <v>0</v>
      </c>
      <c r="E12496" s="1">
        <v>38973.861111111109</v>
      </c>
      <c r="F12496">
        <v>1</v>
      </c>
      <c r="G12496" t="s">
        <v>69</v>
      </c>
      <c r="H12496" t="s">
        <v>30</v>
      </c>
      <c r="I12496" t="s">
        <v>26</v>
      </c>
      <c r="J12496" t="s">
        <v>26</v>
      </c>
      <c r="K12496">
        <v>0</v>
      </c>
      <c r="L12496">
        <v>0</v>
      </c>
      <c r="M12496">
        <v>0</v>
      </c>
      <c r="N12496">
        <v>100</v>
      </c>
      <c r="O12496">
        <v>0</v>
      </c>
      <c r="P12496" t="s">
        <v>24</v>
      </c>
      <c r="Q12496" t="s">
        <v>208</v>
      </c>
      <c r="R12496" t="s">
        <v>1311</v>
      </c>
      <c r="S12496" t="s">
        <v>25</v>
      </c>
      <c r="T12496" t="s">
        <v>27</v>
      </c>
      <c r="U12496" t="s">
        <v>208</v>
      </c>
      <c r="V12496" t="s">
        <v>89</v>
      </c>
      <c r="W12496" t="s">
        <v>94</v>
      </c>
      <c r="X12496" t="s">
        <v>1312</v>
      </c>
      <c r="Y12496">
        <v>342280</v>
      </c>
    </row>
    <row r="12497" spans="1:25" x14ac:dyDescent="0.3">
      <c r="A12497" t="s">
        <v>676</v>
      </c>
      <c r="B12497" t="s">
        <v>137</v>
      </c>
      <c r="C12497" t="s">
        <v>21</v>
      </c>
      <c r="D12497">
        <v>2</v>
      </c>
      <c r="E12497" s="1">
        <v>37118.334722222222</v>
      </c>
      <c r="F12497">
        <v>1</v>
      </c>
      <c r="G12497" t="s">
        <v>31</v>
      </c>
      <c r="H12497" t="s">
        <v>47</v>
      </c>
      <c r="I12497" t="s">
        <v>26</v>
      </c>
      <c r="J12497" t="s">
        <v>26</v>
      </c>
      <c r="K12497">
        <v>0</v>
      </c>
      <c r="L12497">
        <v>0</v>
      </c>
      <c r="M12497">
        <v>0</v>
      </c>
      <c r="N12497">
        <v>0</v>
      </c>
      <c r="O12497">
        <v>0</v>
      </c>
      <c r="P12497" t="s">
        <v>24</v>
      </c>
      <c r="Q12497" t="s">
        <v>2091</v>
      </c>
      <c r="R12497" t="s">
        <v>2120</v>
      </c>
      <c r="S12497" t="s">
        <v>25</v>
      </c>
      <c r="T12497" t="s">
        <v>27</v>
      </c>
      <c r="U12497" t="s">
        <v>2650</v>
      </c>
      <c r="V12497" t="s">
        <v>89</v>
      </c>
      <c r="W12497" t="s">
        <v>94</v>
      </c>
      <c r="X12497" t="s">
        <v>2121</v>
      </c>
      <c r="Y12497">
        <v>248263</v>
      </c>
    </row>
    <row r="12498" spans="1:25" x14ac:dyDescent="0.3">
      <c r="A12498" t="s">
        <v>676</v>
      </c>
      <c r="B12498" t="s">
        <v>137</v>
      </c>
      <c r="C12498" t="s">
        <v>21</v>
      </c>
      <c r="D12498">
        <v>2</v>
      </c>
      <c r="E12498" s="1">
        <v>41506.277777777781</v>
      </c>
      <c r="F12498">
        <v>1</v>
      </c>
      <c r="G12498" t="s">
        <v>31</v>
      </c>
      <c r="H12498" t="s">
        <v>56</v>
      </c>
      <c r="I12498" t="s">
        <v>26</v>
      </c>
      <c r="J12498" t="s">
        <v>26</v>
      </c>
      <c r="K12498">
        <v>0</v>
      </c>
      <c r="L12498">
        <v>0</v>
      </c>
      <c r="M12498">
        <v>0</v>
      </c>
      <c r="N12498">
        <v>0</v>
      </c>
      <c r="O12498">
        <v>0</v>
      </c>
      <c r="P12498" t="s">
        <v>24</v>
      </c>
      <c r="Q12498" t="s">
        <v>154</v>
      </c>
      <c r="R12498" t="s">
        <v>1616</v>
      </c>
      <c r="S12498" t="s">
        <v>25</v>
      </c>
      <c r="T12498" t="s">
        <v>27</v>
      </c>
      <c r="U12498" t="s">
        <v>2650</v>
      </c>
      <c r="V12498" t="s">
        <v>89</v>
      </c>
      <c r="W12498" t="s">
        <v>94</v>
      </c>
      <c r="X12498" t="s">
        <v>1617</v>
      </c>
      <c r="Y12498">
        <v>262186</v>
      </c>
    </row>
    <row r="12499" spans="1:25" x14ac:dyDescent="0.3">
      <c r="A12499" t="s">
        <v>676</v>
      </c>
      <c r="B12499" t="s">
        <v>137</v>
      </c>
      <c r="C12499" t="s">
        <v>21</v>
      </c>
      <c r="D12499">
        <v>2</v>
      </c>
      <c r="E12499" s="1">
        <v>41512.28125</v>
      </c>
      <c r="F12499">
        <v>1</v>
      </c>
      <c r="G12499" t="s">
        <v>31</v>
      </c>
      <c r="H12499" t="s">
        <v>56</v>
      </c>
      <c r="I12499" t="s">
        <v>26</v>
      </c>
      <c r="J12499" t="s">
        <v>26</v>
      </c>
      <c r="K12499">
        <v>0</v>
      </c>
      <c r="L12499">
        <v>0</v>
      </c>
      <c r="M12499">
        <v>0</v>
      </c>
      <c r="N12499">
        <v>0</v>
      </c>
      <c r="O12499">
        <v>0</v>
      </c>
      <c r="P12499" t="s">
        <v>24</v>
      </c>
      <c r="Q12499" t="s">
        <v>620</v>
      </c>
      <c r="R12499" t="s">
        <v>618</v>
      </c>
      <c r="S12499" t="s">
        <v>25</v>
      </c>
      <c r="T12499" t="s">
        <v>27</v>
      </c>
      <c r="U12499" t="s">
        <v>2650</v>
      </c>
      <c r="V12499" t="s">
        <v>89</v>
      </c>
      <c r="W12499" t="s">
        <v>94</v>
      </c>
      <c r="X12499" t="s">
        <v>619</v>
      </c>
      <c r="Y12499">
        <v>258557</v>
      </c>
    </row>
    <row r="12500" spans="1:25" x14ac:dyDescent="0.3">
      <c r="A12500" t="s">
        <v>676</v>
      </c>
      <c r="B12500" t="s">
        <v>137</v>
      </c>
      <c r="C12500" t="s">
        <v>21</v>
      </c>
      <c r="D12500">
        <v>2</v>
      </c>
      <c r="E12500" s="1">
        <v>40395.767361111109</v>
      </c>
      <c r="F12500">
        <v>1</v>
      </c>
      <c r="G12500" t="s">
        <v>31</v>
      </c>
      <c r="H12500" t="s">
        <v>56</v>
      </c>
      <c r="I12500" t="s">
        <v>26</v>
      </c>
      <c r="J12500" t="s">
        <v>26</v>
      </c>
      <c r="K12500">
        <v>0</v>
      </c>
      <c r="L12500">
        <v>0</v>
      </c>
      <c r="M12500">
        <v>0</v>
      </c>
      <c r="N12500">
        <v>0</v>
      </c>
      <c r="O12500">
        <v>0</v>
      </c>
      <c r="P12500" t="s">
        <v>24</v>
      </c>
      <c r="Q12500" t="s">
        <v>221</v>
      </c>
      <c r="R12500" t="s">
        <v>219</v>
      </c>
      <c r="S12500" t="s">
        <v>25</v>
      </c>
      <c r="T12500" t="s">
        <v>27</v>
      </c>
      <c r="U12500" t="s">
        <v>2652</v>
      </c>
      <c r="V12500" t="s">
        <v>89</v>
      </c>
      <c r="W12500" t="s">
        <v>94</v>
      </c>
      <c r="X12500" t="s">
        <v>220</v>
      </c>
      <c r="Y12500">
        <v>211297</v>
      </c>
    </row>
    <row r="12501" spans="1:25" x14ac:dyDescent="0.3">
      <c r="A12501" t="s">
        <v>676</v>
      </c>
      <c r="B12501" t="s">
        <v>137</v>
      </c>
      <c r="C12501" t="s">
        <v>21</v>
      </c>
      <c r="D12501">
        <v>2</v>
      </c>
      <c r="E12501" s="1">
        <v>41511.277777777781</v>
      </c>
      <c r="F12501">
        <v>1</v>
      </c>
      <c r="G12501" t="s">
        <v>31</v>
      </c>
      <c r="H12501" t="s">
        <v>56</v>
      </c>
      <c r="I12501" t="s">
        <v>26</v>
      </c>
      <c r="J12501" t="s">
        <v>26</v>
      </c>
      <c r="K12501">
        <v>0</v>
      </c>
      <c r="L12501">
        <v>0</v>
      </c>
      <c r="M12501">
        <v>0</v>
      </c>
      <c r="N12501">
        <v>0</v>
      </c>
      <c r="O12501">
        <v>0</v>
      </c>
      <c r="P12501" t="s">
        <v>24</v>
      </c>
      <c r="Q12501" t="s">
        <v>221</v>
      </c>
      <c r="R12501" t="s">
        <v>219</v>
      </c>
      <c r="S12501" t="s">
        <v>25</v>
      </c>
      <c r="T12501" t="s">
        <v>27</v>
      </c>
      <c r="U12501" t="s">
        <v>2652</v>
      </c>
      <c r="V12501" t="s">
        <v>89</v>
      </c>
      <c r="W12501" t="s">
        <v>94</v>
      </c>
      <c r="X12501" t="s">
        <v>220</v>
      </c>
      <c r="Y12501">
        <v>216919</v>
      </c>
    </row>
    <row r="12502" spans="1:25" x14ac:dyDescent="0.3">
      <c r="A12502" t="s">
        <v>676</v>
      </c>
      <c r="B12502" t="s">
        <v>137</v>
      </c>
      <c r="C12502" t="s">
        <v>21</v>
      </c>
      <c r="D12502">
        <v>2</v>
      </c>
      <c r="E12502" s="1">
        <v>40401.393750000003</v>
      </c>
      <c r="F12502">
        <v>1</v>
      </c>
      <c r="G12502" t="s">
        <v>31</v>
      </c>
      <c r="H12502" t="s">
        <v>47</v>
      </c>
      <c r="I12502" t="s">
        <v>26</v>
      </c>
      <c r="J12502" t="s">
        <v>26</v>
      </c>
      <c r="K12502">
        <v>0</v>
      </c>
      <c r="L12502">
        <v>0</v>
      </c>
      <c r="M12502">
        <v>0</v>
      </c>
      <c r="N12502">
        <v>0</v>
      </c>
      <c r="O12502">
        <v>0</v>
      </c>
      <c r="P12502" t="s">
        <v>24</v>
      </c>
      <c r="Q12502" t="s">
        <v>221</v>
      </c>
      <c r="R12502" t="s">
        <v>219</v>
      </c>
      <c r="S12502" t="s">
        <v>25</v>
      </c>
      <c r="T12502" t="s">
        <v>27</v>
      </c>
      <c r="U12502" t="s">
        <v>2652</v>
      </c>
      <c r="V12502" t="s">
        <v>89</v>
      </c>
      <c r="W12502" t="s">
        <v>94</v>
      </c>
      <c r="X12502" t="s">
        <v>220</v>
      </c>
      <c r="Y12502">
        <v>248189</v>
      </c>
    </row>
    <row r="12503" spans="1:25" x14ac:dyDescent="0.3">
      <c r="A12503" t="s">
        <v>676</v>
      </c>
      <c r="B12503" t="s">
        <v>137</v>
      </c>
      <c r="C12503" t="s">
        <v>21</v>
      </c>
      <c r="D12503">
        <v>2</v>
      </c>
      <c r="E12503" s="1">
        <v>40083.545138888891</v>
      </c>
      <c r="F12503">
        <v>1</v>
      </c>
      <c r="G12503" t="s">
        <v>31</v>
      </c>
      <c r="H12503" t="s">
        <v>47</v>
      </c>
      <c r="I12503" t="s">
        <v>26</v>
      </c>
      <c r="J12503" t="s">
        <v>26</v>
      </c>
      <c r="K12503">
        <v>0</v>
      </c>
      <c r="L12503">
        <v>0</v>
      </c>
      <c r="M12503">
        <v>0</v>
      </c>
      <c r="N12503">
        <v>0</v>
      </c>
      <c r="O12503">
        <v>0</v>
      </c>
      <c r="P12503" t="s">
        <v>24</v>
      </c>
      <c r="Q12503" t="s">
        <v>221</v>
      </c>
      <c r="R12503" t="s">
        <v>219</v>
      </c>
      <c r="S12503" t="s">
        <v>25</v>
      </c>
      <c r="T12503" t="s">
        <v>27</v>
      </c>
      <c r="U12503" t="s">
        <v>2652</v>
      </c>
      <c r="V12503" t="s">
        <v>89</v>
      </c>
      <c r="W12503" t="s">
        <v>94</v>
      </c>
      <c r="X12503" t="s">
        <v>220</v>
      </c>
      <c r="Y12503">
        <v>246839</v>
      </c>
    </row>
    <row r="12504" spans="1:25" x14ac:dyDescent="0.3">
      <c r="A12504" t="s">
        <v>676</v>
      </c>
      <c r="B12504" t="s">
        <v>137</v>
      </c>
      <c r="C12504" t="s">
        <v>21</v>
      </c>
      <c r="D12504">
        <v>2</v>
      </c>
      <c r="E12504" s="1">
        <v>40744.8125</v>
      </c>
      <c r="F12504">
        <v>1</v>
      </c>
      <c r="G12504" t="s">
        <v>31</v>
      </c>
      <c r="H12504" t="s">
        <v>56</v>
      </c>
      <c r="I12504" t="s">
        <v>26</v>
      </c>
      <c r="J12504" t="s">
        <v>26</v>
      </c>
      <c r="K12504">
        <v>0</v>
      </c>
      <c r="L12504">
        <v>0</v>
      </c>
      <c r="M12504">
        <v>0</v>
      </c>
      <c r="N12504">
        <v>0</v>
      </c>
      <c r="O12504">
        <v>0</v>
      </c>
      <c r="P12504" t="s">
        <v>24</v>
      </c>
      <c r="Q12504" t="s">
        <v>221</v>
      </c>
      <c r="R12504" t="s">
        <v>219</v>
      </c>
      <c r="S12504" t="s">
        <v>25</v>
      </c>
      <c r="T12504" t="s">
        <v>27</v>
      </c>
      <c r="U12504" t="s">
        <v>2652</v>
      </c>
      <c r="V12504" t="s">
        <v>89</v>
      </c>
      <c r="W12504" t="s">
        <v>94</v>
      </c>
      <c r="X12504" t="s">
        <v>220</v>
      </c>
      <c r="Y12504">
        <v>253536</v>
      </c>
    </row>
    <row r="12505" spans="1:25" x14ac:dyDescent="0.3">
      <c r="A12505" t="s">
        <v>676</v>
      </c>
      <c r="B12505" t="s">
        <v>137</v>
      </c>
      <c r="C12505" t="s">
        <v>21</v>
      </c>
      <c r="D12505">
        <v>2</v>
      </c>
      <c r="E12505" s="1">
        <v>40749.300000000003</v>
      </c>
      <c r="F12505">
        <v>1</v>
      </c>
      <c r="G12505" t="s">
        <v>31</v>
      </c>
      <c r="H12505" t="s">
        <v>56</v>
      </c>
      <c r="I12505" t="s">
        <v>26</v>
      </c>
      <c r="J12505" t="s">
        <v>26</v>
      </c>
      <c r="K12505">
        <v>0</v>
      </c>
      <c r="L12505">
        <v>0</v>
      </c>
      <c r="M12505">
        <v>0</v>
      </c>
      <c r="N12505">
        <v>0</v>
      </c>
      <c r="O12505">
        <v>0</v>
      </c>
      <c r="P12505" t="s">
        <v>24</v>
      </c>
      <c r="Q12505" t="s">
        <v>221</v>
      </c>
      <c r="R12505" t="s">
        <v>219</v>
      </c>
      <c r="S12505" t="s">
        <v>25</v>
      </c>
      <c r="T12505" t="s">
        <v>27</v>
      </c>
      <c r="U12505" t="s">
        <v>2652</v>
      </c>
      <c r="V12505" t="s">
        <v>89</v>
      </c>
      <c r="W12505" t="s">
        <v>94</v>
      </c>
      <c r="X12505" t="s">
        <v>220</v>
      </c>
      <c r="Y12505">
        <v>254545</v>
      </c>
    </row>
    <row r="12506" spans="1:25" x14ac:dyDescent="0.3">
      <c r="A12506" t="s">
        <v>676</v>
      </c>
      <c r="B12506" t="s">
        <v>137</v>
      </c>
      <c r="C12506" t="s">
        <v>21</v>
      </c>
      <c r="D12506">
        <v>2</v>
      </c>
      <c r="E12506" s="1">
        <v>40350.265277777777</v>
      </c>
      <c r="F12506">
        <v>1</v>
      </c>
      <c r="G12506" t="s">
        <v>31</v>
      </c>
      <c r="H12506" t="s">
        <v>56</v>
      </c>
      <c r="I12506" t="s">
        <v>26</v>
      </c>
      <c r="J12506" t="s">
        <v>26</v>
      </c>
      <c r="K12506">
        <v>0</v>
      </c>
      <c r="L12506">
        <v>0</v>
      </c>
      <c r="M12506">
        <v>0</v>
      </c>
      <c r="N12506">
        <v>0</v>
      </c>
      <c r="O12506">
        <v>0</v>
      </c>
      <c r="P12506" t="s">
        <v>24</v>
      </c>
      <c r="Q12506" t="s">
        <v>221</v>
      </c>
      <c r="R12506" t="s">
        <v>219</v>
      </c>
      <c r="S12506" t="s">
        <v>25</v>
      </c>
      <c r="T12506" t="s">
        <v>27</v>
      </c>
      <c r="U12506" t="s">
        <v>2652</v>
      </c>
      <c r="V12506" t="s">
        <v>89</v>
      </c>
      <c r="W12506" t="s">
        <v>94</v>
      </c>
      <c r="X12506" t="s">
        <v>220</v>
      </c>
      <c r="Y12506">
        <v>303894</v>
      </c>
    </row>
    <row r="12507" spans="1:25" x14ac:dyDescent="0.3">
      <c r="A12507" t="s">
        <v>676</v>
      </c>
      <c r="B12507" t="s">
        <v>137</v>
      </c>
      <c r="C12507" t="s">
        <v>21</v>
      </c>
      <c r="D12507">
        <v>2</v>
      </c>
      <c r="E12507" s="1">
        <v>40364.802777777775</v>
      </c>
      <c r="F12507">
        <v>1</v>
      </c>
      <c r="G12507" t="s">
        <v>31</v>
      </c>
      <c r="H12507" t="s">
        <v>47</v>
      </c>
      <c r="I12507" t="s">
        <v>26</v>
      </c>
      <c r="J12507" t="s">
        <v>26</v>
      </c>
      <c r="K12507">
        <v>0</v>
      </c>
      <c r="L12507">
        <v>0</v>
      </c>
      <c r="M12507">
        <v>0</v>
      </c>
      <c r="N12507">
        <v>0</v>
      </c>
      <c r="O12507">
        <v>0</v>
      </c>
      <c r="P12507" t="s">
        <v>24</v>
      </c>
      <c r="Q12507" t="s">
        <v>221</v>
      </c>
      <c r="R12507" t="s">
        <v>219</v>
      </c>
      <c r="S12507" t="s">
        <v>25</v>
      </c>
      <c r="T12507" t="s">
        <v>27</v>
      </c>
      <c r="U12507" t="s">
        <v>2652</v>
      </c>
      <c r="V12507" t="s">
        <v>89</v>
      </c>
      <c r="W12507" t="s">
        <v>94</v>
      </c>
      <c r="X12507" t="s">
        <v>220</v>
      </c>
      <c r="Y12507">
        <v>230980</v>
      </c>
    </row>
    <row r="12508" spans="1:25" x14ac:dyDescent="0.3">
      <c r="A12508" t="s">
        <v>676</v>
      </c>
      <c r="B12508" t="s">
        <v>137</v>
      </c>
      <c r="C12508" t="s">
        <v>21</v>
      </c>
      <c r="D12508">
        <v>2</v>
      </c>
      <c r="E12508" s="1">
        <v>42152.304166666669</v>
      </c>
      <c r="F12508">
        <v>1</v>
      </c>
      <c r="G12508" t="s">
        <v>31</v>
      </c>
      <c r="H12508" t="s">
        <v>56</v>
      </c>
      <c r="I12508" t="s">
        <v>26</v>
      </c>
      <c r="J12508" t="s">
        <v>26</v>
      </c>
      <c r="K12508">
        <v>0</v>
      </c>
      <c r="L12508">
        <v>0</v>
      </c>
      <c r="M12508">
        <v>0</v>
      </c>
      <c r="N12508">
        <v>0</v>
      </c>
      <c r="O12508">
        <v>0</v>
      </c>
      <c r="P12508" t="s">
        <v>24</v>
      </c>
      <c r="Q12508" t="s">
        <v>221</v>
      </c>
      <c r="R12508" t="s">
        <v>219</v>
      </c>
      <c r="S12508" t="s">
        <v>25</v>
      </c>
      <c r="T12508" t="s">
        <v>27</v>
      </c>
      <c r="U12508" t="s">
        <v>2652</v>
      </c>
      <c r="V12508" t="s">
        <v>89</v>
      </c>
      <c r="W12508" t="s">
        <v>94</v>
      </c>
      <c r="X12508" t="s">
        <v>220</v>
      </c>
      <c r="Y12508">
        <v>257997</v>
      </c>
    </row>
    <row r="12509" spans="1:25" x14ac:dyDescent="0.3">
      <c r="A12509" t="s">
        <v>676</v>
      </c>
      <c r="B12509" t="s">
        <v>137</v>
      </c>
      <c r="C12509" t="s">
        <v>21</v>
      </c>
      <c r="D12509">
        <v>2</v>
      </c>
      <c r="E12509" s="1">
        <v>41509.288888888892</v>
      </c>
      <c r="F12509">
        <v>1</v>
      </c>
      <c r="G12509" t="s">
        <v>31</v>
      </c>
      <c r="H12509" t="s">
        <v>56</v>
      </c>
      <c r="I12509" t="s">
        <v>26</v>
      </c>
      <c r="J12509" t="s">
        <v>26</v>
      </c>
      <c r="K12509">
        <v>0</v>
      </c>
      <c r="L12509">
        <v>0</v>
      </c>
      <c r="M12509">
        <v>0</v>
      </c>
      <c r="N12509">
        <v>0</v>
      </c>
      <c r="O12509">
        <v>0</v>
      </c>
      <c r="P12509" t="s">
        <v>24</v>
      </c>
      <c r="Q12509" t="s">
        <v>221</v>
      </c>
      <c r="R12509" t="s">
        <v>219</v>
      </c>
      <c r="S12509" t="s">
        <v>25</v>
      </c>
      <c r="T12509" t="s">
        <v>27</v>
      </c>
      <c r="U12509" t="s">
        <v>2652</v>
      </c>
      <c r="V12509" t="s">
        <v>89</v>
      </c>
      <c r="W12509" t="s">
        <v>94</v>
      </c>
      <c r="X12509" t="s">
        <v>220</v>
      </c>
      <c r="Y12509">
        <v>214793</v>
      </c>
    </row>
    <row r="12510" spans="1:25" x14ac:dyDescent="0.3">
      <c r="A12510" t="s">
        <v>676</v>
      </c>
      <c r="B12510" t="s">
        <v>137</v>
      </c>
      <c r="C12510" t="s">
        <v>21</v>
      </c>
      <c r="D12510">
        <v>2</v>
      </c>
      <c r="E12510" s="1">
        <v>40351.354166666664</v>
      </c>
      <c r="F12510">
        <v>1</v>
      </c>
      <c r="G12510" t="s">
        <v>31</v>
      </c>
      <c r="H12510" t="s">
        <v>56</v>
      </c>
      <c r="I12510" t="s">
        <v>26</v>
      </c>
      <c r="J12510" t="s">
        <v>26</v>
      </c>
      <c r="K12510">
        <v>0</v>
      </c>
      <c r="L12510">
        <v>0</v>
      </c>
      <c r="M12510">
        <v>0</v>
      </c>
      <c r="N12510">
        <v>0</v>
      </c>
      <c r="O12510">
        <v>0</v>
      </c>
      <c r="P12510" t="s">
        <v>24</v>
      </c>
      <c r="Q12510" t="s">
        <v>221</v>
      </c>
      <c r="R12510" t="s">
        <v>219</v>
      </c>
      <c r="S12510" t="s">
        <v>25</v>
      </c>
      <c r="T12510" t="s">
        <v>27</v>
      </c>
      <c r="U12510" t="s">
        <v>2652</v>
      </c>
      <c r="V12510" t="s">
        <v>89</v>
      </c>
      <c r="W12510" t="s">
        <v>94</v>
      </c>
      <c r="X12510" t="s">
        <v>220</v>
      </c>
      <c r="Y12510">
        <v>239638</v>
      </c>
    </row>
    <row r="12511" spans="1:25" x14ac:dyDescent="0.3">
      <c r="A12511" t="s">
        <v>676</v>
      </c>
      <c r="B12511" t="s">
        <v>137</v>
      </c>
      <c r="C12511" t="s">
        <v>21</v>
      </c>
      <c r="D12511">
        <v>2</v>
      </c>
      <c r="E12511" s="1">
        <v>40742.291666666664</v>
      </c>
      <c r="F12511">
        <v>1</v>
      </c>
      <c r="G12511" t="s">
        <v>31</v>
      </c>
      <c r="H12511" t="s">
        <v>56</v>
      </c>
      <c r="I12511" t="s">
        <v>26</v>
      </c>
      <c r="J12511" t="s">
        <v>26</v>
      </c>
      <c r="K12511">
        <v>0</v>
      </c>
      <c r="L12511">
        <v>0</v>
      </c>
      <c r="M12511">
        <v>0</v>
      </c>
      <c r="N12511">
        <v>0</v>
      </c>
      <c r="O12511">
        <v>0</v>
      </c>
      <c r="P12511" t="s">
        <v>24</v>
      </c>
      <c r="Q12511" t="s">
        <v>221</v>
      </c>
      <c r="R12511" t="s">
        <v>219</v>
      </c>
      <c r="S12511" t="s">
        <v>25</v>
      </c>
      <c r="T12511" t="s">
        <v>27</v>
      </c>
      <c r="U12511" t="s">
        <v>2652</v>
      </c>
      <c r="V12511" t="s">
        <v>89</v>
      </c>
      <c r="W12511" t="s">
        <v>94</v>
      </c>
      <c r="X12511" t="s">
        <v>220</v>
      </c>
      <c r="Y12511">
        <v>325509</v>
      </c>
    </row>
    <row r="12512" spans="1:25" x14ac:dyDescent="0.3">
      <c r="A12512" t="s">
        <v>676</v>
      </c>
      <c r="B12512" t="s">
        <v>137</v>
      </c>
      <c r="C12512" t="s">
        <v>21</v>
      </c>
      <c r="D12512">
        <v>2</v>
      </c>
      <c r="E12512" s="1">
        <v>40399.427083333336</v>
      </c>
      <c r="F12512">
        <v>1</v>
      </c>
      <c r="G12512" t="s">
        <v>31</v>
      </c>
      <c r="H12512" t="s">
        <v>47</v>
      </c>
      <c r="I12512" t="s">
        <v>26</v>
      </c>
      <c r="J12512" t="s">
        <v>26</v>
      </c>
      <c r="K12512">
        <v>0</v>
      </c>
      <c r="L12512">
        <v>0</v>
      </c>
      <c r="M12512">
        <v>0</v>
      </c>
      <c r="N12512">
        <v>0</v>
      </c>
      <c r="O12512">
        <v>0</v>
      </c>
      <c r="P12512" t="s">
        <v>24</v>
      </c>
      <c r="Q12512" t="s">
        <v>166</v>
      </c>
      <c r="R12512" t="s">
        <v>438</v>
      </c>
      <c r="S12512" t="s">
        <v>25</v>
      </c>
      <c r="T12512" t="s">
        <v>27</v>
      </c>
      <c r="U12512" t="s">
        <v>2653</v>
      </c>
      <c r="V12512" t="s">
        <v>89</v>
      </c>
      <c r="W12512" t="s">
        <v>94</v>
      </c>
      <c r="X12512" t="s">
        <v>439</v>
      </c>
      <c r="Y12512">
        <v>230642</v>
      </c>
    </row>
    <row r="12513" spans="1:25" x14ac:dyDescent="0.3">
      <c r="A12513" t="s">
        <v>676</v>
      </c>
      <c r="B12513" t="s">
        <v>137</v>
      </c>
      <c r="C12513" t="s">
        <v>21</v>
      </c>
      <c r="D12513">
        <v>2</v>
      </c>
      <c r="E12513" s="1">
        <v>41821.333333333336</v>
      </c>
      <c r="F12513">
        <v>1</v>
      </c>
      <c r="G12513" t="s">
        <v>31</v>
      </c>
      <c r="H12513" t="s">
        <v>56</v>
      </c>
      <c r="I12513" t="s">
        <v>26</v>
      </c>
      <c r="J12513" t="s">
        <v>26</v>
      </c>
      <c r="K12513">
        <v>0</v>
      </c>
      <c r="L12513">
        <v>0</v>
      </c>
      <c r="M12513">
        <v>0</v>
      </c>
      <c r="N12513">
        <v>0</v>
      </c>
      <c r="O12513">
        <v>0</v>
      </c>
      <c r="P12513" t="s">
        <v>24</v>
      </c>
      <c r="Q12513" t="s">
        <v>166</v>
      </c>
      <c r="R12513" t="s">
        <v>438</v>
      </c>
      <c r="S12513" t="s">
        <v>25</v>
      </c>
      <c r="T12513" t="s">
        <v>27</v>
      </c>
      <c r="U12513" t="s">
        <v>2653</v>
      </c>
      <c r="V12513" t="s">
        <v>89</v>
      </c>
      <c r="W12513" t="s">
        <v>94</v>
      </c>
      <c r="X12513" t="s">
        <v>439</v>
      </c>
      <c r="Y12513">
        <v>256211</v>
      </c>
    </row>
    <row r="12514" spans="1:25" x14ac:dyDescent="0.3">
      <c r="A12514" t="s">
        <v>676</v>
      </c>
      <c r="B12514" t="s">
        <v>137</v>
      </c>
      <c r="C12514" t="s">
        <v>21</v>
      </c>
      <c r="D12514">
        <v>2</v>
      </c>
      <c r="E12514" s="1">
        <v>40000.354166666664</v>
      </c>
      <c r="F12514">
        <v>1</v>
      </c>
      <c r="G12514" t="s">
        <v>31</v>
      </c>
      <c r="H12514" t="s">
        <v>56</v>
      </c>
      <c r="I12514" t="s">
        <v>26</v>
      </c>
      <c r="J12514" t="s">
        <v>26</v>
      </c>
      <c r="K12514">
        <v>0</v>
      </c>
      <c r="L12514">
        <v>0</v>
      </c>
      <c r="M12514">
        <v>0</v>
      </c>
      <c r="N12514">
        <v>0</v>
      </c>
      <c r="O12514">
        <v>0</v>
      </c>
      <c r="P12514" t="s">
        <v>24</v>
      </c>
      <c r="Q12514" t="s">
        <v>86</v>
      </c>
      <c r="R12514" t="s">
        <v>1317</v>
      </c>
      <c r="S12514" t="s">
        <v>25</v>
      </c>
      <c r="T12514" t="s">
        <v>64</v>
      </c>
      <c r="U12514" t="s">
        <v>2654</v>
      </c>
      <c r="V12514" t="s">
        <v>89</v>
      </c>
      <c r="W12514" t="s">
        <v>94</v>
      </c>
      <c r="X12514" t="s">
        <v>1318</v>
      </c>
      <c r="Y12514">
        <v>203654</v>
      </c>
    </row>
    <row r="12515" spans="1:25" x14ac:dyDescent="0.3">
      <c r="A12515" t="s">
        <v>676</v>
      </c>
      <c r="B12515" t="s">
        <v>137</v>
      </c>
      <c r="C12515" t="s">
        <v>21</v>
      </c>
      <c r="D12515">
        <v>2</v>
      </c>
      <c r="E12515" s="1">
        <v>41507.441666666666</v>
      </c>
      <c r="F12515">
        <v>1</v>
      </c>
      <c r="G12515" t="s">
        <v>31</v>
      </c>
      <c r="H12515" t="s">
        <v>47</v>
      </c>
      <c r="I12515" t="s">
        <v>26</v>
      </c>
      <c r="J12515" t="s">
        <v>26</v>
      </c>
      <c r="K12515">
        <v>0</v>
      </c>
      <c r="L12515">
        <v>0</v>
      </c>
      <c r="M12515">
        <v>0</v>
      </c>
      <c r="N12515">
        <v>0</v>
      </c>
      <c r="O12515">
        <v>0</v>
      </c>
      <c r="P12515" t="s">
        <v>24</v>
      </c>
      <c r="Q12515" t="s">
        <v>86</v>
      </c>
      <c r="R12515" t="s">
        <v>96</v>
      </c>
      <c r="S12515" t="s">
        <v>25</v>
      </c>
      <c r="T12515" t="s">
        <v>27</v>
      </c>
      <c r="U12515" t="s">
        <v>2654</v>
      </c>
      <c r="V12515" t="s">
        <v>89</v>
      </c>
      <c r="W12515" t="s">
        <v>94</v>
      </c>
      <c r="X12515" t="s">
        <v>97</v>
      </c>
      <c r="Y12515">
        <v>231629</v>
      </c>
    </row>
    <row r="12516" spans="1:25" x14ac:dyDescent="0.3">
      <c r="A12516" t="s">
        <v>676</v>
      </c>
      <c r="B12516" t="s">
        <v>137</v>
      </c>
      <c r="C12516" t="s">
        <v>21</v>
      </c>
      <c r="D12516">
        <v>2</v>
      </c>
      <c r="E12516" s="1">
        <v>41122.434027777781</v>
      </c>
      <c r="F12516">
        <v>1</v>
      </c>
      <c r="G12516" t="s">
        <v>31</v>
      </c>
      <c r="H12516" t="s">
        <v>47</v>
      </c>
      <c r="I12516" t="s">
        <v>26</v>
      </c>
      <c r="J12516" t="s">
        <v>26</v>
      </c>
      <c r="K12516">
        <v>0</v>
      </c>
      <c r="L12516">
        <v>0</v>
      </c>
      <c r="M12516">
        <v>0</v>
      </c>
      <c r="N12516">
        <v>0</v>
      </c>
      <c r="O12516">
        <v>0</v>
      </c>
      <c r="P12516" t="s">
        <v>24</v>
      </c>
      <c r="Q12516" t="s">
        <v>86</v>
      </c>
      <c r="R12516" t="s">
        <v>96</v>
      </c>
      <c r="S12516" t="s">
        <v>25</v>
      </c>
      <c r="T12516" t="s">
        <v>27</v>
      </c>
      <c r="U12516" t="s">
        <v>2654</v>
      </c>
      <c r="V12516" t="s">
        <v>89</v>
      </c>
      <c r="W12516" t="s">
        <v>94</v>
      </c>
      <c r="X12516" t="s">
        <v>97</v>
      </c>
      <c r="Y12516">
        <v>219456</v>
      </c>
    </row>
    <row r="12517" spans="1:25" x14ac:dyDescent="0.3">
      <c r="A12517" t="s">
        <v>676</v>
      </c>
      <c r="B12517" t="s">
        <v>137</v>
      </c>
      <c r="C12517" t="s">
        <v>21</v>
      </c>
      <c r="D12517">
        <v>2</v>
      </c>
      <c r="E12517" s="1">
        <v>42114.357638888891</v>
      </c>
      <c r="F12517">
        <v>1</v>
      </c>
      <c r="G12517" t="s">
        <v>31</v>
      </c>
      <c r="H12517" t="s">
        <v>47</v>
      </c>
      <c r="I12517" t="s">
        <v>26</v>
      </c>
      <c r="J12517" t="s">
        <v>26</v>
      </c>
      <c r="K12517">
        <v>0</v>
      </c>
      <c r="L12517">
        <v>0</v>
      </c>
      <c r="M12517">
        <v>0</v>
      </c>
      <c r="N12517">
        <v>0</v>
      </c>
      <c r="O12517">
        <v>0</v>
      </c>
      <c r="P12517" t="s">
        <v>24</v>
      </c>
      <c r="Q12517" t="s">
        <v>86</v>
      </c>
      <c r="R12517" t="s">
        <v>96</v>
      </c>
      <c r="S12517" t="s">
        <v>25</v>
      </c>
      <c r="T12517" t="s">
        <v>27</v>
      </c>
      <c r="U12517" t="s">
        <v>2654</v>
      </c>
      <c r="V12517" t="s">
        <v>89</v>
      </c>
      <c r="W12517" t="s">
        <v>94</v>
      </c>
      <c r="X12517" t="s">
        <v>97</v>
      </c>
      <c r="Y12517">
        <v>245120</v>
      </c>
    </row>
    <row r="12518" spans="1:25" x14ac:dyDescent="0.3">
      <c r="A12518" t="s">
        <v>676</v>
      </c>
      <c r="B12518" t="s">
        <v>137</v>
      </c>
      <c r="C12518" t="s">
        <v>21</v>
      </c>
      <c r="D12518">
        <v>2</v>
      </c>
      <c r="E12518" s="1">
        <v>40448.465277777781</v>
      </c>
      <c r="F12518">
        <v>1</v>
      </c>
      <c r="G12518" t="s">
        <v>31</v>
      </c>
      <c r="H12518" t="s">
        <v>56</v>
      </c>
      <c r="I12518" t="s">
        <v>26</v>
      </c>
      <c r="J12518" t="s">
        <v>26</v>
      </c>
      <c r="K12518">
        <v>0</v>
      </c>
      <c r="L12518">
        <v>0</v>
      </c>
      <c r="M12518">
        <v>0</v>
      </c>
      <c r="N12518">
        <v>0</v>
      </c>
      <c r="O12518">
        <v>0</v>
      </c>
      <c r="P12518" t="s">
        <v>24</v>
      </c>
      <c r="Q12518" t="s">
        <v>86</v>
      </c>
      <c r="R12518" t="s">
        <v>522</v>
      </c>
      <c r="S12518" t="s">
        <v>25</v>
      </c>
      <c r="T12518" t="s">
        <v>27</v>
      </c>
      <c r="U12518" t="s">
        <v>2654</v>
      </c>
      <c r="V12518" t="s">
        <v>89</v>
      </c>
      <c r="W12518" t="s">
        <v>94</v>
      </c>
      <c r="X12518" t="s">
        <v>523</v>
      </c>
      <c r="Y12518">
        <v>244170</v>
      </c>
    </row>
    <row r="12519" spans="1:25" x14ac:dyDescent="0.3">
      <c r="A12519" t="s">
        <v>676</v>
      </c>
      <c r="B12519" t="s">
        <v>137</v>
      </c>
      <c r="C12519" t="s">
        <v>21</v>
      </c>
      <c r="D12519">
        <v>2</v>
      </c>
      <c r="E12519" s="1">
        <v>40053.382638888892</v>
      </c>
      <c r="F12519">
        <v>1</v>
      </c>
      <c r="G12519" t="s">
        <v>31</v>
      </c>
      <c r="H12519" t="s">
        <v>30</v>
      </c>
      <c r="I12519" t="s">
        <v>26</v>
      </c>
      <c r="J12519" t="s">
        <v>26</v>
      </c>
      <c r="K12519">
        <v>0</v>
      </c>
      <c r="L12519">
        <v>0</v>
      </c>
      <c r="M12519">
        <v>0</v>
      </c>
      <c r="N12519">
        <v>0</v>
      </c>
      <c r="O12519">
        <v>0</v>
      </c>
      <c r="P12519" t="s">
        <v>24</v>
      </c>
      <c r="Q12519" t="s">
        <v>86</v>
      </c>
      <c r="R12519" t="s">
        <v>522</v>
      </c>
      <c r="S12519" t="s">
        <v>25</v>
      </c>
      <c r="T12519" t="s">
        <v>27</v>
      </c>
      <c r="U12519" t="s">
        <v>2654</v>
      </c>
      <c r="V12519" t="s">
        <v>89</v>
      </c>
      <c r="W12519" t="s">
        <v>94</v>
      </c>
      <c r="X12519" t="s">
        <v>523</v>
      </c>
      <c r="Y12519">
        <v>319642</v>
      </c>
    </row>
    <row r="12520" spans="1:25" x14ac:dyDescent="0.3">
      <c r="A12520" t="s">
        <v>676</v>
      </c>
      <c r="B12520" t="s">
        <v>137</v>
      </c>
      <c r="C12520" t="s">
        <v>21</v>
      </c>
      <c r="D12520">
        <v>2</v>
      </c>
      <c r="E12520" s="1">
        <v>41658.677083333336</v>
      </c>
      <c r="F12520">
        <v>1</v>
      </c>
      <c r="G12520" t="s">
        <v>31</v>
      </c>
      <c r="H12520" t="s">
        <v>36</v>
      </c>
      <c r="I12520" t="s">
        <v>26</v>
      </c>
      <c r="J12520" t="s">
        <v>26</v>
      </c>
      <c r="K12520">
        <v>0</v>
      </c>
      <c r="L12520">
        <v>0</v>
      </c>
      <c r="M12520">
        <v>0</v>
      </c>
      <c r="N12520">
        <v>0</v>
      </c>
      <c r="O12520">
        <v>0</v>
      </c>
      <c r="P12520" t="s">
        <v>24</v>
      </c>
      <c r="Q12520" t="s">
        <v>86</v>
      </c>
      <c r="R12520" t="s">
        <v>522</v>
      </c>
      <c r="S12520" t="s">
        <v>25</v>
      </c>
      <c r="T12520" t="s">
        <v>27</v>
      </c>
      <c r="U12520" t="s">
        <v>2654</v>
      </c>
      <c r="V12520" t="s">
        <v>89</v>
      </c>
      <c r="W12520" t="s">
        <v>94</v>
      </c>
      <c r="X12520" t="s">
        <v>523</v>
      </c>
      <c r="Y12520">
        <v>220393</v>
      </c>
    </row>
    <row r="12521" spans="1:25" x14ac:dyDescent="0.3">
      <c r="A12521" t="s">
        <v>676</v>
      </c>
      <c r="B12521" t="s">
        <v>137</v>
      </c>
      <c r="C12521" t="s">
        <v>21</v>
      </c>
      <c r="D12521">
        <v>2</v>
      </c>
      <c r="E12521" s="1">
        <v>40083.734722222223</v>
      </c>
      <c r="F12521">
        <v>1</v>
      </c>
      <c r="G12521" t="s">
        <v>31</v>
      </c>
      <c r="I12521" t="s">
        <v>26</v>
      </c>
      <c r="J12521" t="s">
        <v>26</v>
      </c>
      <c r="K12521">
        <v>0</v>
      </c>
      <c r="L12521">
        <v>0</v>
      </c>
      <c r="M12521" s="2">
        <v>45556</v>
      </c>
      <c r="N12521">
        <v>0</v>
      </c>
      <c r="O12521">
        <v>0</v>
      </c>
      <c r="P12521" t="s">
        <v>24</v>
      </c>
      <c r="Q12521" t="s">
        <v>86</v>
      </c>
      <c r="R12521" t="s">
        <v>522</v>
      </c>
      <c r="S12521" t="s">
        <v>25</v>
      </c>
      <c r="T12521" t="s">
        <v>64</v>
      </c>
      <c r="U12521" t="s">
        <v>2654</v>
      </c>
      <c r="V12521" t="s">
        <v>89</v>
      </c>
      <c r="W12521" t="s">
        <v>94</v>
      </c>
      <c r="X12521" t="s">
        <v>523</v>
      </c>
      <c r="Y12521">
        <v>229508</v>
      </c>
    </row>
    <row r="12522" spans="1:25" x14ac:dyDescent="0.3">
      <c r="A12522" t="s">
        <v>676</v>
      </c>
      <c r="B12522" t="s">
        <v>137</v>
      </c>
      <c r="C12522" t="s">
        <v>21</v>
      </c>
      <c r="D12522">
        <v>2</v>
      </c>
      <c r="E12522" s="1">
        <v>40746.354166666664</v>
      </c>
      <c r="F12522">
        <v>1</v>
      </c>
      <c r="G12522" t="s">
        <v>31</v>
      </c>
      <c r="H12522" t="s">
        <v>30</v>
      </c>
      <c r="I12522" t="s">
        <v>26</v>
      </c>
      <c r="J12522" t="s">
        <v>26</v>
      </c>
      <c r="K12522">
        <v>0</v>
      </c>
      <c r="L12522">
        <v>0</v>
      </c>
      <c r="M12522">
        <v>0</v>
      </c>
      <c r="N12522">
        <v>0</v>
      </c>
      <c r="O12522">
        <v>0</v>
      </c>
      <c r="P12522" t="s">
        <v>24</v>
      </c>
      <c r="Q12522" t="s">
        <v>128</v>
      </c>
      <c r="R12522" t="s">
        <v>587</v>
      </c>
      <c r="S12522" t="s">
        <v>25</v>
      </c>
      <c r="T12522" t="s">
        <v>27</v>
      </c>
      <c r="U12522" t="s">
        <v>2657</v>
      </c>
      <c r="V12522" t="s">
        <v>89</v>
      </c>
      <c r="W12522" t="s">
        <v>94</v>
      </c>
      <c r="X12522" t="s">
        <v>588</v>
      </c>
      <c r="Y12522">
        <v>223574</v>
      </c>
    </row>
    <row r="12523" spans="1:25" x14ac:dyDescent="0.3">
      <c r="A12523" t="s">
        <v>676</v>
      </c>
      <c r="B12523" t="s">
        <v>137</v>
      </c>
      <c r="C12523" t="s">
        <v>21</v>
      </c>
      <c r="D12523">
        <v>2</v>
      </c>
      <c r="E12523" s="1">
        <v>41141.895833333336</v>
      </c>
      <c r="F12523">
        <v>1</v>
      </c>
      <c r="G12523" t="s">
        <v>69</v>
      </c>
      <c r="H12523" t="s">
        <v>30</v>
      </c>
      <c r="I12523" t="s">
        <v>26</v>
      </c>
      <c r="J12523" t="s">
        <v>26</v>
      </c>
      <c r="K12523">
        <v>0</v>
      </c>
      <c r="L12523">
        <v>0</v>
      </c>
      <c r="M12523">
        <v>0</v>
      </c>
      <c r="N12523">
        <v>0</v>
      </c>
      <c r="O12523">
        <v>0</v>
      </c>
      <c r="P12523" t="s">
        <v>24</v>
      </c>
      <c r="Q12523" t="s">
        <v>128</v>
      </c>
      <c r="R12523" t="s">
        <v>587</v>
      </c>
      <c r="S12523" t="s">
        <v>25</v>
      </c>
      <c r="T12523" t="s">
        <v>27</v>
      </c>
      <c r="U12523" t="s">
        <v>2657</v>
      </c>
      <c r="V12523" t="s">
        <v>89</v>
      </c>
      <c r="W12523" t="s">
        <v>94</v>
      </c>
      <c r="X12523" t="s">
        <v>588</v>
      </c>
      <c r="Y12523">
        <v>343027</v>
      </c>
    </row>
    <row r="12524" spans="1:25" x14ac:dyDescent="0.3">
      <c r="A12524" t="s">
        <v>676</v>
      </c>
      <c r="B12524" t="s">
        <v>137</v>
      </c>
      <c r="C12524" t="s">
        <v>21</v>
      </c>
      <c r="D12524">
        <v>2</v>
      </c>
      <c r="E12524" s="1">
        <v>42123.875</v>
      </c>
      <c r="F12524">
        <v>1</v>
      </c>
      <c r="G12524" t="s">
        <v>69</v>
      </c>
      <c r="H12524" t="s">
        <v>165</v>
      </c>
      <c r="I12524" t="s">
        <v>26</v>
      </c>
      <c r="J12524" t="s">
        <v>26</v>
      </c>
      <c r="K12524">
        <v>0</v>
      </c>
      <c r="L12524">
        <v>0</v>
      </c>
      <c r="M12524">
        <v>0</v>
      </c>
      <c r="N12524">
        <v>0</v>
      </c>
      <c r="O12524">
        <v>0</v>
      </c>
      <c r="P12524" t="s">
        <v>24</v>
      </c>
      <c r="Q12524" t="s">
        <v>46</v>
      </c>
      <c r="R12524" t="s">
        <v>44</v>
      </c>
      <c r="S12524" t="s">
        <v>25</v>
      </c>
      <c r="T12524" t="s">
        <v>27</v>
      </c>
      <c r="U12524" t="s">
        <v>2650</v>
      </c>
      <c r="V12524" t="s">
        <v>89</v>
      </c>
      <c r="W12524" t="s">
        <v>94</v>
      </c>
      <c r="X12524" t="s">
        <v>45</v>
      </c>
      <c r="Y12524">
        <v>228313</v>
      </c>
    </row>
    <row r="12525" spans="1:25" x14ac:dyDescent="0.3">
      <c r="A12525" t="s">
        <v>676</v>
      </c>
      <c r="B12525" t="s">
        <v>137</v>
      </c>
      <c r="C12525" t="s">
        <v>21</v>
      </c>
      <c r="D12525">
        <v>0</v>
      </c>
      <c r="E12525" s="1">
        <v>41130.875</v>
      </c>
      <c r="F12525">
        <v>1</v>
      </c>
      <c r="H12525" t="s">
        <v>56</v>
      </c>
      <c r="I12525" t="s">
        <v>2697</v>
      </c>
      <c r="J12525" t="s">
        <v>258</v>
      </c>
      <c r="K12525">
        <v>0</v>
      </c>
      <c r="L12525">
        <v>0</v>
      </c>
      <c r="M12525">
        <v>0</v>
      </c>
      <c r="N12525">
        <v>0</v>
      </c>
      <c r="O12525">
        <v>0</v>
      </c>
      <c r="P12525" t="s">
        <v>24</v>
      </c>
      <c r="Q12525" t="s">
        <v>46</v>
      </c>
      <c r="R12525" t="s">
        <v>44</v>
      </c>
      <c r="S12525" t="s">
        <v>25</v>
      </c>
      <c r="T12525" t="s">
        <v>27</v>
      </c>
      <c r="U12525" t="s">
        <v>2650</v>
      </c>
      <c r="V12525" t="s">
        <v>89</v>
      </c>
      <c r="W12525" t="s">
        <v>94</v>
      </c>
      <c r="X12525" t="s">
        <v>45</v>
      </c>
      <c r="Y12525">
        <v>254755</v>
      </c>
    </row>
    <row r="12526" spans="1:25" x14ac:dyDescent="0.3">
      <c r="A12526" t="s">
        <v>676</v>
      </c>
      <c r="B12526" t="s">
        <v>137</v>
      </c>
      <c r="C12526" t="s">
        <v>21</v>
      </c>
      <c r="D12526">
        <v>2</v>
      </c>
      <c r="E12526" s="1">
        <v>41810.458333333336</v>
      </c>
      <c r="F12526">
        <v>1</v>
      </c>
      <c r="H12526" t="s">
        <v>1885</v>
      </c>
      <c r="I12526" t="s">
        <v>26</v>
      </c>
      <c r="J12526" t="s">
        <v>26</v>
      </c>
      <c r="K12526">
        <v>0</v>
      </c>
      <c r="L12526">
        <v>0</v>
      </c>
      <c r="M12526">
        <v>0</v>
      </c>
      <c r="N12526">
        <v>0</v>
      </c>
      <c r="O12526">
        <v>0</v>
      </c>
      <c r="P12526" t="s">
        <v>24</v>
      </c>
      <c r="Q12526" t="s">
        <v>46</v>
      </c>
      <c r="R12526" t="s">
        <v>44</v>
      </c>
      <c r="S12526" t="s">
        <v>25</v>
      </c>
      <c r="T12526" t="s">
        <v>27</v>
      </c>
      <c r="U12526" t="s">
        <v>2650</v>
      </c>
      <c r="V12526" t="s">
        <v>89</v>
      </c>
      <c r="W12526" t="s">
        <v>94</v>
      </c>
      <c r="X12526" t="s">
        <v>45</v>
      </c>
      <c r="Y12526">
        <v>342140</v>
      </c>
    </row>
    <row r="12527" spans="1:25" x14ac:dyDescent="0.3">
      <c r="A12527" t="s">
        <v>676</v>
      </c>
      <c r="B12527" t="s">
        <v>137</v>
      </c>
      <c r="C12527" t="s">
        <v>21</v>
      </c>
      <c r="D12527">
        <v>2</v>
      </c>
      <c r="E12527" s="1">
        <v>41001.416666666664</v>
      </c>
      <c r="F12527">
        <v>1</v>
      </c>
      <c r="H12527" t="s">
        <v>56</v>
      </c>
      <c r="I12527" t="s">
        <v>26</v>
      </c>
      <c r="J12527" t="s">
        <v>26</v>
      </c>
      <c r="K12527">
        <v>0</v>
      </c>
      <c r="L12527">
        <v>0</v>
      </c>
      <c r="M12527">
        <v>0</v>
      </c>
      <c r="N12527">
        <v>0</v>
      </c>
      <c r="O12527">
        <v>0</v>
      </c>
      <c r="P12527" t="s">
        <v>24</v>
      </c>
      <c r="Q12527" t="s">
        <v>46</v>
      </c>
      <c r="R12527" t="s">
        <v>44</v>
      </c>
      <c r="S12527" t="s">
        <v>25</v>
      </c>
      <c r="T12527" t="s">
        <v>27</v>
      </c>
      <c r="U12527" t="s">
        <v>2650</v>
      </c>
      <c r="V12527" t="s">
        <v>89</v>
      </c>
      <c r="W12527" t="s">
        <v>94</v>
      </c>
      <c r="X12527" t="s">
        <v>45</v>
      </c>
      <c r="Y12527">
        <v>264890</v>
      </c>
    </row>
    <row r="12528" spans="1:25" x14ac:dyDescent="0.3">
      <c r="A12528" t="s">
        <v>676</v>
      </c>
      <c r="B12528" t="s">
        <v>137</v>
      </c>
      <c r="C12528" t="s">
        <v>21</v>
      </c>
      <c r="D12528">
        <v>4</v>
      </c>
      <c r="E12528" s="1">
        <v>40639.5625</v>
      </c>
      <c r="F12528">
        <v>1</v>
      </c>
      <c r="H12528" t="s">
        <v>30</v>
      </c>
      <c r="I12528" t="s">
        <v>26</v>
      </c>
      <c r="J12528" t="s">
        <v>26</v>
      </c>
      <c r="K12528">
        <v>0</v>
      </c>
      <c r="L12528">
        <v>0</v>
      </c>
      <c r="M12528">
        <v>0</v>
      </c>
      <c r="N12528">
        <v>0</v>
      </c>
      <c r="O12528">
        <v>0</v>
      </c>
      <c r="P12528" t="s">
        <v>24</v>
      </c>
      <c r="Q12528" t="s">
        <v>46</v>
      </c>
      <c r="R12528" t="s">
        <v>44</v>
      </c>
      <c r="S12528" t="s">
        <v>25</v>
      </c>
      <c r="T12528" t="s">
        <v>27</v>
      </c>
      <c r="U12528" t="s">
        <v>2650</v>
      </c>
      <c r="V12528" t="s">
        <v>89</v>
      </c>
      <c r="W12528" t="s">
        <v>94</v>
      </c>
      <c r="X12528" t="s">
        <v>45</v>
      </c>
      <c r="Y12528">
        <v>268300</v>
      </c>
    </row>
    <row r="12529" spans="1:25" x14ac:dyDescent="0.3">
      <c r="A12529" t="s">
        <v>676</v>
      </c>
      <c r="B12529" t="s">
        <v>137</v>
      </c>
      <c r="C12529" t="s">
        <v>21</v>
      </c>
      <c r="D12529">
        <v>0</v>
      </c>
      <c r="E12529" s="1">
        <v>41506.899305555555</v>
      </c>
      <c r="F12529">
        <v>1</v>
      </c>
      <c r="H12529" t="s">
        <v>30</v>
      </c>
      <c r="I12529" t="s">
        <v>26</v>
      </c>
      <c r="J12529" t="s">
        <v>26</v>
      </c>
      <c r="K12529">
        <v>0</v>
      </c>
      <c r="L12529">
        <v>0</v>
      </c>
      <c r="M12529">
        <v>0</v>
      </c>
      <c r="N12529">
        <v>0</v>
      </c>
      <c r="O12529">
        <v>0</v>
      </c>
      <c r="P12529" t="s">
        <v>24</v>
      </c>
      <c r="Q12529" t="s">
        <v>46</v>
      </c>
      <c r="R12529" t="s">
        <v>44</v>
      </c>
      <c r="S12529" t="s">
        <v>25</v>
      </c>
      <c r="T12529" t="s">
        <v>27</v>
      </c>
      <c r="U12529" t="s">
        <v>2650</v>
      </c>
      <c r="V12529" t="s">
        <v>89</v>
      </c>
      <c r="W12529" t="s">
        <v>94</v>
      </c>
      <c r="X12529" t="s">
        <v>45</v>
      </c>
      <c r="Y12529">
        <v>328619</v>
      </c>
    </row>
    <row r="12530" spans="1:25" x14ac:dyDescent="0.3">
      <c r="A12530" t="s">
        <v>676</v>
      </c>
      <c r="B12530" t="s">
        <v>137</v>
      </c>
      <c r="C12530" t="s">
        <v>21</v>
      </c>
      <c r="D12530">
        <v>0</v>
      </c>
      <c r="E12530" s="1">
        <v>41172.5625</v>
      </c>
      <c r="F12530">
        <v>1</v>
      </c>
      <c r="H12530" t="s">
        <v>30</v>
      </c>
      <c r="I12530" t="s">
        <v>26</v>
      </c>
      <c r="J12530" t="s">
        <v>26</v>
      </c>
      <c r="K12530">
        <v>0</v>
      </c>
      <c r="L12530">
        <v>0</v>
      </c>
      <c r="M12530">
        <v>0</v>
      </c>
      <c r="N12530">
        <v>0</v>
      </c>
      <c r="O12530">
        <v>0</v>
      </c>
      <c r="P12530" t="s">
        <v>24</v>
      </c>
      <c r="Q12530" t="s">
        <v>228</v>
      </c>
      <c r="R12530" t="s">
        <v>274</v>
      </c>
      <c r="S12530" t="s">
        <v>25</v>
      </c>
      <c r="T12530" t="s">
        <v>27</v>
      </c>
      <c r="U12530" t="s">
        <v>2650</v>
      </c>
      <c r="V12530" t="s">
        <v>89</v>
      </c>
      <c r="W12530" t="s">
        <v>94</v>
      </c>
      <c r="X12530" t="s">
        <v>275</v>
      </c>
      <c r="Y12530">
        <v>266260</v>
      </c>
    </row>
    <row r="12531" spans="1:25" x14ac:dyDescent="0.3">
      <c r="A12531" t="s">
        <v>676</v>
      </c>
      <c r="B12531" t="s">
        <v>137</v>
      </c>
      <c r="C12531" t="s">
        <v>21</v>
      </c>
      <c r="D12531">
        <v>0</v>
      </c>
      <c r="E12531" s="1">
        <v>41158.875</v>
      </c>
      <c r="F12531">
        <v>1</v>
      </c>
      <c r="H12531" t="s">
        <v>30</v>
      </c>
      <c r="I12531" t="s">
        <v>26</v>
      </c>
      <c r="J12531" t="s">
        <v>26</v>
      </c>
      <c r="K12531">
        <v>0</v>
      </c>
      <c r="L12531">
        <v>0</v>
      </c>
      <c r="M12531">
        <v>0</v>
      </c>
      <c r="N12531">
        <v>0</v>
      </c>
      <c r="O12531">
        <v>0</v>
      </c>
      <c r="P12531" t="s">
        <v>24</v>
      </c>
      <c r="Q12531" t="s">
        <v>228</v>
      </c>
      <c r="R12531" t="s">
        <v>274</v>
      </c>
      <c r="S12531" t="s">
        <v>25</v>
      </c>
      <c r="T12531" t="s">
        <v>27</v>
      </c>
      <c r="U12531" t="s">
        <v>2650</v>
      </c>
      <c r="V12531" t="s">
        <v>89</v>
      </c>
      <c r="W12531" t="s">
        <v>94</v>
      </c>
      <c r="X12531" t="s">
        <v>275</v>
      </c>
      <c r="Y12531">
        <v>267956</v>
      </c>
    </row>
    <row r="12532" spans="1:25" x14ac:dyDescent="0.3">
      <c r="A12532" t="s">
        <v>1230</v>
      </c>
      <c r="B12532" t="s">
        <v>54</v>
      </c>
      <c r="C12532" t="s">
        <v>21</v>
      </c>
      <c r="D12532">
        <v>2</v>
      </c>
      <c r="E12532" s="1">
        <v>40760.85</v>
      </c>
      <c r="F12532">
        <v>1</v>
      </c>
      <c r="G12532" t="s">
        <v>79</v>
      </c>
      <c r="H12532" t="s">
        <v>47</v>
      </c>
      <c r="I12532" t="s">
        <v>114</v>
      </c>
      <c r="J12532" t="s">
        <v>113</v>
      </c>
      <c r="K12532">
        <v>0</v>
      </c>
      <c r="L12532">
        <v>0</v>
      </c>
      <c r="M12532">
        <v>0</v>
      </c>
      <c r="N12532">
        <v>0</v>
      </c>
      <c r="O12532">
        <v>0</v>
      </c>
      <c r="P12532" t="s">
        <v>24</v>
      </c>
      <c r="Q12532" t="s">
        <v>228</v>
      </c>
      <c r="R12532" t="s">
        <v>274</v>
      </c>
      <c r="S12532" t="s">
        <v>25</v>
      </c>
      <c r="T12532" t="s">
        <v>27</v>
      </c>
      <c r="U12532" t="s">
        <v>2650</v>
      </c>
      <c r="V12532" t="s">
        <v>89</v>
      </c>
      <c r="W12532" t="s">
        <v>94</v>
      </c>
      <c r="X12532" t="s">
        <v>275</v>
      </c>
      <c r="Y12532">
        <v>317525</v>
      </c>
    </row>
    <row r="12533" spans="1:25" x14ac:dyDescent="0.3">
      <c r="A12533" t="s">
        <v>1230</v>
      </c>
      <c r="B12533" t="s">
        <v>54</v>
      </c>
      <c r="C12533" t="s">
        <v>21</v>
      </c>
      <c r="D12533">
        <v>2</v>
      </c>
      <c r="E12533" s="1">
        <v>41895.081944444442</v>
      </c>
      <c r="F12533">
        <v>1</v>
      </c>
      <c r="G12533" t="s">
        <v>69</v>
      </c>
      <c r="H12533" t="s">
        <v>30</v>
      </c>
      <c r="I12533" t="s">
        <v>26</v>
      </c>
      <c r="J12533" t="s">
        <v>212</v>
      </c>
      <c r="K12533">
        <v>0</v>
      </c>
      <c r="L12533">
        <v>0</v>
      </c>
      <c r="M12533">
        <v>0</v>
      </c>
      <c r="N12533">
        <v>0</v>
      </c>
      <c r="O12533">
        <v>0</v>
      </c>
      <c r="P12533" t="s">
        <v>24</v>
      </c>
      <c r="Q12533" t="s">
        <v>228</v>
      </c>
      <c r="R12533" t="s">
        <v>274</v>
      </c>
      <c r="S12533" t="s">
        <v>25</v>
      </c>
      <c r="T12533" t="s">
        <v>27</v>
      </c>
      <c r="U12533" t="s">
        <v>2650</v>
      </c>
      <c r="V12533" t="s">
        <v>89</v>
      </c>
      <c r="W12533" t="s">
        <v>94</v>
      </c>
      <c r="X12533" t="s">
        <v>275</v>
      </c>
      <c r="Y12533">
        <v>335023</v>
      </c>
    </row>
    <row r="12534" spans="1:25" x14ac:dyDescent="0.3">
      <c r="A12534" t="s">
        <v>1230</v>
      </c>
      <c r="B12534" t="s">
        <v>54</v>
      </c>
      <c r="C12534" t="s">
        <v>21</v>
      </c>
      <c r="D12534">
        <v>2</v>
      </c>
      <c r="E12534" s="1">
        <v>36704.847222222219</v>
      </c>
      <c r="F12534">
        <v>1</v>
      </c>
      <c r="H12534" t="s">
        <v>47</v>
      </c>
      <c r="I12534" t="s">
        <v>26</v>
      </c>
      <c r="J12534" t="s">
        <v>212</v>
      </c>
      <c r="K12534">
        <v>0</v>
      </c>
      <c r="L12534">
        <v>0</v>
      </c>
      <c r="M12534">
        <v>0</v>
      </c>
      <c r="N12534">
        <v>0</v>
      </c>
      <c r="O12534">
        <v>0</v>
      </c>
      <c r="P12534" t="s">
        <v>24</v>
      </c>
      <c r="Q12534" t="s">
        <v>228</v>
      </c>
      <c r="R12534" t="s">
        <v>274</v>
      </c>
      <c r="S12534" t="s">
        <v>25</v>
      </c>
      <c r="T12534" t="s">
        <v>27</v>
      </c>
      <c r="U12534" t="s">
        <v>2650</v>
      </c>
      <c r="V12534" t="s">
        <v>89</v>
      </c>
      <c r="W12534" t="s">
        <v>94</v>
      </c>
      <c r="X12534" t="s">
        <v>275</v>
      </c>
      <c r="Y12534">
        <v>251543</v>
      </c>
    </row>
    <row r="12535" spans="1:25" x14ac:dyDescent="0.3">
      <c r="A12535" t="s">
        <v>1230</v>
      </c>
      <c r="B12535" t="s">
        <v>54</v>
      </c>
      <c r="C12535" t="s">
        <v>21</v>
      </c>
      <c r="D12535">
        <v>1</v>
      </c>
      <c r="E12535" s="1">
        <v>36751.25</v>
      </c>
      <c r="F12535">
        <v>1</v>
      </c>
      <c r="G12535" t="s">
        <v>290</v>
      </c>
      <c r="H12535" t="s">
        <v>56</v>
      </c>
      <c r="I12535" t="s">
        <v>122</v>
      </c>
      <c r="J12535" t="s">
        <v>212</v>
      </c>
      <c r="K12535">
        <v>0</v>
      </c>
      <c r="L12535">
        <v>0</v>
      </c>
      <c r="M12535">
        <v>0</v>
      </c>
      <c r="N12535">
        <v>0</v>
      </c>
      <c r="O12535">
        <v>0</v>
      </c>
      <c r="P12535" t="s">
        <v>24</v>
      </c>
      <c r="Q12535" t="s">
        <v>208</v>
      </c>
      <c r="R12535" t="s">
        <v>479</v>
      </c>
      <c r="S12535" t="s">
        <v>25</v>
      </c>
      <c r="T12535" t="s">
        <v>27</v>
      </c>
      <c r="U12535" t="s">
        <v>208</v>
      </c>
      <c r="V12535" t="s">
        <v>89</v>
      </c>
      <c r="W12535" t="s">
        <v>94</v>
      </c>
      <c r="X12535" t="s">
        <v>480</v>
      </c>
      <c r="Y12535">
        <v>335172</v>
      </c>
    </row>
    <row r="12536" spans="1:25" x14ac:dyDescent="0.3">
      <c r="A12536" t="s">
        <v>1230</v>
      </c>
      <c r="B12536" t="s">
        <v>54</v>
      </c>
      <c r="C12536" t="s">
        <v>21</v>
      </c>
      <c r="D12536">
        <v>2</v>
      </c>
      <c r="E12536" s="1">
        <v>41600.577777777777</v>
      </c>
      <c r="F12536">
        <v>1</v>
      </c>
      <c r="G12536" t="s">
        <v>31</v>
      </c>
      <c r="H12536" t="s">
        <v>30</v>
      </c>
      <c r="I12536" t="s">
        <v>26</v>
      </c>
      <c r="J12536" t="s">
        <v>26</v>
      </c>
      <c r="K12536">
        <v>0</v>
      </c>
      <c r="L12536">
        <v>0</v>
      </c>
      <c r="M12536">
        <v>0</v>
      </c>
      <c r="N12536">
        <v>0</v>
      </c>
      <c r="O12536">
        <v>0</v>
      </c>
      <c r="P12536" t="s">
        <v>24</v>
      </c>
      <c r="Q12536" t="s">
        <v>208</v>
      </c>
      <c r="R12536" t="s">
        <v>1094</v>
      </c>
      <c r="S12536" t="s">
        <v>25</v>
      </c>
      <c r="T12536" t="s">
        <v>27</v>
      </c>
      <c r="U12536" t="s">
        <v>208</v>
      </c>
      <c r="V12536" t="s">
        <v>89</v>
      </c>
      <c r="W12536" t="s">
        <v>94</v>
      </c>
      <c r="X12536" t="s">
        <v>1095</v>
      </c>
      <c r="Y12536">
        <v>342977</v>
      </c>
    </row>
    <row r="12537" spans="1:25" x14ac:dyDescent="0.3">
      <c r="A12537" t="s">
        <v>1230</v>
      </c>
      <c r="B12537" t="s">
        <v>54</v>
      </c>
      <c r="C12537" t="s">
        <v>21</v>
      </c>
      <c r="D12537">
        <v>1</v>
      </c>
      <c r="E12537" s="1">
        <v>38523.291666666664</v>
      </c>
      <c r="F12537">
        <v>1</v>
      </c>
      <c r="G12537" t="s">
        <v>31</v>
      </c>
      <c r="H12537" t="s">
        <v>30</v>
      </c>
      <c r="I12537" t="s">
        <v>26</v>
      </c>
      <c r="J12537" t="s">
        <v>143</v>
      </c>
      <c r="K12537">
        <v>0</v>
      </c>
      <c r="L12537">
        <v>0</v>
      </c>
      <c r="M12537">
        <v>0</v>
      </c>
      <c r="N12537">
        <v>0</v>
      </c>
      <c r="O12537">
        <v>0</v>
      </c>
      <c r="P12537" t="s">
        <v>24</v>
      </c>
      <c r="Q12537" t="s">
        <v>208</v>
      </c>
      <c r="R12537" t="s">
        <v>1094</v>
      </c>
      <c r="S12537" t="s">
        <v>25</v>
      </c>
      <c r="T12537" t="s">
        <v>27</v>
      </c>
      <c r="U12537" t="s">
        <v>208</v>
      </c>
      <c r="V12537" t="s">
        <v>89</v>
      </c>
      <c r="W12537" t="s">
        <v>94</v>
      </c>
      <c r="X12537" t="s">
        <v>1095</v>
      </c>
      <c r="Y12537">
        <v>344111</v>
      </c>
    </row>
    <row r="12538" spans="1:25" x14ac:dyDescent="0.3">
      <c r="A12538" t="s">
        <v>1230</v>
      </c>
      <c r="B12538" t="s">
        <v>54</v>
      </c>
      <c r="C12538" t="s">
        <v>21</v>
      </c>
      <c r="D12538">
        <v>2</v>
      </c>
      <c r="E12538" s="1">
        <v>39613.972222222219</v>
      </c>
      <c r="F12538">
        <v>1</v>
      </c>
      <c r="G12538" t="s">
        <v>69</v>
      </c>
      <c r="H12538" t="s">
        <v>56</v>
      </c>
      <c r="I12538" t="s">
        <v>122</v>
      </c>
      <c r="J12538" t="s">
        <v>212</v>
      </c>
      <c r="K12538">
        <v>0</v>
      </c>
      <c r="L12538">
        <v>0</v>
      </c>
      <c r="M12538">
        <v>0</v>
      </c>
      <c r="N12538">
        <v>0</v>
      </c>
      <c r="O12538">
        <v>0</v>
      </c>
      <c r="P12538" t="s">
        <v>24</v>
      </c>
      <c r="Q12538" t="s">
        <v>295</v>
      </c>
      <c r="R12538" t="s">
        <v>293</v>
      </c>
      <c r="S12538" t="s">
        <v>25</v>
      </c>
      <c r="T12538" t="s">
        <v>27</v>
      </c>
      <c r="U12538" t="s">
        <v>2652</v>
      </c>
      <c r="V12538" t="s">
        <v>89</v>
      </c>
      <c r="W12538" t="s">
        <v>94</v>
      </c>
      <c r="X12538" t="s">
        <v>294</v>
      </c>
      <c r="Y12538">
        <v>233210</v>
      </c>
    </row>
    <row r="12539" spans="1:25" x14ac:dyDescent="0.3">
      <c r="A12539" t="s">
        <v>913</v>
      </c>
      <c r="B12539" t="s">
        <v>141</v>
      </c>
      <c r="C12539" t="s">
        <v>21</v>
      </c>
      <c r="D12539">
        <v>2</v>
      </c>
      <c r="E12539" s="1">
        <v>36949.262499999997</v>
      </c>
      <c r="F12539">
        <v>1</v>
      </c>
      <c r="G12539" t="s">
        <v>69</v>
      </c>
      <c r="H12539" t="s">
        <v>56</v>
      </c>
      <c r="I12539" t="s">
        <v>122</v>
      </c>
      <c r="J12539" t="s">
        <v>212</v>
      </c>
      <c r="K12539">
        <v>0</v>
      </c>
      <c r="L12539">
        <v>0</v>
      </c>
      <c r="M12539">
        <v>0</v>
      </c>
      <c r="N12539">
        <v>0</v>
      </c>
      <c r="O12539">
        <v>0</v>
      </c>
      <c r="P12539" t="s">
        <v>24</v>
      </c>
      <c r="Q12539" t="s">
        <v>245</v>
      </c>
      <c r="R12539" t="s">
        <v>243</v>
      </c>
      <c r="S12539" t="s">
        <v>25</v>
      </c>
      <c r="T12539" t="s">
        <v>27</v>
      </c>
      <c r="U12539" t="s">
        <v>2654</v>
      </c>
      <c r="V12539" t="s">
        <v>89</v>
      </c>
      <c r="W12539" t="s">
        <v>94</v>
      </c>
      <c r="X12539" t="s">
        <v>244</v>
      </c>
      <c r="Y12539">
        <v>235589</v>
      </c>
    </row>
    <row r="12540" spans="1:25" x14ac:dyDescent="0.3">
      <c r="A12540" t="s">
        <v>913</v>
      </c>
      <c r="B12540" t="s">
        <v>141</v>
      </c>
      <c r="C12540" t="s">
        <v>21</v>
      </c>
      <c r="D12540">
        <v>2</v>
      </c>
      <c r="E12540" s="1">
        <v>40989.4</v>
      </c>
      <c r="F12540">
        <v>1</v>
      </c>
      <c r="G12540" t="s">
        <v>31</v>
      </c>
      <c r="H12540" t="s">
        <v>47</v>
      </c>
      <c r="I12540" t="s">
        <v>26</v>
      </c>
      <c r="J12540" t="s">
        <v>113</v>
      </c>
      <c r="K12540">
        <v>0</v>
      </c>
      <c r="L12540">
        <v>0</v>
      </c>
      <c r="M12540">
        <v>0</v>
      </c>
      <c r="N12540">
        <v>0</v>
      </c>
      <c r="O12540">
        <v>0</v>
      </c>
      <c r="P12540" t="s">
        <v>24</v>
      </c>
      <c r="Q12540" t="s">
        <v>245</v>
      </c>
      <c r="R12540" t="s">
        <v>243</v>
      </c>
      <c r="S12540" t="s">
        <v>25</v>
      </c>
      <c r="T12540" t="s">
        <v>27</v>
      </c>
      <c r="U12540" t="s">
        <v>2654</v>
      </c>
      <c r="V12540" t="s">
        <v>89</v>
      </c>
      <c r="W12540" t="s">
        <v>94</v>
      </c>
      <c r="X12540" t="s">
        <v>244</v>
      </c>
      <c r="Y12540">
        <v>307276</v>
      </c>
    </row>
    <row r="12541" spans="1:25" x14ac:dyDescent="0.3">
      <c r="A12541" t="s">
        <v>913</v>
      </c>
      <c r="B12541" t="s">
        <v>141</v>
      </c>
      <c r="C12541" t="s">
        <v>21</v>
      </c>
      <c r="D12541">
        <v>2</v>
      </c>
      <c r="E12541" s="1">
        <v>40899.878472222219</v>
      </c>
      <c r="F12541">
        <v>1</v>
      </c>
      <c r="G12541" t="s">
        <v>69</v>
      </c>
      <c r="H12541" t="s">
        <v>30</v>
      </c>
      <c r="I12541" t="s">
        <v>114</v>
      </c>
      <c r="J12541" t="s">
        <v>143</v>
      </c>
      <c r="K12541">
        <v>0</v>
      </c>
      <c r="L12541">
        <v>0</v>
      </c>
      <c r="M12541">
        <v>0</v>
      </c>
      <c r="N12541">
        <v>0</v>
      </c>
      <c r="O12541">
        <v>0</v>
      </c>
      <c r="P12541" t="s">
        <v>24</v>
      </c>
      <c r="Q12541" t="s">
        <v>245</v>
      </c>
      <c r="R12541" t="s">
        <v>243</v>
      </c>
      <c r="S12541" t="s">
        <v>25</v>
      </c>
      <c r="T12541" t="s">
        <v>27</v>
      </c>
      <c r="U12541" t="s">
        <v>2654</v>
      </c>
      <c r="V12541" t="s">
        <v>89</v>
      </c>
      <c r="W12541" t="s">
        <v>94</v>
      </c>
      <c r="X12541" t="s">
        <v>244</v>
      </c>
      <c r="Y12541">
        <v>338417</v>
      </c>
    </row>
    <row r="12542" spans="1:25" x14ac:dyDescent="0.3">
      <c r="A12542" t="s">
        <v>913</v>
      </c>
      <c r="B12542" t="s">
        <v>141</v>
      </c>
      <c r="C12542" t="s">
        <v>21</v>
      </c>
      <c r="D12542">
        <v>2</v>
      </c>
      <c r="E12542" s="1">
        <v>41462.424305555556</v>
      </c>
      <c r="F12542">
        <v>1</v>
      </c>
      <c r="G12542" t="s">
        <v>31</v>
      </c>
      <c r="H12542" t="s">
        <v>47</v>
      </c>
      <c r="I12542" t="s">
        <v>26</v>
      </c>
      <c r="J12542" t="s">
        <v>26</v>
      </c>
      <c r="K12542">
        <v>0</v>
      </c>
      <c r="L12542">
        <v>0</v>
      </c>
      <c r="M12542">
        <v>0</v>
      </c>
      <c r="N12542">
        <v>0</v>
      </c>
      <c r="O12542">
        <v>0</v>
      </c>
      <c r="P12542" t="s">
        <v>24</v>
      </c>
      <c r="Q12542" t="s">
        <v>245</v>
      </c>
      <c r="R12542" t="s">
        <v>243</v>
      </c>
      <c r="S12542" t="s">
        <v>25</v>
      </c>
      <c r="T12542" t="s">
        <v>27</v>
      </c>
      <c r="U12542" t="s">
        <v>2654</v>
      </c>
      <c r="V12542" t="s">
        <v>89</v>
      </c>
      <c r="W12542" t="s">
        <v>94</v>
      </c>
      <c r="X12542" t="s">
        <v>244</v>
      </c>
      <c r="Y12542">
        <v>305808</v>
      </c>
    </row>
    <row r="12543" spans="1:25" x14ac:dyDescent="0.3">
      <c r="A12543" t="s">
        <v>913</v>
      </c>
      <c r="B12543" t="s">
        <v>141</v>
      </c>
      <c r="C12543" t="s">
        <v>21</v>
      </c>
      <c r="D12543">
        <v>3</v>
      </c>
      <c r="E12543" s="1">
        <v>40226.916666666664</v>
      </c>
      <c r="F12543">
        <v>1</v>
      </c>
      <c r="G12543" t="s">
        <v>69</v>
      </c>
      <c r="H12543" t="s">
        <v>56</v>
      </c>
      <c r="I12543" t="s">
        <v>122</v>
      </c>
      <c r="J12543" t="s">
        <v>26</v>
      </c>
      <c r="K12543">
        <v>0</v>
      </c>
      <c r="L12543">
        <v>0</v>
      </c>
      <c r="M12543">
        <v>0</v>
      </c>
      <c r="N12543">
        <v>0</v>
      </c>
      <c r="O12543">
        <v>0</v>
      </c>
      <c r="P12543" t="s">
        <v>24</v>
      </c>
      <c r="Q12543" t="s">
        <v>245</v>
      </c>
      <c r="R12543" t="s">
        <v>243</v>
      </c>
      <c r="S12543" t="s">
        <v>25</v>
      </c>
      <c r="T12543" t="s">
        <v>27</v>
      </c>
      <c r="U12543" t="s">
        <v>2654</v>
      </c>
      <c r="V12543" t="s">
        <v>89</v>
      </c>
      <c r="W12543" t="s">
        <v>94</v>
      </c>
      <c r="X12543" t="s">
        <v>244</v>
      </c>
      <c r="Y12543">
        <v>313434</v>
      </c>
    </row>
    <row r="12544" spans="1:25" x14ac:dyDescent="0.3">
      <c r="A12544" t="s">
        <v>913</v>
      </c>
      <c r="B12544" t="s">
        <v>141</v>
      </c>
      <c r="C12544" t="s">
        <v>21</v>
      </c>
      <c r="D12544">
        <v>2</v>
      </c>
      <c r="E12544" s="1">
        <v>41877.979166666664</v>
      </c>
      <c r="F12544">
        <v>1</v>
      </c>
      <c r="G12544" t="s">
        <v>69</v>
      </c>
      <c r="H12544" t="s">
        <v>47</v>
      </c>
      <c r="I12544" t="s">
        <v>26</v>
      </c>
      <c r="J12544" t="s">
        <v>26</v>
      </c>
      <c r="K12544">
        <v>0</v>
      </c>
      <c r="L12544">
        <v>0</v>
      </c>
      <c r="M12544">
        <v>0</v>
      </c>
      <c r="N12544">
        <v>0</v>
      </c>
      <c r="O12544">
        <v>0</v>
      </c>
      <c r="P12544" t="s">
        <v>24</v>
      </c>
      <c r="Q12544" t="s">
        <v>2664</v>
      </c>
      <c r="R12544" t="s">
        <v>568</v>
      </c>
      <c r="S12544" t="s">
        <v>25</v>
      </c>
      <c r="T12544" t="s">
        <v>27</v>
      </c>
      <c r="U12544" t="s">
        <v>2664</v>
      </c>
      <c r="V12544" t="s">
        <v>89</v>
      </c>
      <c r="W12544" t="s">
        <v>94</v>
      </c>
      <c r="X12544" t="s">
        <v>569</v>
      </c>
      <c r="Y12544">
        <v>237883</v>
      </c>
    </row>
    <row r="12545" spans="1:25" x14ac:dyDescent="0.3">
      <c r="A12545" t="s">
        <v>913</v>
      </c>
      <c r="B12545" t="s">
        <v>141</v>
      </c>
      <c r="C12545" t="s">
        <v>21</v>
      </c>
      <c r="D12545">
        <v>2</v>
      </c>
      <c r="E12545" s="1">
        <v>40365.232638888891</v>
      </c>
      <c r="F12545">
        <v>1</v>
      </c>
      <c r="G12545" t="s">
        <v>290</v>
      </c>
      <c r="H12545" t="s">
        <v>56</v>
      </c>
      <c r="I12545" t="s">
        <v>26</v>
      </c>
      <c r="J12545" t="s">
        <v>26</v>
      </c>
      <c r="K12545">
        <v>0</v>
      </c>
      <c r="L12545">
        <v>0</v>
      </c>
      <c r="M12545">
        <v>0</v>
      </c>
      <c r="N12545">
        <v>0</v>
      </c>
      <c r="O12545">
        <v>0</v>
      </c>
      <c r="P12545" t="s">
        <v>24</v>
      </c>
      <c r="Q12545" t="s">
        <v>2664</v>
      </c>
      <c r="R12545" t="s">
        <v>568</v>
      </c>
      <c r="S12545" t="s">
        <v>25</v>
      </c>
      <c r="T12545" t="s">
        <v>27</v>
      </c>
      <c r="U12545" t="s">
        <v>2664</v>
      </c>
      <c r="V12545" t="s">
        <v>89</v>
      </c>
      <c r="W12545" t="s">
        <v>94</v>
      </c>
      <c r="X12545" t="s">
        <v>569</v>
      </c>
      <c r="Y12545">
        <v>266783</v>
      </c>
    </row>
    <row r="12546" spans="1:25" x14ac:dyDescent="0.3">
      <c r="A12546" t="s">
        <v>913</v>
      </c>
      <c r="B12546" t="s">
        <v>141</v>
      </c>
      <c r="C12546" t="s">
        <v>21</v>
      </c>
      <c r="D12546">
        <v>2</v>
      </c>
      <c r="E12546" s="1">
        <v>38565.336805555555</v>
      </c>
      <c r="F12546">
        <v>1</v>
      </c>
      <c r="G12546" t="s">
        <v>290</v>
      </c>
      <c r="H12546" t="s">
        <v>30</v>
      </c>
      <c r="I12546" t="s">
        <v>26</v>
      </c>
      <c r="J12546" t="s">
        <v>26</v>
      </c>
      <c r="K12546">
        <v>0</v>
      </c>
      <c r="L12546">
        <v>0</v>
      </c>
      <c r="M12546">
        <v>0</v>
      </c>
      <c r="N12546">
        <v>0</v>
      </c>
      <c r="O12546">
        <v>0</v>
      </c>
      <c r="P12546" t="s">
        <v>24</v>
      </c>
      <c r="Q12546" t="s">
        <v>2664</v>
      </c>
      <c r="R12546" t="s">
        <v>568</v>
      </c>
      <c r="S12546" t="s">
        <v>25</v>
      </c>
      <c r="T12546" t="s">
        <v>27</v>
      </c>
      <c r="U12546" t="s">
        <v>2664</v>
      </c>
      <c r="V12546" t="s">
        <v>89</v>
      </c>
      <c r="W12546" t="s">
        <v>94</v>
      </c>
      <c r="X12546" t="s">
        <v>569</v>
      </c>
      <c r="Y12546">
        <v>304709</v>
      </c>
    </row>
    <row r="12547" spans="1:25" x14ac:dyDescent="0.3">
      <c r="A12547" t="s">
        <v>913</v>
      </c>
      <c r="B12547" t="s">
        <v>141</v>
      </c>
      <c r="C12547" t="s">
        <v>21</v>
      </c>
      <c r="D12547">
        <v>1</v>
      </c>
      <c r="E12547" s="1">
        <v>41362.70416666667</v>
      </c>
      <c r="F12547">
        <v>1</v>
      </c>
      <c r="G12547" t="s">
        <v>31</v>
      </c>
      <c r="H12547" t="s">
        <v>47</v>
      </c>
      <c r="I12547" t="s">
        <v>26</v>
      </c>
      <c r="J12547" t="s">
        <v>26</v>
      </c>
      <c r="K12547">
        <v>0</v>
      </c>
      <c r="L12547">
        <v>0</v>
      </c>
      <c r="M12547">
        <v>0</v>
      </c>
      <c r="N12547">
        <v>0</v>
      </c>
      <c r="O12547">
        <v>0</v>
      </c>
      <c r="P12547" t="s">
        <v>24</v>
      </c>
      <c r="Q12547" t="s">
        <v>2664</v>
      </c>
      <c r="R12547" t="s">
        <v>568</v>
      </c>
      <c r="S12547" t="s">
        <v>25</v>
      </c>
      <c r="T12547" t="s">
        <v>27</v>
      </c>
      <c r="U12547" t="s">
        <v>2664</v>
      </c>
      <c r="V12547" t="s">
        <v>89</v>
      </c>
      <c r="W12547" t="s">
        <v>94</v>
      </c>
      <c r="X12547" t="s">
        <v>569</v>
      </c>
      <c r="Y12547">
        <v>321214</v>
      </c>
    </row>
    <row r="12548" spans="1:25" x14ac:dyDescent="0.3">
      <c r="A12548" t="s">
        <v>913</v>
      </c>
      <c r="B12548" t="s">
        <v>141</v>
      </c>
      <c r="C12548" t="s">
        <v>21</v>
      </c>
      <c r="D12548">
        <v>2</v>
      </c>
      <c r="E12548" s="1">
        <v>41536.572916666664</v>
      </c>
      <c r="F12548">
        <v>1</v>
      </c>
      <c r="G12548" t="s">
        <v>31</v>
      </c>
      <c r="H12548" t="s">
        <v>47</v>
      </c>
      <c r="I12548" t="s">
        <v>26</v>
      </c>
      <c r="J12548" t="s">
        <v>26</v>
      </c>
      <c r="K12548">
        <v>0</v>
      </c>
      <c r="L12548">
        <v>0</v>
      </c>
      <c r="M12548">
        <v>0</v>
      </c>
      <c r="N12548">
        <v>0</v>
      </c>
      <c r="O12548">
        <v>0</v>
      </c>
      <c r="P12548" t="s">
        <v>24</v>
      </c>
      <c r="Q12548" t="s">
        <v>2664</v>
      </c>
      <c r="R12548" t="s">
        <v>568</v>
      </c>
      <c r="S12548" t="s">
        <v>25</v>
      </c>
      <c r="T12548" t="s">
        <v>27</v>
      </c>
      <c r="U12548" t="s">
        <v>2664</v>
      </c>
      <c r="V12548" t="s">
        <v>89</v>
      </c>
      <c r="W12548" t="s">
        <v>94</v>
      </c>
      <c r="X12548" t="s">
        <v>569</v>
      </c>
      <c r="Y12548">
        <v>335091</v>
      </c>
    </row>
    <row r="12549" spans="1:25" x14ac:dyDescent="0.3">
      <c r="A12549" t="s">
        <v>913</v>
      </c>
      <c r="B12549" t="s">
        <v>141</v>
      </c>
      <c r="C12549" t="s">
        <v>21</v>
      </c>
      <c r="D12549">
        <v>2</v>
      </c>
      <c r="E12549" s="1">
        <v>40199.635416666664</v>
      </c>
      <c r="F12549">
        <v>1</v>
      </c>
      <c r="G12549" t="s">
        <v>31</v>
      </c>
      <c r="H12549" t="s">
        <v>56</v>
      </c>
      <c r="I12549" t="s">
        <v>122</v>
      </c>
      <c r="J12549" t="s">
        <v>26</v>
      </c>
      <c r="K12549">
        <v>0</v>
      </c>
      <c r="L12549">
        <v>0</v>
      </c>
      <c r="M12549">
        <v>0</v>
      </c>
      <c r="N12549">
        <v>0</v>
      </c>
      <c r="O12549">
        <v>0</v>
      </c>
      <c r="P12549" t="s">
        <v>24</v>
      </c>
      <c r="Q12549" t="s">
        <v>2664</v>
      </c>
      <c r="R12549" t="s">
        <v>568</v>
      </c>
      <c r="S12549" t="s">
        <v>25</v>
      </c>
      <c r="T12549" t="s">
        <v>27</v>
      </c>
      <c r="U12549" t="s">
        <v>2664</v>
      </c>
      <c r="V12549" t="s">
        <v>89</v>
      </c>
      <c r="W12549" t="s">
        <v>94</v>
      </c>
      <c r="X12549" t="s">
        <v>569</v>
      </c>
      <c r="Y12549">
        <v>344599</v>
      </c>
    </row>
    <row r="12550" spans="1:25" x14ac:dyDescent="0.3">
      <c r="A12550" t="s">
        <v>913</v>
      </c>
      <c r="B12550" t="s">
        <v>141</v>
      </c>
      <c r="C12550" t="s">
        <v>21</v>
      </c>
      <c r="D12550">
        <v>2</v>
      </c>
      <c r="E12550" s="1">
        <v>41520.4375</v>
      </c>
      <c r="F12550">
        <v>1</v>
      </c>
      <c r="G12550" t="s">
        <v>31</v>
      </c>
      <c r="H12550" t="s">
        <v>47</v>
      </c>
      <c r="I12550" t="s">
        <v>26</v>
      </c>
      <c r="J12550" t="s">
        <v>26</v>
      </c>
      <c r="K12550">
        <v>0</v>
      </c>
      <c r="L12550">
        <v>0</v>
      </c>
      <c r="M12550">
        <v>0</v>
      </c>
      <c r="N12550">
        <v>0</v>
      </c>
      <c r="O12550">
        <v>0</v>
      </c>
      <c r="P12550" t="s">
        <v>24</v>
      </c>
      <c r="Q12550" t="s">
        <v>2664</v>
      </c>
      <c r="R12550" t="s">
        <v>568</v>
      </c>
      <c r="S12550" t="s">
        <v>25</v>
      </c>
      <c r="T12550" t="s">
        <v>27</v>
      </c>
      <c r="U12550" t="s">
        <v>2664</v>
      </c>
      <c r="V12550" t="s">
        <v>89</v>
      </c>
      <c r="W12550" t="s">
        <v>94</v>
      </c>
      <c r="X12550" t="s">
        <v>569</v>
      </c>
      <c r="Y12550">
        <v>267433</v>
      </c>
    </row>
    <row r="12551" spans="1:25" x14ac:dyDescent="0.3">
      <c r="A12551" t="s">
        <v>913</v>
      </c>
      <c r="B12551" t="s">
        <v>141</v>
      </c>
      <c r="C12551" t="s">
        <v>21</v>
      </c>
      <c r="D12551">
        <v>2</v>
      </c>
      <c r="E12551" s="1">
        <v>41528.361111111109</v>
      </c>
      <c r="F12551">
        <v>1</v>
      </c>
      <c r="G12551" t="s">
        <v>31</v>
      </c>
      <c r="H12551" t="s">
        <v>47</v>
      </c>
      <c r="I12551" t="s">
        <v>26</v>
      </c>
      <c r="J12551" t="s">
        <v>26</v>
      </c>
      <c r="K12551">
        <v>0</v>
      </c>
      <c r="L12551">
        <v>0</v>
      </c>
      <c r="M12551">
        <v>0</v>
      </c>
      <c r="N12551">
        <v>0</v>
      </c>
      <c r="O12551">
        <v>0</v>
      </c>
      <c r="P12551" t="s">
        <v>24</v>
      </c>
      <c r="Q12551" t="s">
        <v>2664</v>
      </c>
      <c r="R12551" t="s">
        <v>568</v>
      </c>
      <c r="S12551" t="s">
        <v>25</v>
      </c>
      <c r="T12551" t="s">
        <v>27</v>
      </c>
      <c r="U12551" t="s">
        <v>2664</v>
      </c>
      <c r="V12551" t="s">
        <v>89</v>
      </c>
      <c r="W12551" t="s">
        <v>94</v>
      </c>
      <c r="X12551" t="s">
        <v>569</v>
      </c>
      <c r="Y12551">
        <v>317962</v>
      </c>
    </row>
    <row r="12552" spans="1:25" x14ac:dyDescent="0.3">
      <c r="A12552" t="s">
        <v>913</v>
      </c>
      <c r="B12552" t="s">
        <v>141</v>
      </c>
      <c r="C12552" t="s">
        <v>21</v>
      </c>
      <c r="D12552">
        <v>2</v>
      </c>
      <c r="E12552" s="1">
        <v>40654.722222222219</v>
      </c>
      <c r="F12552">
        <v>1</v>
      </c>
      <c r="G12552" t="s">
        <v>31</v>
      </c>
      <c r="H12552" t="s">
        <v>56</v>
      </c>
      <c r="I12552" t="s">
        <v>26</v>
      </c>
      <c r="J12552" t="s">
        <v>26</v>
      </c>
      <c r="K12552">
        <v>0</v>
      </c>
      <c r="L12552">
        <v>0</v>
      </c>
      <c r="M12552">
        <v>0</v>
      </c>
      <c r="N12552">
        <v>0</v>
      </c>
      <c r="O12552">
        <v>0</v>
      </c>
      <c r="P12552" t="s">
        <v>24</v>
      </c>
      <c r="Q12552" t="s">
        <v>2666</v>
      </c>
      <c r="R12552" t="s">
        <v>284</v>
      </c>
      <c r="S12552" t="s">
        <v>25</v>
      </c>
      <c r="T12552" t="s">
        <v>27</v>
      </c>
      <c r="U12552" t="s">
        <v>2665</v>
      </c>
      <c r="V12552" t="s">
        <v>89</v>
      </c>
      <c r="W12552" t="s">
        <v>94</v>
      </c>
      <c r="X12552" t="s">
        <v>285</v>
      </c>
      <c r="Y12552">
        <v>307460</v>
      </c>
    </row>
    <row r="12553" spans="1:25" x14ac:dyDescent="0.3">
      <c r="A12553" t="s">
        <v>913</v>
      </c>
      <c r="B12553" t="s">
        <v>141</v>
      </c>
      <c r="C12553" t="s">
        <v>21</v>
      </c>
      <c r="D12553">
        <v>2</v>
      </c>
      <c r="E12553" s="1">
        <v>41836.732638888891</v>
      </c>
      <c r="F12553">
        <v>1</v>
      </c>
      <c r="G12553" t="s">
        <v>31</v>
      </c>
      <c r="H12553" t="s">
        <v>56</v>
      </c>
      <c r="I12553" t="s">
        <v>26</v>
      </c>
      <c r="J12553" t="s">
        <v>26</v>
      </c>
      <c r="K12553">
        <v>0</v>
      </c>
      <c r="L12553">
        <v>0</v>
      </c>
      <c r="M12553">
        <v>0</v>
      </c>
      <c r="N12553">
        <v>0</v>
      </c>
      <c r="O12553">
        <v>0</v>
      </c>
      <c r="P12553" t="s">
        <v>24</v>
      </c>
      <c r="Q12553" t="s">
        <v>2666</v>
      </c>
      <c r="R12553" t="s">
        <v>1428</v>
      </c>
      <c r="S12553" t="s">
        <v>25</v>
      </c>
      <c r="T12553" t="s">
        <v>27</v>
      </c>
      <c r="U12553" t="s">
        <v>2665</v>
      </c>
      <c r="V12553" t="s">
        <v>89</v>
      </c>
      <c r="W12553" t="s">
        <v>94</v>
      </c>
      <c r="X12553" t="s">
        <v>1429</v>
      </c>
      <c r="Y12553">
        <v>259945</v>
      </c>
    </row>
    <row r="12554" spans="1:25" x14ac:dyDescent="0.3">
      <c r="A12554" t="s">
        <v>913</v>
      </c>
      <c r="B12554" t="s">
        <v>141</v>
      </c>
      <c r="C12554" t="s">
        <v>21</v>
      </c>
      <c r="D12554">
        <v>2</v>
      </c>
      <c r="E12554" s="1">
        <v>40371.788194444445</v>
      </c>
      <c r="F12554">
        <v>1</v>
      </c>
      <c r="G12554" t="s">
        <v>31</v>
      </c>
      <c r="H12554" t="s">
        <v>56</v>
      </c>
      <c r="I12554" t="s">
        <v>26</v>
      </c>
      <c r="J12554" t="s">
        <v>26</v>
      </c>
      <c r="K12554">
        <v>0</v>
      </c>
      <c r="L12554">
        <v>0</v>
      </c>
      <c r="M12554">
        <v>0</v>
      </c>
      <c r="N12554">
        <v>0</v>
      </c>
      <c r="O12554">
        <v>0</v>
      </c>
      <c r="P12554" t="s">
        <v>24</v>
      </c>
      <c r="Q12554" t="s">
        <v>783</v>
      </c>
      <c r="R12554" t="s">
        <v>783</v>
      </c>
      <c r="S12554" t="s">
        <v>25</v>
      </c>
      <c r="T12554" t="s">
        <v>27</v>
      </c>
      <c r="U12554" t="s">
        <v>2665</v>
      </c>
      <c r="V12554" t="s">
        <v>89</v>
      </c>
      <c r="W12554" t="s">
        <v>94</v>
      </c>
      <c r="X12554" t="s">
        <v>784</v>
      </c>
      <c r="Y12554">
        <v>311779</v>
      </c>
    </row>
    <row r="12555" spans="1:25" x14ac:dyDescent="0.3">
      <c r="A12555" t="s">
        <v>913</v>
      </c>
      <c r="B12555" t="s">
        <v>141</v>
      </c>
      <c r="C12555" t="s">
        <v>21</v>
      </c>
      <c r="D12555">
        <v>2</v>
      </c>
      <c r="E12555" s="1">
        <v>38891.475694444445</v>
      </c>
      <c r="F12555">
        <v>1</v>
      </c>
      <c r="G12555" t="s">
        <v>31</v>
      </c>
      <c r="H12555" t="s">
        <v>30</v>
      </c>
      <c r="I12555" t="s">
        <v>26</v>
      </c>
      <c r="J12555" t="s">
        <v>26</v>
      </c>
      <c r="K12555">
        <v>0</v>
      </c>
      <c r="L12555">
        <v>0</v>
      </c>
      <c r="M12555">
        <v>0</v>
      </c>
      <c r="N12555">
        <v>0</v>
      </c>
      <c r="O12555">
        <v>0</v>
      </c>
      <c r="P12555" t="s">
        <v>24</v>
      </c>
      <c r="Q12555" t="s">
        <v>2666</v>
      </c>
      <c r="R12555" t="s">
        <v>710</v>
      </c>
      <c r="S12555" t="s">
        <v>25</v>
      </c>
      <c r="T12555" t="s">
        <v>27</v>
      </c>
      <c r="U12555" t="s">
        <v>2665</v>
      </c>
      <c r="V12555" t="s">
        <v>89</v>
      </c>
      <c r="W12555" t="s">
        <v>94</v>
      </c>
      <c r="X12555" t="s">
        <v>711</v>
      </c>
      <c r="Y12555">
        <v>342274</v>
      </c>
    </row>
    <row r="12556" spans="1:25" x14ac:dyDescent="0.3">
      <c r="A12556" t="s">
        <v>913</v>
      </c>
      <c r="B12556" t="s">
        <v>141</v>
      </c>
      <c r="C12556" t="s">
        <v>21</v>
      </c>
      <c r="D12556">
        <v>2</v>
      </c>
      <c r="E12556" s="1">
        <v>37215.642361111109</v>
      </c>
      <c r="F12556">
        <v>1</v>
      </c>
      <c r="G12556" t="s">
        <v>31</v>
      </c>
      <c r="H12556" t="s">
        <v>30</v>
      </c>
      <c r="I12556" t="s">
        <v>26</v>
      </c>
      <c r="J12556" t="s">
        <v>212</v>
      </c>
      <c r="K12556">
        <v>0</v>
      </c>
      <c r="L12556">
        <v>0</v>
      </c>
      <c r="M12556">
        <v>0</v>
      </c>
      <c r="N12556">
        <v>0</v>
      </c>
      <c r="O12556">
        <v>0</v>
      </c>
      <c r="P12556" t="s">
        <v>24</v>
      </c>
      <c r="Q12556" t="s">
        <v>2666</v>
      </c>
      <c r="R12556" t="s">
        <v>481</v>
      </c>
      <c r="S12556" t="s">
        <v>25</v>
      </c>
      <c r="T12556" t="s">
        <v>64</v>
      </c>
      <c r="U12556" t="s">
        <v>2665</v>
      </c>
      <c r="V12556" t="s">
        <v>89</v>
      </c>
      <c r="W12556" t="s">
        <v>94</v>
      </c>
      <c r="X12556" t="s">
        <v>482</v>
      </c>
      <c r="Y12556">
        <v>219654</v>
      </c>
    </row>
    <row r="12557" spans="1:25" x14ac:dyDescent="0.3">
      <c r="A12557" t="s">
        <v>913</v>
      </c>
      <c r="B12557" t="s">
        <v>141</v>
      </c>
      <c r="C12557" t="s">
        <v>21</v>
      </c>
      <c r="D12557">
        <v>2</v>
      </c>
      <c r="E12557" s="1">
        <v>41623.722222222219</v>
      </c>
      <c r="F12557">
        <v>1</v>
      </c>
      <c r="G12557" t="s">
        <v>79</v>
      </c>
      <c r="H12557" t="s">
        <v>47</v>
      </c>
      <c r="I12557" t="s">
        <v>114</v>
      </c>
      <c r="J12557" t="s">
        <v>26</v>
      </c>
      <c r="K12557">
        <v>0</v>
      </c>
      <c r="L12557">
        <v>0</v>
      </c>
      <c r="M12557">
        <v>0</v>
      </c>
      <c r="N12557">
        <v>0</v>
      </c>
      <c r="O12557">
        <v>0</v>
      </c>
      <c r="P12557" t="s">
        <v>24</v>
      </c>
      <c r="Q12557" t="s">
        <v>2666</v>
      </c>
      <c r="R12557" t="s">
        <v>481</v>
      </c>
      <c r="S12557" t="s">
        <v>25</v>
      </c>
      <c r="T12557" t="s">
        <v>27</v>
      </c>
      <c r="U12557" t="s">
        <v>2665</v>
      </c>
      <c r="V12557" t="s">
        <v>89</v>
      </c>
      <c r="W12557" t="s">
        <v>94</v>
      </c>
      <c r="X12557" t="s">
        <v>482</v>
      </c>
      <c r="Y12557">
        <v>200487</v>
      </c>
    </row>
    <row r="12558" spans="1:25" x14ac:dyDescent="0.3">
      <c r="A12558" t="s">
        <v>913</v>
      </c>
      <c r="B12558" t="s">
        <v>141</v>
      </c>
      <c r="C12558" t="s">
        <v>21</v>
      </c>
      <c r="D12558">
        <v>2</v>
      </c>
      <c r="E12558" s="1">
        <v>41207.925000000003</v>
      </c>
      <c r="F12558">
        <v>1</v>
      </c>
      <c r="G12558" t="s">
        <v>69</v>
      </c>
      <c r="H12558" t="s">
        <v>47</v>
      </c>
      <c r="I12558" t="s">
        <v>26</v>
      </c>
      <c r="J12558" t="s">
        <v>26</v>
      </c>
      <c r="K12558">
        <v>0</v>
      </c>
      <c r="L12558">
        <v>0</v>
      </c>
      <c r="M12558">
        <v>0</v>
      </c>
      <c r="N12558">
        <v>0</v>
      </c>
      <c r="O12558">
        <v>0</v>
      </c>
      <c r="P12558" t="s">
        <v>24</v>
      </c>
      <c r="Q12558" t="s">
        <v>2666</v>
      </c>
      <c r="R12558" t="s">
        <v>481</v>
      </c>
      <c r="S12558" t="s">
        <v>25</v>
      </c>
      <c r="T12558" t="s">
        <v>27</v>
      </c>
      <c r="U12558" t="s">
        <v>2665</v>
      </c>
      <c r="V12558" t="s">
        <v>89</v>
      </c>
      <c r="W12558" t="s">
        <v>94</v>
      </c>
      <c r="X12558" t="s">
        <v>482</v>
      </c>
      <c r="Y12558">
        <v>246681</v>
      </c>
    </row>
    <row r="12559" spans="1:25" x14ac:dyDescent="0.3">
      <c r="A12559" t="s">
        <v>913</v>
      </c>
      <c r="B12559" t="s">
        <v>141</v>
      </c>
      <c r="C12559" t="s">
        <v>21</v>
      </c>
      <c r="D12559">
        <v>2</v>
      </c>
      <c r="E12559" s="1">
        <v>41471.918749999997</v>
      </c>
      <c r="F12559">
        <v>1</v>
      </c>
      <c r="G12559" t="s">
        <v>69</v>
      </c>
      <c r="H12559" t="s">
        <v>56</v>
      </c>
      <c r="I12559" t="s">
        <v>26</v>
      </c>
      <c r="J12559" t="s">
        <v>26</v>
      </c>
      <c r="K12559">
        <v>0</v>
      </c>
      <c r="L12559">
        <v>0</v>
      </c>
      <c r="M12559">
        <v>0</v>
      </c>
      <c r="N12559">
        <v>0</v>
      </c>
      <c r="O12559">
        <v>0</v>
      </c>
      <c r="P12559" t="s">
        <v>24</v>
      </c>
      <c r="Q12559" t="s">
        <v>2666</v>
      </c>
      <c r="R12559" t="s">
        <v>481</v>
      </c>
      <c r="S12559" t="s">
        <v>25</v>
      </c>
      <c r="T12559" t="s">
        <v>27</v>
      </c>
      <c r="U12559" t="s">
        <v>2665</v>
      </c>
      <c r="V12559" t="s">
        <v>89</v>
      </c>
      <c r="W12559" t="s">
        <v>94</v>
      </c>
      <c r="X12559" t="s">
        <v>482</v>
      </c>
      <c r="Y12559">
        <v>335227</v>
      </c>
    </row>
    <row r="12560" spans="1:25" x14ac:dyDescent="0.3">
      <c r="A12560" t="s">
        <v>913</v>
      </c>
      <c r="B12560" t="s">
        <v>141</v>
      </c>
      <c r="C12560" t="s">
        <v>21</v>
      </c>
      <c r="D12560">
        <v>2</v>
      </c>
      <c r="E12560" s="1">
        <v>38790.951388888891</v>
      </c>
      <c r="F12560">
        <v>1</v>
      </c>
      <c r="G12560" t="s">
        <v>69</v>
      </c>
      <c r="H12560" t="s">
        <v>56</v>
      </c>
      <c r="I12560" t="s">
        <v>125</v>
      </c>
      <c r="J12560" t="s">
        <v>26</v>
      </c>
      <c r="K12560">
        <v>0</v>
      </c>
      <c r="L12560">
        <v>0</v>
      </c>
      <c r="M12560">
        <v>0</v>
      </c>
      <c r="N12560">
        <v>0</v>
      </c>
      <c r="O12560">
        <v>0</v>
      </c>
      <c r="P12560" t="s">
        <v>24</v>
      </c>
      <c r="Q12560" t="s">
        <v>2666</v>
      </c>
      <c r="R12560" t="s">
        <v>481</v>
      </c>
      <c r="S12560" t="s">
        <v>25</v>
      </c>
      <c r="T12560" t="s">
        <v>27</v>
      </c>
      <c r="U12560" t="s">
        <v>2665</v>
      </c>
      <c r="V12560" t="s">
        <v>89</v>
      </c>
      <c r="W12560" t="s">
        <v>94</v>
      </c>
      <c r="X12560" t="s">
        <v>482</v>
      </c>
      <c r="Y12560">
        <v>336604</v>
      </c>
    </row>
    <row r="12561" spans="1:25" x14ac:dyDescent="0.3">
      <c r="A12561" t="s">
        <v>913</v>
      </c>
      <c r="B12561" t="s">
        <v>141</v>
      </c>
      <c r="C12561" t="s">
        <v>21</v>
      </c>
      <c r="D12561">
        <v>3</v>
      </c>
      <c r="E12561" s="1">
        <v>39401.236805555556</v>
      </c>
      <c r="F12561">
        <v>1</v>
      </c>
      <c r="G12561" t="s">
        <v>69</v>
      </c>
      <c r="H12561" t="s">
        <v>30</v>
      </c>
      <c r="I12561" t="s">
        <v>26</v>
      </c>
      <c r="J12561" t="s">
        <v>26</v>
      </c>
      <c r="K12561">
        <v>0</v>
      </c>
      <c r="L12561">
        <v>0</v>
      </c>
      <c r="M12561">
        <v>0</v>
      </c>
      <c r="N12561">
        <v>0</v>
      </c>
      <c r="O12561">
        <v>0</v>
      </c>
      <c r="P12561" t="s">
        <v>24</v>
      </c>
      <c r="Q12561" t="s">
        <v>2666</v>
      </c>
      <c r="R12561" t="s">
        <v>481</v>
      </c>
      <c r="S12561" t="s">
        <v>25</v>
      </c>
      <c r="T12561" t="s">
        <v>27</v>
      </c>
      <c r="U12561" t="s">
        <v>2665</v>
      </c>
      <c r="V12561" t="s">
        <v>89</v>
      </c>
      <c r="W12561" t="s">
        <v>94</v>
      </c>
      <c r="X12561" t="s">
        <v>482</v>
      </c>
      <c r="Y12561">
        <v>344065</v>
      </c>
    </row>
    <row r="12562" spans="1:25" x14ac:dyDescent="0.3">
      <c r="A12562" t="s">
        <v>884</v>
      </c>
      <c r="B12562" t="s">
        <v>163</v>
      </c>
      <c r="C12562" t="s">
        <v>21</v>
      </c>
      <c r="D12562">
        <v>0</v>
      </c>
      <c r="E12562" s="1">
        <v>37824.642361111109</v>
      </c>
      <c r="F12562">
        <v>1</v>
      </c>
      <c r="G12562" t="s">
        <v>31</v>
      </c>
      <c r="H12562" t="s">
        <v>30</v>
      </c>
      <c r="I12562" t="s">
        <v>26</v>
      </c>
      <c r="J12562" t="s">
        <v>26</v>
      </c>
      <c r="K12562">
        <v>0</v>
      </c>
      <c r="L12562">
        <v>0</v>
      </c>
      <c r="M12562">
        <v>0</v>
      </c>
      <c r="N12562">
        <v>0</v>
      </c>
      <c r="O12562">
        <v>0</v>
      </c>
      <c r="P12562" t="s">
        <v>24</v>
      </c>
      <c r="Q12562" t="s">
        <v>2666</v>
      </c>
      <c r="R12562" t="s">
        <v>481</v>
      </c>
      <c r="S12562" t="s">
        <v>25</v>
      </c>
      <c r="T12562" t="s">
        <v>27</v>
      </c>
      <c r="U12562" t="s">
        <v>2665</v>
      </c>
      <c r="V12562" t="s">
        <v>89</v>
      </c>
      <c r="W12562" t="s">
        <v>94</v>
      </c>
      <c r="X12562" t="s">
        <v>482</v>
      </c>
      <c r="Y12562">
        <v>323796</v>
      </c>
    </row>
    <row r="12563" spans="1:25" x14ac:dyDescent="0.3">
      <c r="A12563" t="s">
        <v>884</v>
      </c>
      <c r="B12563" t="s">
        <v>163</v>
      </c>
      <c r="C12563" t="s">
        <v>21</v>
      </c>
      <c r="D12563">
        <v>0</v>
      </c>
      <c r="E12563" s="1">
        <v>37928.385416666664</v>
      </c>
      <c r="F12563">
        <v>1</v>
      </c>
      <c r="G12563" t="s">
        <v>31</v>
      </c>
      <c r="H12563" t="s">
        <v>47</v>
      </c>
      <c r="I12563" t="s">
        <v>26</v>
      </c>
      <c r="J12563" t="s">
        <v>26</v>
      </c>
      <c r="K12563">
        <v>0</v>
      </c>
      <c r="L12563">
        <v>0</v>
      </c>
      <c r="M12563">
        <v>0</v>
      </c>
      <c r="N12563">
        <v>0</v>
      </c>
      <c r="O12563">
        <v>0</v>
      </c>
      <c r="P12563" t="s">
        <v>24</v>
      </c>
      <c r="Q12563" t="s">
        <v>2666</v>
      </c>
      <c r="R12563" t="s">
        <v>481</v>
      </c>
      <c r="S12563" t="s">
        <v>25</v>
      </c>
      <c r="T12563" t="s">
        <v>64</v>
      </c>
      <c r="U12563" t="s">
        <v>2665</v>
      </c>
      <c r="V12563" t="s">
        <v>89</v>
      </c>
      <c r="W12563" t="s">
        <v>94</v>
      </c>
      <c r="X12563" t="s">
        <v>482</v>
      </c>
      <c r="Y12563">
        <v>300886</v>
      </c>
    </row>
    <row r="12564" spans="1:25" x14ac:dyDescent="0.3">
      <c r="A12564" t="s">
        <v>884</v>
      </c>
      <c r="B12564" t="s">
        <v>163</v>
      </c>
      <c r="C12564" t="s">
        <v>21</v>
      </c>
      <c r="D12564">
        <v>0</v>
      </c>
      <c r="E12564" s="1">
        <v>38499.378472222219</v>
      </c>
      <c r="F12564">
        <v>1</v>
      </c>
      <c r="G12564" t="s">
        <v>31</v>
      </c>
      <c r="H12564" t="s">
        <v>56</v>
      </c>
      <c r="I12564" t="s">
        <v>26</v>
      </c>
      <c r="J12564" t="s">
        <v>26</v>
      </c>
      <c r="K12564">
        <v>0</v>
      </c>
      <c r="L12564">
        <v>0</v>
      </c>
      <c r="M12564">
        <v>0</v>
      </c>
      <c r="N12564">
        <v>0</v>
      </c>
      <c r="O12564">
        <v>0</v>
      </c>
      <c r="P12564" t="s">
        <v>24</v>
      </c>
      <c r="Q12564" t="s">
        <v>2669</v>
      </c>
      <c r="R12564" t="s">
        <v>540</v>
      </c>
      <c r="S12564" t="s">
        <v>25</v>
      </c>
      <c r="T12564" t="s">
        <v>27</v>
      </c>
      <c r="U12564" t="s">
        <v>2654</v>
      </c>
      <c r="V12564" t="s">
        <v>89</v>
      </c>
      <c r="W12564" t="s">
        <v>94</v>
      </c>
      <c r="X12564" t="s">
        <v>541</v>
      </c>
      <c r="Y12564">
        <v>211088</v>
      </c>
    </row>
    <row r="12565" spans="1:25" x14ac:dyDescent="0.3">
      <c r="A12565" t="s">
        <v>884</v>
      </c>
      <c r="B12565" t="s">
        <v>163</v>
      </c>
      <c r="C12565" t="s">
        <v>21</v>
      </c>
      <c r="D12565">
        <v>0</v>
      </c>
      <c r="E12565" s="1">
        <v>38581.711805555555</v>
      </c>
      <c r="F12565">
        <v>1</v>
      </c>
      <c r="G12565" t="s">
        <v>31</v>
      </c>
      <c r="H12565" t="s">
        <v>47</v>
      </c>
      <c r="I12565" t="s">
        <v>26</v>
      </c>
      <c r="J12565" t="s">
        <v>26</v>
      </c>
      <c r="K12565">
        <v>0</v>
      </c>
      <c r="L12565">
        <v>0</v>
      </c>
      <c r="M12565">
        <v>0</v>
      </c>
      <c r="N12565">
        <v>0</v>
      </c>
      <c r="O12565">
        <v>0</v>
      </c>
      <c r="P12565" t="s">
        <v>24</v>
      </c>
      <c r="Q12565" t="s">
        <v>2669</v>
      </c>
      <c r="R12565" t="s">
        <v>540</v>
      </c>
      <c r="S12565" t="s">
        <v>25</v>
      </c>
      <c r="T12565" t="s">
        <v>27</v>
      </c>
      <c r="U12565" t="s">
        <v>2654</v>
      </c>
      <c r="V12565" t="s">
        <v>89</v>
      </c>
      <c r="W12565" t="s">
        <v>94</v>
      </c>
      <c r="X12565" t="s">
        <v>541</v>
      </c>
      <c r="Y12565">
        <v>327093</v>
      </c>
    </row>
    <row r="12566" spans="1:25" x14ac:dyDescent="0.3">
      <c r="A12566" t="s">
        <v>884</v>
      </c>
      <c r="B12566" t="s">
        <v>163</v>
      </c>
      <c r="C12566" t="s">
        <v>21</v>
      </c>
      <c r="D12566">
        <v>0</v>
      </c>
      <c r="E12566" s="1">
        <v>38919.413194444445</v>
      </c>
      <c r="F12566">
        <v>1</v>
      </c>
      <c r="G12566" t="s">
        <v>31</v>
      </c>
      <c r="H12566" t="s">
        <v>30</v>
      </c>
      <c r="I12566" t="s">
        <v>26</v>
      </c>
      <c r="J12566" t="s">
        <v>26</v>
      </c>
      <c r="K12566">
        <v>0</v>
      </c>
      <c r="L12566">
        <v>0</v>
      </c>
      <c r="M12566">
        <v>0</v>
      </c>
      <c r="N12566">
        <v>0</v>
      </c>
      <c r="O12566">
        <v>0</v>
      </c>
      <c r="P12566" t="s">
        <v>24</v>
      </c>
      <c r="Q12566" t="s">
        <v>184</v>
      </c>
      <c r="R12566" t="s">
        <v>184</v>
      </c>
      <c r="S12566" t="s">
        <v>25</v>
      </c>
      <c r="T12566" t="s">
        <v>27</v>
      </c>
      <c r="U12566" t="s">
        <v>2650</v>
      </c>
      <c r="V12566" t="s">
        <v>89</v>
      </c>
      <c r="W12566" t="s">
        <v>94</v>
      </c>
      <c r="X12566" t="s">
        <v>185</v>
      </c>
      <c r="Y12566">
        <v>247114</v>
      </c>
    </row>
    <row r="12567" spans="1:25" x14ac:dyDescent="0.3">
      <c r="A12567" t="s">
        <v>884</v>
      </c>
      <c r="B12567" t="s">
        <v>163</v>
      </c>
      <c r="C12567" t="s">
        <v>21</v>
      </c>
      <c r="D12567">
        <v>0</v>
      </c>
      <c r="E12567" s="1">
        <v>37762.447916666664</v>
      </c>
      <c r="F12567">
        <v>1</v>
      </c>
      <c r="G12567" t="s">
        <v>31</v>
      </c>
      <c r="H12567" t="s">
        <v>30</v>
      </c>
      <c r="I12567" t="s">
        <v>26</v>
      </c>
      <c r="J12567" t="s">
        <v>26</v>
      </c>
      <c r="K12567">
        <v>0</v>
      </c>
      <c r="L12567">
        <v>0</v>
      </c>
      <c r="M12567">
        <v>0</v>
      </c>
      <c r="N12567">
        <v>0</v>
      </c>
      <c r="O12567">
        <v>0</v>
      </c>
      <c r="P12567" t="s">
        <v>24</v>
      </c>
      <c r="Q12567" t="s">
        <v>184</v>
      </c>
      <c r="R12567" t="s">
        <v>184</v>
      </c>
      <c r="S12567" t="s">
        <v>25</v>
      </c>
      <c r="T12567" t="s">
        <v>27</v>
      </c>
      <c r="U12567" t="s">
        <v>2650</v>
      </c>
      <c r="V12567" t="s">
        <v>89</v>
      </c>
      <c r="W12567" t="s">
        <v>94</v>
      </c>
      <c r="X12567" t="s">
        <v>185</v>
      </c>
      <c r="Y12567">
        <v>255647</v>
      </c>
    </row>
    <row r="12568" spans="1:25" x14ac:dyDescent="0.3">
      <c r="A12568" t="s">
        <v>884</v>
      </c>
      <c r="B12568" t="s">
        <v>163</v>
      </c>
      <c r="C12568" t="s">
        <v>21</v>
      </c>
      <c r="D12568">
        <v>0</v>
      </c>
      <c r="E12568" s="1">
        <v>37852.40625</v>
      </c>
      <c r="F12568">
        <v>1</v>
      </c>
      <c r="G12568" t="s">
        <v>31</v>
      </c>
      <c r="H12568" t="s">
        <v>30</v>
      </c>
      <c r="I12568" t="s">
        <v>26</v>
      </c>
      <c r="J12568" t="s">
        <v>26</v>
      </c>
      <c r="K12568">
        <v>0</v>
      </c>
      <c r="L12568">
        <v>0</v>
      </c>
      <c r="M12568">
        <v>0</v>
      </c>
      <c r="N12568">
        <v>0</v>
      </c>
      <c r="O12568">
        <v>0</v>
      </c>
      <c r="P12568" t="s">
        <v>24</v>
      </c>
      <c r="Q12568" t="s">
        <v>184</v>
      </c>
      <c r="R12568" t="s">
        <v>184</v>
      </c>
      <c r="S12568" t="s">
        <v>25</v>
      </c>
      <c r="T12568" t="s">
        <v>27</v>
      </c>
      <c r="U12568" t="s">
        <v>2650</v>
      </c>
      <c r="V12568" t="s">
        <v>89</v>
      </c>
      <c r="W12568" t="s">
        <v>94</v>
      </c>
      <c r="X12568" t="s">
        <v>185</v>
      </c>
      <c r="Y12568">
        <v>313468</v>
      </c>
    </row>
    <row r="12569" spans="1:25" x14ac:dyDescent="0.3">
      <c r="A12569" t="s">
        <v>884</v>
      </c>
      <c r="B12569" t="s">
        <v>163</v>
      </c>
      <c r="C12569" t="s">
        <v>21</v>
      </c>
      <c r="D12569">
        <v>0</v>
      </c>
      <c r="E12569" s="1">
        <v>37488.708333333336</v>
      </c>
      <c r="F12569">
        <v>1</v>
      </c>
      <c r="G12569" t="s">
        <v>31</v>
      </c>
      <c r="H12569" t="s">
        <v>30</v>
      </c>
      <c r="I12569" t="s">
        <v>26</v>
      </c>
      <c r="J12569" t="s">
        <v>26</v>
      </c>
      <c r="K12569">
        <v>0</v>
      </c>
      <c r="L12569">
        <v>0</v>
      </c>
      <c r="M12569">
        <v>0</v>
      </c>
      <c r="N12569">
        <v>0</v>
      </c>
      <c r="O12569">
        <v>0</v>
      </c>
      <c r="P12569" t="s">
        <v>24</v>
      </c>
      <c r="Q12569" t="s">
        <v>184</v>
      </c>
      <c r="R12569" t="s">
        <v>184</v>
      </c>
      <c r="S12569" t="s">
        <v>25</v>
      </c>
      <c r="T12569" t="s">
        <v>27</v>
      </c>
      <c r="U12569" t="s">
        <v>2650</v>
      </c>
      <c r="V12569" t="s">
        <v>89</v>
      </c>
      <c r="W12569" t="s">
        <v>94</v>
      </c>
      <c r="X12569" t="s">
        <v>185</v>
      </c>
      <c r="Y12569">
        <v>324122</v>
      </c>
    </row>
    <row r="12570" spans="1:25" x14ac:dyDescent="0.3">
      <c r="A12570" t="s">
        <v>884</v>
      </c>
      <c r="B12570" t="s">
        <v>163</v>
      </c>
      <c r="C12570" t="s">
        <v>21</v>
      </c>
      <c r="D12570">
        <v>0</v>
      </c>
      <c r="E12570" s="1">
        <v>37488.670138888891</v>
      </c>
      <c r="F12570">
        <v>1</v>
      </c>
      <c r="G12570" t="s">
        <v>31</v>
      </c>
      <c r="H12570" t="s">
        <v>30</v>
      </c>
      <c r="I12570" t="s">
        <v>26</v>
      </c>
      <c r="J12570" t="s">
        <v>26</v>
      </c>
      <c r="K12570">
        <v>0</v>
      </c>
      <c r="L12570">
        <v>0</v>
      </c>
      <c r="M12570">
        <v>0</v>
      </c>
      <c r="N12570">
        <v>0</v>
      </c>
      <c r="O12570">
        <v>0</v>
      </c>
      <c r="P12570" t="s">
        <v>24</v>
      </c>
      <c r="Q12570" t="s">
        <v>184</v>
      </c>
      <c r="R12570" t="s">
        <v>184</v>
      </c>
      <c r="S12570" t="s">
        <v>25</v>
      </c>
      <c r="T12570" t="s">
        <v>27</v>
      </c>
      <c r="U12570" t="s">
        <v>2650</v>
      </c>
      <c r="V12570" t="s">
        <v>89</v>
      </c>
      <c r="W12570" t="s">
        <v>94</v>
      </c>
      <c r="X12570" t="s">
        <v>185</v>
      </c>
      <c r="Y12570">
        <v>214609</v>
      </c>
    </row>
    <row r="12571" spans="1:25" x14ac:dyDescent="0.3">
      <c r="A12571" t="s">
        <v>884</v>
      </c>
      <c r="B12571" t="s">
        <v>163</v>
      </c>
      <c r="C12571" t="s">
        <v>21</v>
      </c>
      <c r="D12571">
        <v>0</v>
      </c>
      <c r="E12571" s="1">
        <v>38967.4375</v>
      </c>
      <c r="F12571">
        <v>1</v>
      </c>
      <c r="G12571" t="s">
        <v>31</v>
      </c>
      <c r="H12571" t="s">
        <v>30</v>
      </c>
      <c r="I12571" t="s">
        <v>26</v>
      </c>
      <c r="J12571" t="s">
        <v>26</v>
      </c>
      <c r="K12571">
        <v>0</v>
      </c>
      <c r="L12571">
        <v>0</v>
      </c>
      <c r="M12571">
        <v>0</v>
      </c>
      <c r="N12571">
        <v>0</v>
      </c>
      <c r="O12571">
        <v>0</v>
      </c>
      <c r="P12571" t="s">
        <v>24</v>
      </c>
      <c r="Q12571" t="s">
        <v>197</v>
      </c>
      <c r="R12571" t="s">
        <v>406</v>
      </c>
      <c r="S12571" t="s">
        <v>25</v>
      </c>
      <c r="T12571" t="s">
        <v>27</v>
      </c>
      <c r="U12571" t="s">
        <v>2650</v>
      </c>
      <c r="V12571" t="s">
        <v>89</v>
      </c>
      <c r="W12571" t="s">
        <v>94</v>
      </c>
      <c r="X12571" t="s">
        <v>407</v>
      </c>
      <c r="Y12571">
        <v>220740</v>
      </c>
    </row>
    <row r="12572" spans="1:25" x14ac:dyDescent="0.3">
      <c r="A12572" t="s">
        <v>884</v>
      </c>
      <c r="B12572" t="s">
        <v>163</v>
      </c>
      <c r="C12572" t="s">
        <v>21</v>
      </c>
      <c r="D12572">
        <v>0</v>
      </c>
      <c r="E12572" s="1">
        <v>38562.926388888889</v>
      </c>
      <c r="F12572">
        <v>1</v>
      </c>
      <c r="G12572" t="s">
        <v>69</v>
      </c>
      <c r="H12572" t="s">
        <v>47</v>
      </c>
      <c r="I12572" t="s">
        <v>26</v>
      </c>
      <c r="J12572" t="s">
        <v>26</v>
      </c>
      <c r="K12572">
        <v>0</v>
      </c>
      <c r="L12572">
        <v>0</v>
      </c>
      <c r="M12572">
        <v>0</v>
      </c>
      <c r="N12572">
        <v>0</v>
      </c>
      <c r="O12572">
        <v>0</v>
      </c>
      <c r="P12572" t="s">
        <v>24</v>
      </c>
      <c r="Q12572" t="s">
        <v>197</v>
      </c>
      <c r="R12572" t="s">
        <v>406</v>
      </c>
      <c r="S12572" t="s">
        <v>25</v>
      </c>
      <c r="T12572" t="s">
        <v>27</v>
      </c>
      <c r="U12572" t="s">
        <v>2650</v>
      </c>
      <c r="V12572" t="s">
        <v>89</v>
      </c>
      <c r="W12572" t="s">
        <v>94</v>
      </c>
      <c r="X12572" t="s">
        <v>407</v>
      </c>
      <c r="Y12572">
        <v>218338</v>
      </c>
    </row>
    <row r="12573" spans="1:25" x14ac:dyDescent="0.3">
      <c r="A12573" t="s">
        <v>884</v>
      </c>
      <c r="B12573" t="s">
        <v>163</v>
      </c>
      <c r="C12573" t="s">
        <v>21</v>
      </c>
      <c r="D12573">
        <v>0</v>
      </c>
      <c r="E12573" s="1">
        <v>37488.909722222219</v>
      </c>
      <c r="F12573">
        <v>1</v>
      </c>
      <c r="G12573" t="s">
        <v>69</v>
      </c>
      <c r="H12573" t="s">
        <v>30</v>
      </c>
      <c r="I12573" t="s">
        <v>26</v>
      </c>
      <c r="J12573" t="s">
        <v>26</v>
      </c>
      <c r="K12573">
        <v>0</v>
      </c>
      <c r="L12573">
        <v>0</v>
      </c>
      <c r="M12573">
        <v>0</v>
      </c>
      <c r="N12573">
        <v>0</v>
      </c>
      <c r="O12573">
        <v>0</v>
      </c>
      <c r="P12573" t="s">
        <v>24</v>
      </c>
      <c r="Q12573" t="s">
        <v>197</v>
      </c>
      <c r="R12573" t="s">
        <v>406</v>
      </c>
      <c r="S12573" t="s">
        <v>25</v>
      </c>
      <c r="T12573" t="s">
        <v>27</v>
      </c>
      <c r="U12573" t="s">
        <v>2650</v>
      </c>
      <c r="V12573" t="s">
        <v>89</v>
      </c>
      <c r="W12573" t="s">
        <v>94</v>
      </c>
      <c r="X12573" t="s">
        <v>407</v>
      </c>
      <c r="Y12573">
        <v>234130</v>
      </c>
    </row>
    <row r="12574" spans="1:25" x14ac:dyDescent="0.3">
      <c r="A12574" t="s">
        <v>884</v>
      </c>
      <c r="B12574" t="s">
        <v>163</v>
      </c>
      <c r="C12574" t="s">
        <v>21</v>
      </c>
      <c r="D12574">
        <v>1</v>
      </c>
      <c r="E12574" s="1">
        <v>38785.739583333336</v>
      </c>
      <c r="F12574">
        <v>1</v>
      </c>
      <c r="G12574" t="s">
        <v>31</v>
      </c>
      <c r="H12574" t="s">
        <v>47</v>
      </c>
      <c r="I12574" t="s">
        <v>26</v>
      </c>
      <c r="J12574" t="s">
        <v>26</v>
      </c>
      <c r="K12574">
        <v>0</v>
      </c>
      <c r="L12574">
        <v>0</v>
      </c>
      <c r="M12574">
        <v>0</v>
      </c>
      <c r="N12574">
        <v>0</v>
      </c>
      <c r="O12574">
        <v>0</v>
      </c>
      <c r="P12574" t="s">
        <v>24</v>
      </c>
      <c r="Q12574" t="s">
        <v>197</v>
      </c>
      <c r="R12574" t="s">
        <v>406</v>
      </c>
      <c r="S12574" t="s">
        <v>25</v>
      </c>
      <c r="T12574" t="s">
        <v>27</v>
      </c>
      <c r="U12574" t="s">
        <v>2650</v>
      </c>
      <c r="V12574" t="s">
        <v>89</v>
      </c>
      <c r="W12574" t="s">
        <v>94</v>
      </c>
      <c r="X12574" t="s">
        <v>407</v>
      </c>
      <c r="Y12574">
        <v>235006</v>
      </c>
    </row>
    <row r="12575" spans="1:25" x14ac:dyDescent="0.3">
      <c r="A12575" t="s">
        <v>884</v>
      </c>
      <c r="B12575" t="s">
        <v>163</v>
      </c>
      <c r="C12575" t="s">
        <v>21</v>
      </c>
      <c r="D12575">
        <v>2</v>
      </c>
      <c r="E12575" s="1">
        <v>39365.350694444445</v>
      </c>
      <c r="F12575">
        <v>1</v>
      </c>
      <c r="G12575" t="s">
        <v>31</v>
      </c>
      <c r="H12575" t="s">
        <v>47</v>
      </c>
      <c r="I12575" t="s">
        <v>26</v>
      </c>
      <c r="J12575" t="s">
        <v>212</v>
      </c>
      <c r="K12575">
        <v>0</v>
      </c>
      <c r="L12575">
        <v>0</v>
      </c>
      <c r="M12575">
        <v>0</v>
      </c>
      <c r="N12575">
        <v>0</v>
      </c>
      <c r="O12575">
        <v>0</v>
      </c>
      <c r="P12575" t="s">
        <v>24</v>
      </c>
      <c r="Q12575" t="s">
        <v>197</v>
      </c>
      <c r="R12575" t="s">
        <v>406</v>
      </c>
      <c r="S12575" t="s">
        <v>25</v>
      </c>
      <c r="T12575" t="s">
        <v>27</v>
      </c>
      <c r="U12575" t="s">
        <v>2650</v>
      </c>
      <c r="V12575" t="s">
        <v>89</v>
      </c>
      <c r="W12575" t="s">
        <v>94</v>
      </c>
      <c r="X12575" t="s">
        <v>407</v>
      </c>
      <c r="Y12575">
        <v>252393</v>
      </c>
    </row>
    <row r="12576" spans="1:25" x14ac:dyDescent="0.3">
      <c r="A12576" t="s">
        <v>884</v>
      </c>
      <c r="B12576" t="s">
        <v>163</v>
      </c>
      <c r="C12576" t="s">
        <v>21</v>
      </c>
      <c r="D12576">
        <v>0</v>
      </c>
      <c r="E12576" s="1">
        <v>38191.420138888891</v>
      </c>
      <c r="F12576">
        <v>1</v>
      </c>
      <c r="G12576" t="s">
        <v>31</v>
      </c>
      <c r="H12576" t="s">
        <v>47</v>
      </c>
      <c r="I12576" t="s">
        <v>26</v>
      </c>
      <c r="J12576" t="s">
        <v>26</v>
      </c>
      <c r="K12576">
        <v>0</v>
      </c>
      <c r="L12576">
        <v>0</v>
      </c>
      <c r="M12576">
        <v>0</v>
      </c>
      <c r="N12576">
        <v>0</v>
      </c>
      <c r="O12576">
        <v>0</v>
      </c>
      <c r="P12576" t="s">
        <v>24</v>
      </c>
      <c r="Q12576" t="s">
        <v>197</v>
      </c>
      <c r="R12576" t="s">
        <v>406</v>
      </c>
      <c r="S12576" t="s">
        <v>25</v>
      </c>
      <c r="T12576" t="s">
        <v>27</v>
      </c>
      <c r="U12576" t="s">
        <v>2650</v>
      </c>
      <c r="V12576" t="s">
        <v>89</v>
      </c>
      <c r="W12576" t="s">
        <v>94</v>
      </c>
      <c r="X12576" t="s">
        <v>407</v>
      </c>
      <c r="Y12576">
        <v>313398</v>
      </c>
    </row>
    <row r="12577" spans="1:25" x14ac:dyDescent="0.3">
      <c r="A12577" t="s">
        <v>884</v>
      </c>
      <c r="B12577" t="s">
        <v>163</v>
      </c>
      <c r="C12577" t="s">
        <v>21</v>
      </c>
      <c r="D12577">
        <v>0</v>
      </c>
      <c r="E12577" s="1">
        <v>38189.440972222219</v>
      </c>
      <c r="F12577">
        <v>1</v>
      </c>
      <c r="G12577" t="s">
        <v>31</v>
      </c>
      <c r="H12577" t="s">
        <v>30</v>
      </c>
      <c r="I12577" t="s">
        <v>26</v>
      </c>
      <c r="J12577" t="s">
        <v>26</v>
      </c>
      <c r="K12577">
        <v>0</v>
      </c>
      <c r="L12577">
        <v>0</v>
      </c>
      <c r="M12577">
        <v>0</v>
      </c>
      <c r="N12577">
        <v>0</v>
      </c>
      <c r="O12577">
        <v>0</v>
      </c>
      <c r="P12577" t="s">
        <v>24</v>
      </c>
      <c r="Q12577" t="s">
        <v>197</v>
      </c>
      <c r="R12577" t="s">
        <v>406</v>
      </c>
      <c r="S12577" t="s">
        <v>25</v>
      </c>
      <c r="T12577" t="s">
        <v>27</v>
      </c>
      <c r="U12577" t="s">
        <v>2650</v>
      </c>
      <c r="V12577" t="s">
        <v>89</v>
      </c>
      <c r="W12577" t="s">
        <v>94</v>
      </c>
      <c r="X12577" t="s">
        <v>407</v>
      </c>
      <c r="Y12577">
        <v>312436</v>
      </c>
    </row>
    <row r="12578" spans="1:25" x14ac:dyDescent="0.3">
      <c r="A12578" t="s">
        <v>884</v>
      </c>
      <c r="B12578" t="s">
        <v>163</v>
      </c>
      <c r="C12578" t="s">
        <v>21</v>
      </c>
      <c r="D12578">
        <v>0</v>
      </c>
      <c r="E12578" s="1">
        <v>38189.440972222219</v>
      </c>
      <c r="F12578">
        <v>1</v>
      </c>
      <c r="G12578" t="s">
        <v>31</v>
      </c>
      <c r="H12578" t="s">
        <v>30</v>
      </c>
      <c r="I12578" t="s">
        <v>26</v>
      </c>
      <c r="J12578" t="s">
        <v>26</v>
      </c>
      <c r="K12578">
        <v>0</v>
      </c>
      <c r="L12578">
        <v>0</v>
      </c>
      <c r="M12578">
        <v>0</v>
      </c>
      <c r="N12578">
        <v>0</v>
      </c>
      <c r="O12578">
        <v>0</v>
      </c>
      <c r="P12578" t="s">
        <v>24</v>
      </c>
      <c r="Q12578" t="s">
        <v>197</v>
      </c>
      <c r="R12578" t="s">
        <v>406</v>
      </c>
      <c r="S12578" t="s">
        <v>25</v>
      </c>
      <c r="T12578" t="s">
        <v>27</v>
      </c>
      <c r="U12578" t="s">
        <v>2650</v>
      </c>
      <c r="V12578" t="s">
        <v>89</v>
      </c>
      <c r="W12578" t="s">
        <v>94</v>
      </c>
      <c r="X12578" t="s">
        <v>407</v>
      </c>
      <c r="Y12578">
        <v>324233</v>
      </c>
    </row>
    <row r="12579" spans="1:25" x14ac:dyDescent="0.3">
      <c r="A12579" t="s">
        <v>884</v>
      </c>
      <c r="B12579" t="s">
        <v>163</v>
      </c>
      <c r="C12579" t="s">
        <v>21</v>
      </c>
      <c r="D12579">
        <v>0</v>
      </c>
      <c r="E12579" s="1">
        <v>38189.440972222219</v>
      </c>
      <c r="F12579">
        <v>1</v>
      </c>
      <c r="G12579" t="s">
        <v>31</v>
      </c>
      <c r="H12579" t="s">
        <v>30</v>
      </c>
      <c r="I12579" t="s">
        <v>26</v>
      </c>
      <c r="J12579" t="s">
        <v>26</v>
      </c>
      <c r="K12579">
        <v>0</v>
      </c>
      <c r="L12579">
        <v>0</v>
      </c>
      <c r="M12579">
        <v>0</v>
      </c>
      <c r="N12579">
        <v>0</v>
      </c>
      <c r="O12579">
        <v>0</v>
      </c>
      <c r="P12579" t="s">
        <v>24</v>
      </c>
      <c r="Q12579" t="s">
        <v>197</v>
      </c>
      <c r="R12579" t="s">
        <v>406</v>
      </c>
      <c r="S12579" t="s">
        <v>25</v>
      </c>
      <c r="T12579" t="s">
        <v>27</v>
      </c>
      <c r="U12579" t="s">
        <v>2650</v>
      </c>
      <c r="V12579" t="s">
        <v>89</v>
      </c>
      <c r="W12579" t="s">
        <v>94</v>
      </c>
      <c r="X12579" t="s">
        <v>407</v>
      </c>
      <c r="Y12579">
        <v>325746</v>
      </c>
    </row>
    <row r="12580" spans="1:25" x14ac:dyDescent="0.3">
      <c r="A12580" t="s">
        <v>884</v>
      </c>
      <c r="B12580" t="s">
        <v>163</v>
      </c>
      <c r="C12580" t="s">
        <v>21</v>
      </c>
      <c r="D12580">
        <v>2</v>
      </c>
      <c r="E12580" s="1">
        <v>38264.708333333336</v>
      </c>
      <c r="F12580">
        <v>1</v>
      </c>
      <c r="G12580" t="s">
        <v>31</v>
      </c>
      <c r="H12580" t="s">
        <v>30</v>
      </c>
      <c r="I12580" t="s">
        <v>26</v>
      </c>
      <c r="J12580" t="s">
        <v>212</v>
      </c>
      <c r="K12580">
        <v>0</v>
      </c>
      <c r="L12580">
        <v>0</v>
      </c>
      <c r="M12580">
        <v>0</v>
      </c>
      <c r="N12580">
        <v>0</v>
      </c>
      <c r="O12580">
        <v>0</v>
      </c>
      <c r="P12580" t="s">
        <v>24</v>
      </c>
      <c r="Q12580" t="s">
        <v>197</v>
      </c>
      <c r="R12580" t="s">
        <v>406</v>
      </c>
      <c r="S12580" t="s">
        <v>25</v>
      </c>
      <c r="T12580" t="s">
        <v>27</v>
      </c>
      <c r="U12580" t="s">
        <v>2650</v>
      </c>
      <c r="V12580" t="s">
        <v>89</v>
      </c>
      <c r="W12580" t="s">
        <v>94</v>
      </c>
      <c r="X12580" t="s">
        <v>407</v>
      </c>
      <c r="Y12580">
        <v>335178</v>
      </c>
    </row>
    <row r="12581" spans="1:25" x14ac:dyDescent="0.3">
      <c r="A12581" t="s">
        <v>884</v>
      </c>
      <c r="B12581" t="s">
        <v>163</v>
      </c>
      <c r="C12581" t="s">
        <v>21</v>
      </c>
      <c r="D12581">
        <v>3</v>
      </c>
      <c r="E12581" s="1">
        <v>37112.347222222219</v>
      </c>
      <c r="F12581">
        <v>1</v>
      </c>
      <c r="G12581" t="s">
        <v>31</v>
      </c>
      <c r="H12581" t="s">
        <v>30</v>
      </c>
      <c r="I12581" t="s">
        <v>26</v>
      </c>
      <c r="J12581" t="s">
        <v>26</v>
      </c>
      <c r="K12581">
        <v>0</v>
      </c>
      <c r="L12581">
        <v>0</v>
      </c>
      <c r="M12581">
        <v>0</v>
      </c>
      <c r="N12581">
        <v>0</v>
      </c>
      <c r="O12581">
        <v>0</v>
      </c>
      <c r="P12581" t="s">
        <v>24</v>
      </c>
      <c r="Q12581" t="s">
        <v>197</v>
      </c>
      <c r="R12581" t="s">
        <v>406</v>
      </c>
      <c r="S12581" t="s">
        <v>25</v>
      </c>
      <c r="T12581" t="s">
        <v>27</v>
      </c>
      <c r="U12581" t="s">
        <v>2650</v>
      </c>
      <c r="V12581" t="s">
        <v>89</v>
      </c>
      <c r="W12581" t="s">
        <v>94</v>
      </c>
      <c r="X12581" t="s">
        <v>407</v>
      </c>
      <c r="Y12581">
        <v>220344</v>
      </c>
    </row>
    <row r="12582" spans="1:25" x14ac:dyDescent="0.3">
      <c r="A12582" t="s">
        <v>1130</v>
      </c>
      <c r="B12582" t="s">
        <v>65</v>
      </c>
      <c r="C12582" t="s">
        <v>21</v>
      </c>
      <c r="D12582">
        <v>2</v>
      </c>
      <c r="E12582" s="1">
        <v>37757.648611111108</v>
      </c>
      <c r="F12582">
        <v>1</v>
      </c>
      <c r="G12582" t="s">
        <v>31</v>
      </c>
      <c r="H12582" t="s">
        <v>36</v>
      </c>
      <c r="I12582" t="s">
        <v>26</v>
      </c>
      <c r="J12582" t="s">
        <v>113</v>
      </c>
      <c r="K12582">
        <v>0</v>
      </c>
      <c r="L12582">
        <v>0</v>
      </c>
      <c r="M12582">
        <v>0</v>
      </c>
      <c r="N12582">
        <v>0</v>
      </c>
      <c r="O12582">
        <v>0</v>
      </c>
      <c r="P12582" t="s">
        <v>24</v>
      </c>
      <c r="Q12582" t="s">
        <v>197</v>
      </c>
      <c r="R12582" t="s">
        <v>406</v>
      </c>
      <c r="S12582" t="s">
        <v>25</v>
      </c>
      <c r="T12582" t="s">
        <v>27</v>
      </c>
      <c r="U12582" t="s">
        <v>2650</v>
      </c>
      <c r="V12582" t="s">
        <v>89</v>
      </c>
      <c r="W12582" t="s">
        <v>94</v>
      </c>
      <c r="X12582" t="s">
        <v>407</v>
      </c>
      <c r="Y12582">
        <v>254353</v>
      </c>
    </row>
    <row r="12583" spans="1:25" x14ac:dyDescent="0.3">
      <c r="A12583" t="s">
        <v>1130</v>
      </c>
      <c r="B12583" t="s">
        <v>65</v>
      </c>
      <c r="C12583" t="s">
        <v>21</v>
      </c>
      <c r="D12583">
        <v>2</v>
      </c>
      <c r="E12583" s="1">
        <v>41133.78125</v>
      </c>
      <c r="F12583">
        <v>1</v>
      </c>
      <c r="G12583" t="s">
        <v>79</v>
      </c>
      <c r="H12583" t="s">
        <v>56</v>
      </c>
      <c r="I12583" t="s">
        <v>122</v>
      </c>
      <c r="J12583" t="s">
        <v>113</v>
      </c>
      <c r="K12583">
        <v>0</v>
      </c>
      <c r="L12583">
        <v>0</v>
      </c>
      <c r="M12583">
        <v>0</v>
      </c>
      <c r="N12583">
        <v>0</v>
      </c>
      <c r="O12583">
        <v>0</v>
      </c>
      <c r="P12583" t="s">
        <v>24</v>
      </c>
      <c r="Q12583" t="s">
        <v>197</v>
      </c>
      <c r="R12583" t="s">
        <v>406</v>
      </c>
      <c r="S12583" t="s">
        <v>25</v>
      </c>
      <c r="T12583" t="s">
        <v>27</v>
      </c>
      <c r="U12583" t="s">
        <v>2650</v>
      </c>
      <c r="V12583" t="s">
        <v>89</v>
      </c>
      <c r="W12583" t="s">
        <v>94</v>
      </c>
      <c r="X12583" t="s">
        <v>407</v>
      </c>
      <c r="Y12583">
        <v>223577</v>
      </c>
    </row>
    <row r="12584" spans="1:25" x14ac:dyDescent="0.3">
      <c r="A12584" t="s">
        <v>839</v>
      </c>
      <c r="B12584" t="s">
        <v>217</v>
      </c>
      <c r="C12584" t="s">
        <v>21</v>
      </c>
      <c r="D12584">
        <v>2</v>
      </c>
      <c r="E12584" s="1">
        <v>42088.020833333336</v>
      </c>
      <c r="F12584">
        <v>1</v>
      </c>
      <c r="G12584" t="s">
        <v>31</v>
      </c>
      <c r="H12584" t="s">
        <v>47</v>
      </c>
      <c r="I12584" t="s">
        <v>26</v>
      </c>
      <c r="J12584" t="s">
        <v>26</v>
      </c>
      <c r="K12584">
        <v>0</v>
      </c>
      <c r="L12584">
        <v>0</v>
      </c>
      <c r="M12584">
        <v>0</v>
      </c>
      <c r="N12584">
        <v>0</v>
      </c>
      <c r="O12584">
        <v>0</v>
      </c>
      <c r="P12584" t="s">
        <v>24</v>
      </c>
      <c r="Q12584" t="s">
        <v>197</v>
      </c>
      <c r="R12584" t="s">
        <v>406</v>
      </c>
      <c r="S12584" t="s">
        <v>25</v>
      </c>
      <c r="T12584" t="s">
        <v>27</v>
      </c>
      <c r="U12584" t="s">
        <v>2650</v>
      </c>
      <c r="V12584" t="s">
        <v>89</v>
      </c>
      <c r="W12584" t="s">
        <v>94</v>
      </c>
      <c r="X12584" t="s">
        <v>407</v>
      </c>
      <c r="Y12584">
        <v>348102</v>
      </c>
    </row>
    <row r="12585" spans="1:25" x14ac:dyDescent="0.3">
      <c r="A12585" t="s">
        <v>839</v>
      </c>
      <c r="B12585" t="s">
        <v>217</v>
      </c>
      <c r="C12585" t="s">
        <v>21</v>
      </c>
      <c r="D12585">
        <v>2</v>
      </c>
      <c r="E12585" s="1">
        <v>40783.354166666664</v>
      </c>
      <c r="F12585">
        <v>1</v>
      </c>
      <c r="G12585" t="s">
        <v>31</v>
      </c>
      <c r="H12585" t="s">
        <v>30</v>
      </c>
      <c r="I12585" t="s">
        <v>26</v>
      </c>
      <c r="J12585" t="s">
        <v>26</v>
      </c>
      <c r="K12585">
        <v>0</v>
      </c>
      <c r="L12585">
        <v>0</v>
      </c>
      <c r="M12585">
        <v>0</v>
      </c>
      <c r="N12585">
        <v>0</v>
      </c>
      <c r="O12585">
        <v>0</v>
      </c>
      <c r="P12585" t="s">
        <v>24</v>
      </c>
      <c r="Q12585" t="s">
        <v>197</v>
      </c>
      <c r="R12585" t="s">
        <v>406</v>
      </c>
      <c r="S12585" t="s">
        <v>25</v>
      </c>
      <c r="T12585" t="s">
        <v>64</v>
      </c>
      <c r="U12585" t="s">
        <v>2650</v>
      </c>
      <c r="V12585" t="s">
        <v>89</v>
      </c>
      <c r="W12585" t="s">
        <v>94</v>
      </c>
      <c r="X12585" t="s">
        <v>407</v>
      </c>
      <c r="Y12585">
        <v>300133</v>
      </c>
    </row>
    <row r="12586" spans="1:25" x14ac:dyDescent="0.3">
      <c r="A12586" t="s">
        <v>839</v>
      </c>
      <c r="B12586" t="s">
        <v>217</v>
      </c>
      <c r="C12586" t="s">
        <v>21</v>
      </c>
      <c r="D12586">
        <v>0</v>
      </c>
      <c r="E12586" s="1">
        <v>37516.729166666664</v>
      </c>
      <c r="F12586">
        <v>1</v>
      </c>
      <c r="G12586" t="s">
        <v>31</v>
      </c>
      <c r="H12586" t="s">
        <v>36</v>
      </c>
      <c r="I12586" t="s">
        <v>125</v>
      </c>
      <c r="J12586" t="s">
        <v>26</v>
      </c>
      <c r="K12586">
        <v>0</v>
      </c>
      <c r="L12586">
        <v>0</v>
      </c>
      <c r="M12586">
        <v>0</v>
      </c>
      <c r="N12586">
        <v>0</v>
      </c>
      <c r="O12586">
        <v>0</v>
      </c>
      <c r="P12586" t="s">
        <v>24</v>
      </c>
      <c r="Q12586" t="s">
        <v>2671</v>
      </c>
      <c r="R12586" t="s">
        <v>383</v>
      </c>
      <c r="S12586" t="s">
        <v>25</v>
      </c>
      <c r="T12586" t="s">
        <v>27</v>
      </c>
      <c r="U12586" t="s">
        <v>2650</v>
      </c>
      <c r="V12586" t="s">
        <v>89</v>
      </c>
      <c r="W12586" t="s">
        <v>94</v>
      </c>
      <c r="X12586" t="s">
        <v>384</v>
      </c>
      <c r="Y12586">
        <v>220138</v>
      </c>
    </row>
    <row r="12587" spans="1:25" x14ac:dyDescent="0.3">
      <c r="A12587" t="s">
        <v>1086</v>
      </c>
      <c r="B12587" t="s">
        <v>235</v>
      </c>
      <c r="C12587" t="s">
        <v>21</v>
      </c>
      <c r="D12587">
        <v>1</v>
      </c>
      <c r="E12587" s="1">
        <v>38159.440972222219</v>
      </c>
      <c r="F12587">
        <v>1</v>
      </c>
      <c r="G12587" t="s">
        <v>31</v>
      </c>
      <c r="H12587" t="s">
        <v>47</v>
      </c>
      <c r="I12587" t="s">
        <v>26</v>
      </c>
      <c r="J12587" t="s">
        <v>143</v>
      </c>
      <c r="K12587">
        <v>0</v>
      </c>
      <c r="L12587">
        <v>0</v>
      </c>
      <c r="M12587">
        <v>0</v>
      </c>
      <c r="N12587">
        <v>0</v>
      </c>
      <c r="O12587">
        <v>0</v>
      </c>
      <c r="P12587" t="s">
        <v>24</v>
      </c>
      <c r="Q12587" t="s">
        <v>2671</v>
      </c>
      <c r="R12587" t="s">
        <v>383</v>
      </c>
      <c r="S12587" t="s">
        <v>25</v>
      </c>
      <c r="T12587" t="s">
        <v>27</v>
      </c>
      <c r="U12587" t="s">
        <v>2650</v>
      </c>
      <c r="V12587" t="s">
        <v>89</v>
      </c>
      <c r="W12587" t="s">
        <v>94</v>
      </c>
      <c r="X12587" t="s">
        <v>384</v>
      </c>
      <c r="Y12587">
        <v>303126</v>
      </c>
    </row>
    <row r="12588" spans="1:25" x14ac:dyDescent="0.3">
      <c r="A12588" t="s">
        <v>1086</v>
      </c>
      <c r="B12588" t="s">
        <v>235</v>
      </c>
      <c r="C12588" t="s">
        <v>21</v>
      </c>
      <c r="D12588">
        <v>2</v>
      </c>
      <c r="E12588" s="1">
        <v>41569.833333333336</v>
      </c>
      <c r="F12588">
        <v>1</v>
      </c>
      <c r="G12588" t="s">
        <v>69</v>
      </c>
      <c r="H12588" t="s">
        <v>30</v>
      </c>
      <c r="I12588" t="s">
        <v>26</v>
      </c>
      <c r="J12588" t="s">
        <v>26</v>
      </c>
      <c r="K12588">
        <v>0</v>
      </c>
      <c r="L12588">
        <v>0</v>
      </c>
      <c r="M12588">
        <v>0</v>
      </c>
      <c r="N12588">
        <v>0</v>
      </c>
      <c r="O12588">
        <v>0</v>
      </c>
      <c r="P12588" t="s">
        <v>24</v>
      </c>
      <c r="Q12588" t="s">
        <v>2671</v>
      </c>
      <c r="R12588" t="s">
        <v>383</v>
      </c>
      <c r="S12588" t="s">
        <v>25</v>
      </c>
      <c r="T12588" t="s">
        <v>27</v>
      </c>
      <c r="U12588" t="s">
        <v>2650</v>
      </c>
      <c r="V12588" t="s">
        <v>89</v>
      </c>
      <c r="W12588" t="s">
        <v>94</v>
      </c>
      <c r="X12588" t="s">
        <v>384</v>
      </c>
      <c r="Y12588">
        <v>304672</v>
      </c>
    </row>
    <row r="12589" spans="1:25" x14ac:dyDescent="0.3">
      <c r="A12589" t="s">
        <v>1086</v>
      </c>
      <c r="B12589" t="s">
        <v>235</v>
      </c>
      <c r="C12589" t="s">
        <v>21</v>
      </c>
      <c r="D12589">
        <v>2</v>
      </c>
      <c r="E12589" s="1">
        <v>40317.246527777781</v>
      </c>
      <c r="F12589">
        <v>1</v>
      </c>
      <c r="G12589" t="s">
        <v>290</v>
      </c>
      <c r="H12589" t="s">
        <v>56</v>
      </c>
      <c r="I12589" t="s">
        <v>122</v>
      </c>
      <c r="J12589" t="s">
        <v>26</v>
      </c>
      <c r="K12589">
        <v>0</v>
      </c>
      <c r="L12589">
        <v>0</v>
      </c>
      <c r="M12589">
        <v>0</v>
      </c>
      <c r="N12589">
        <v>0</v>
      </c>
      <c r="O12589">
        <v>0</v>
      </c>
      <c r="P12589" t="s">
        <v>24</v>
      </c>
      <c r="Q12589" t="s">
        <v>2671</v>
      </c>
      <c r="R12589" t="s">
        <v>383</v>
      </c>
      <c r="S12589" t="s">
        <v>25</v>
      </c>
      <c r="T12589" t="s">
        <v>27</v>
      </c>
      <c r="U12589" t="s">
        <v>2650</v>
      </c>
      <c r="V12589" t="s">
        <v>89</v>
      </c>
      <c r="W12589" t="s">
        <v>94</v>
      </c>
      <c r="X12589" t="s">
        <v>384</v>
      </c>
      <c r="Y12589">
        <v>312125</v>
      </c>
    </row>
    <row r="12590" spans="1:25" x14ac:dyDescent="0.3">
      <c r="A12590" t="s">
        <v>1086</v>
      </c>
      <c r="B12590" t="s">
        <v>235</v>
      </c>
      <c r="C12590" t="s">
        <v>21</v>
      </c>
      <c r="D12590">
        <v>2</v>
      </c>
      <c r="E12590" s="1">
        <v>38611.260416666664</v>
      </c>
      <c r="F12590">
        <v>1</v>
      </c>
      <c r="G12590" t="s">
        <v>290</v>
      </c>
      <c r="H12590" t="s">
        <v>56</v>
      </c>
      <c r="I12590" t="s">
        <v>26</v>
      </c>
      <c r="J12590" t="s">
        <v>26</v>
      </c>
      <c r="K12590">
        <v>0</v>
      </c>
      <c r="L12590">
        <v>0</v>
      </c>
      <c r="M12590">
        <v>0</v>
      </c>
      <c r="N12590">
        <v>0</v>
      </c>
      <c r="O12590">
        <v>0</v>
      </c>
      <c r="P12590" t="s">
        <v>24</v>
      </c>
      <c r="Q12590" t="s">
        <v>2671</v>
      </c>
      <c r="R12590" t="s">
        <v>383</v>
      </c>
      <c r="S12590" t="s">
        <v>25</v>
      </c>
      <c r="T12590" t="s">
        <v>27</v>
      </c>
      <c r="U12590" t="s">
        <v>2650</v>
      </c>
      <c r="V12590" t="s">
        <v>89</v>
      </c>
      <c r="W12590" t="s">
        <v>94</v>
      </c>
      <c r="X12590" t="s">
        <v>384</v>
      </c>
      <c r="Y12590">
        <v>335092</v>
      </c>
    </row>
    <row r="12591" spans="1:25" x14ac:dyDescent="0.3">
      <c r="A12591" t="s">
        <v>1086</v>
      </c>
      <c r="B12591" t="s">
        <v>235</v>
      </c>
      <c r="C12591" t="s">
        <v>21</v>
      </c>
      <c r="D12591">
        <v>2</v>
      </c>
      <c r="E12591" s="1">
        <v>40877.28125</v>
      </c>
      <c r="F12591">
        <v>1</v>
      </c>
      <c r="G12591" t="s">
        <v>290</v>
      </c>
      <c r="H12591" t="s">
        <v>36</v>
      </c>
      <c r="I12591" t="s">
        <v>125</v>
      </c>
      <c r="J12591" t="s">
        <v>26</v>
      </c>
      <c r="K12591">
        <v>0</v>
      </c>
      <c r="L12591">
        <v>0</v>
      </c>
      <c r="M12591">
        <v>0</v>
      </c>
      <c r="N12591">
        <v>0</v>
      </c>
      <c r="O12591">
        <v>0</v>
      </c>
      <c r="P12591" t="s">
        <v>24</v>
      </c>
      <c r="Q12591" t="s">
        <v>2671</v>
      </c>
      <c r="R12591" t="s">
        <v>383</v>
      </c>
      <c r="S12591" t="s">
        <v>25</v>
      </c>
      <c r="T12591" t="s">
        <v>27</v>
      </c>
      <c r="U12591" t="s">
        <v>2650</v>
      </c>
      <c r="V12591" t="s">
        <v>89</v>
      </c>
      <c r="W12591" t="s">
        <v>94</v>
      </c>
      <c r="X12591" t="s">
        <v>384</v>
      </c>
      <c r="Y12591">
        <v>344176</v>
      </c>
    </row>
    <row r="12592" spans="1:25" x14ac:dyDescent="0.3">
      <c r="A12592" t="s">
        <v>1086</v>
      </c>
      <c r="B12592" t="s">
        <v>235</v>
      </c>
      <c r="C12592" t="s">
        <v>21</v>
      </c>
      <c r="D12592">
        <v>2</v>
      </c>
      <c r="E12592" s="1">
        <v>37005.572916666664</v>
      </c>
      <c r="F12592">
        <v>1</v>
      </c>
      <c r="G12592" t="s">
        <v>31</v>
      </c>
      <c r="H12592" t="s">
        <v>56</v>
      </c>
      <c r="I12592" t="s">
        <v>26</v>
      </c>
      <c r="J12592" t="s">
        <v>26</v>
      </c>
      <c r="K12592">
        <v>0</v>
      </c>
      <c r="L12592">
        <v>0</v>
      </c>
      <c r="M12592">
        <v>0</v>
      </c>
      <c r="N12592">
        <v>0</v>
      </c>
      <c r="O12592">
        <v>0</v>
      </c>
      <c r="P12592" t="s">
        <v>24</v>
      </c>
      <c r="Q12592" t="s">
        <v>2671</v>
      </c>
      <c r="R12592" t="s">
        <v>383</v>
      </c>
      <c r="S12592" t="s">
        <v>25</v>
      </c>
      <c r="T12592" t="s">
        <v>27</v>
      </c>
      <c r="U12592" t="s">
        <v>2650</v>
      </c>
      <c r="V12592" t="s">
        <v>89</v>
      </c>
      <c r="W12592" t="s">
        <v>94</v>
      </c>
      <c r="X12592" t="s">
        <v>384</v>
      </c>
      <c r="Y12592">
        <v>349021</v>
      </c>
    </row>
    <row r="12593" spans="1:25" x14ac:dyDescent="0.3">
      <c r="A12593" t="s">
        <v>1086</v>
      </c>
      <c r="B12593" t="s">
        <v>235</v>
      </c>
      <c r="C12593" t="s">
        <v>21</v>
      </c>
      <c r="D12593">
        <v>2</v>
      </c>
      <c r="E12593" s="1">
        <v>40821.71875</v>
      </c>
      <c r="F12593">
        <v>1</v>
      </c>
      <c r="G12593" t="s">
        <v>31</v>
      </c>
      <c r="H12593" t="s">
        <v>47</v>
      </c>
      <c r="I12593" t="s">
        <v>26</v>
      </c>
      <c r="J12593" t="s">
        <v>26</v>
      </c>
      <c r="K12593">
        <v>0</v>
      </c>
      <c r="L12593">
        <v>0</v>
      </c>
      <c r="M12593">
        <v>0</v>
      </c>
      <c r="N12593">
        <v>0</v>
      </c>
      <c r="O12593">
        <v>0</v>
      </c>
      <c r="P12593" t="s">
        <v>24</v>
      </c>
      <c r="Q12593" t="s">
        <v>2671</v>
      </c>
      <c r="R12593" t="s">
        <v>383</v>
      </c>
      <c r="S12593" t="s">
        <v>25</v>
      </c>
      <c r="T12593" t="s">
        <v>27</v>
      </c>
      <c r="U12593" t="s">
        <v>2650</v>
      </c>
      <c r="V12593" t="s">
        <v>89</v>
      </c>
      <c r="W12593" t="s">
        <v>94</v>
      </c>
      <c r="X12593" t="s">
        <v>384</v>
      </c>
      <c r="Y12593">
        <v>243790</v>
      </c>
    </row>
    <row r="12594" spans="1:25" x14ac:dyDescent="0.3">
      <c r="A12594" t="s">
        <v>1086</v>
      </c>
      <c r="B12594" t="s">
        <v>235</v>
      </c>
      <c r="C12594" t="s">
        <v>21</v>
      </c>
      <c r="D12594">
        <v>2</v>
      </c>
      <c r="E12594" s="1">
        <v>40312.3125</v>
      </c>
      <c r="F12594">
        <v>1</v>
      </c>
      <c r="G12594" t="s">
        <v>31</v>
      </c>
      <c r="H12594" t="s">
        <v>56</v>
      </c>
      <c r="I12594" t="s">
        <v>122</v>
      </c>
      <c r="J12594" t="s">
        <v>26</v>
      </c>
      <c r="K12594">
        <v>0</v>
      </c>
      <c r="L12594">
        <v>0</v>
      </c>
      <c r="M12594">
        <v>0</v>
      </c>
      <c r="N12594">
        <v>0</v>
      </c>
      <c r="O12594">
        <v>0</v>
      </c>
      <c r="P12594" t="s">
        <v>24</v>
      </c>
      <c r="Q12594" t="s">
        <v>2671</v>
      </c>
      <c r="R12594" t="s">
        <v>383</v>
      </c>
      <c r="S12594" t="s">
        <v>25</v>
      </c>
      <c r="T12594" t="s">
        <v>27</v>
      </c>
      <c r="U12594" t="s">
        <v>2650</v>
      </c>
      <c r="V12594" t="s">
        <v>89</v>
      </c>
      <c r="W12594" t="s">
        <v>94</v>
      </c>
      <c r="X12594" t="s">
        <v>384</v>
      </c>
      <c r="Y12594">
        <v>303086</v>
      </c>
    </row>
    <row r="12595" spans="1:25" x14ac:dyDescent="0.3">
      <c r="A12595" t="s">
        <v>1086</v>
      </c>
      <c r="B12595" t="s">
        <v>235</v>
      </c>
      <c r="C12595" t="s">
        <v>21</v>
      </c>
      <c r="D12595">
        <v>2</v>
      </c>
      <c r="E12595" s="1">
        <v>40609.302083333336</v>
      </c>
      <c r="F12595">
        <v>1</v>
      </c>
      <c r="G12595" t="s">
        <v>31</v>
      </c>
      <c r="H12595" t="s">
        <v>56</v>
      </c>
      <c r="I12595" t="s">
        <v>122</v>
      </c>
      <c r="J12595" t="s">
        <v>26</v>
      </c>
      <c r="K12595">
        <v>0</v>
      </c>
      <c r="L12595">
        <v>0</v>
      </c>
      <c r="M12595">
        <v>0</v>
      </c>
      <c r="N12595">
        <v>0</v>
      </c>
      <c r="O12595">
        <v>0</v>
      </c>
      <c r="P12595" t="s">
        <v>24</v>
      </c>
      <c r="Q12595" t="s">
        <v>2671</v>
      </c>
      <c r="R12595" t="s">
        <v>383</v>
      </c>
      <c r="S12595" t="s">
        <v>25</v>
      </c>
      <c r="T12595" t="s">
        <v>27</v>
      </c>
      <c r="U12595" t="s">
        <v>2650</v>
      </c>
      <c r="V12595" t="s">
        <v>89</v>
      </c>
      <c r="W12595" t="s">
        <v>94</v>
      </c>
      <c r="X12595" t="s">
        <v>384</v>
      </c>
      <c r="Y12595">
        <v>305484</v>
      </c>
    </row>
    <row r="12596" spans="1:25" x14ac:dyDescent="0.3">
      <c r="A12596" t="s">
        <v>1086</v>
      </c>
      <c r="B12596" t="s">
        <v>235</v>
      </c>
      <c r="C12596" t="s">
        <v>21</v>
      </c>
      <c r="D12596">
        <v>2</v>
      </c>
      <c r="E12596" s="1">
        <v>40385.604166666664</v>
      </c>
      <c r="F12596">
        <v>1</v>
      </c>
      <c r="G12596" t="s">
        <v>31</v>
      </c>
      <c r="H12596" t="s">
        <v>47</v>
      </c>
      <c r="I12596" t="s">
        <v>26</v>
      </c>
      <c r="J12596" t="s">
        <v>26</v>
      </c>
      <c r="K12596">
        <v>0</v>
      </c>
      <c r="L12596">
        <v>0</v>
      </c>
      <c r="M12596">
        <v>0</v>
      </c>
      <c r="N12596">
        <v>0</v>
      </c>
      <c r="O12596">
        <v>0</v>
      </c>
      <c r="P12596" t="s">
        <v>24</v>
      </c>
      <c r="Q12596" t="s">
        <v>2671</v>
      </c>
      <c r="R12596" t="s">
        <v>383</v>
      </c>
      <c r="S12596" t="s">
        <v>25</v>
      </c>
      <c r="T12596" t="s">
        <v>27</v>
      </c>
      <c r="U12596" t="s">
        <v>2650</v>
      </c>
      <c r="V12596" t="s">
        <v>89</v>
      </c>
      <c r="W12596" t="s">
        <v>94</v>
      </c>
      <c r="X12596" t="s">
        <v>384</v>
      </c>
      <c r="Y12596">
        <v>314594</v>
      </c>
    </row>
    <row r="12597" spans="1:25" x14ac:dyDescent="0.3">
      <c r="A12597" t="s">
        <v>1086</v>
      </c>
      <c r="B12597" t="s">
        <v>235</v>
      </c>
      <c r="C12597" t="s">
        <v>21</v>
      </c>
      <c r="D12597">
        <v>2</v>
      </c>
      <c r="E12597" s="1">
        <v>42064.489583333336</v>
      </c>
      <c r="F12597">
        <v>1</v>
      </c>
      <c r="G12597" t="s">
        <v>31</v>
      </c>
      <c r="H12597" t="s">
        <v>47</v>
      </c>
      <c r="I12597" t="s">
        <v>26</v>
      </c>
      <c r="J12597" t="s">
        <v>26</v>
      </c>
      <c r="K12597">
        <v>0</v>
      </c>
      <c r="L12597">
        <v>0</v>
      </c>
      <c r="M12597">
        <v>0</v>
      </c>
      <c r="N12597">
        <v>0</v>
      </c>
      <c r="O12597">
        <v>0</v>
      </c>
      <c r="P12597" t="s">
        <v>24</v>
      </c>
      <c r="Q12597" t="s">
        <v>2671</v>
      </c>
      <c r="R12597" t="s">
        <v>383</v>
      </c>
      <c r="S12597" t="s">
        <v>25</v>
      </c>
      <c r="T12597" t="s">
        <v>27</v>
      </c>
      <c r="U12597" t="s">
        <v>2650</v>
      </c>
      <c r="V12597" t="s">
        <v>89</v>
      </c>
      <c r="W12597" t="s">
        <v>94</v>
      </c>
      <c r="X12597" t="s">
        <v>384</v>
      </c>
      <c r="Y12597">
        <v>301205</v>
      </c>
    </row>
    <row r="12598" spans="1:25" x14ac:dyDescent="0.3">
      <c r="A12598" t="s">
        <v>1086</v>
      </c>
      <c r="B12598" t="s">
        <v>235</v>
      </c>
      <c r="C12598" t="s">
        <v>21</v>
      </c>
      <c r="D12598">
        <v>2</v>
      </c>
      <c r="E12598" s="1">
        <v>39017.43472222222</v>
      </c>
      <c r="F12598">
        <v>1</v>
      </c>
      <c r="G12598" t="s">
        <v>31</v>
      </c>
      <c r="H12598" t="s">
        <v>56</v>
      </c>
      <c r="I12598" t="s">
        <v>26</v>
      </c>
      <c r="J12598" t="s">
        <v>26</v>
      </c>
      <c r="K12598">
        <v>0</v>
      </c>
      <c r="L12598">
        <v>0</v>
      </c>
      <c r="M12598">
        <v>0</v>
      </c>
      <c r="N12598">
        <v>0</v>
      </c>
      <c r="O12598">
        <v>0</v>
      </c>
      <c r="P12598" t="s">
        <v>24</v>
      </c>
      <c r="Q12598" t="s">
        <v>2671</v>
      </c>
      <c r="R12598" t="s">
        <v>686</v>
      </c>
      <c r="S12598" t="s">
        <v>25</v>
      </c>
      <c r="T12598" t="s">
        <v>27</v>
      </c>
      <c r="U12598" t="s">
        <v>2650</v>
      </c>
      <c r="V12598" t="s">
        <v>89</v>
      </c>
      <c r="W12598" t="s">
        <v>94</v>
      </c>
      <c r="X12598" t="s">
        <v>687</v>
      </c>
      <c r="Y12598">
        <v>345639</v>
      </c>
    </row>
    <row r="12599" spans="1:25" x14ac:dyDescent="0.3">
      <c r="A12599" t="s">
        <v>1086</v>
      </c>
      <c r="B12599" t="s">
        <v>235</v>
      </c>
      <c r="C12599" t="s">
        <v>21</v>
      </c>
      <c r="D12599">
        <v>0</v>
      </c>
      <c r="E12599" s="1">
        <v>40422.354166666664</v>
      </c>
      <c r="F12599">
        <v>1</v>
      </c>
      <c r="G12599" t="s">
        <v>31</v>
      </c>
      <c r="H12599" t="s">
        <v>47</v>
      </c>
      <c r="I12599" t="s">
        <v>26</v>
      </c>
      <c r="J12599" t="s">
        <v>26</v>
      </c>
      <c r="K12599">
        <v>0</v>
      </c>
      <c r="L12599">
        <v>0</v>
      </c>
      <c r="M12599">
        <v>0</v>
      </c>
      <c r="N12599">
        <v>0</v>
      </c>
      <c r="O12599">
        <v>0</v>
      </c>
      <c r="P12599" t="s">
        <v>24</v>
      </c>
      <c r="Q12599" t="s">
        <v>2671</v>
      </c>
      <c r="R12599" t="s">
        <v>686</v>
      </c>
      <c r="S12599" t="s">
        <v>25</v>
      </c>
      <c r="T12599" t="s">
        <v>27</v>
      </c>
      <c r="U12599" t="s">
        <v>2650</v>
      </c>
      <c r="V12599" t="s">
        <v>89</v>
      </c>
      <c r="W12599" t="s">
        <v>94</v>
      </c>
      <c r="X12599" t="s">
        <v>687</v>
      </c>
      <c r="Y12599">
        <v>236904</v>
      </c>
    </row>
    <row r="12600" spans="1:25" x14ac:dyDescent="0.3">
      <c r="A12600" t="s">
        <v>1086</v>
      </c>
      <c r="B12600" t="s">
        <v>235</v>
      </c>
      <c r="C12600" t="s">
        <v>21</v>
      </c>
      <c r="D12600">
        <v>2</v>
      </c>
      <c r="E12600" s="1">
        <v>39798.677083333336</v>
      </c>
      <c r="F12600">
        <v>1</v>
      </c>
      <c r="G12600" t="s">
        <v>31</v>
      </c>
      <c r="H12600" t="s">
        <v>56</v>
      </c>
      <c r="I12600" t="s">
        <v>26</v>
      </c>
      <c r="J12600" t="s">
        <v>26</v>
      </c>
      <c r="K12600">
        <v>0</v>
      </c>
      <c r="L12600">
        <v>0</v>
      </c>
      <c r="M12600">
        <v>0</v>
      </c>
      <c r="N12600">
        <v>0</v>
      </c>
      <c r="O12600">
        <v>0</v>
      </c>
      <c r="P12600" t="s">
        <v>24</v>
      </c>
      <c r="Q12600" t="s">
        <v>2671</v>
      </c>
      <c r="R12600" t="s">
        <v>346</v>
      </c>
      <c r="S12600" t="s">
        <v>25</v>
      </c>
      <c r="T12600" t="s">
        <v>27</v>
      </c>
      <c r="U12600" t="s">
        <v>2650</v>
      </c>
      <c r="V12600" t="s">
        <v>89</v>
      </c>
      <c r="W12600" t="s">
        <v>94</v>
      </c>
      <c r="X12600" t="s">
        <v>395</v>
      </c>
      <c r="Y12600">
        <v>324109</v>
      </c>
    </row>
    <row r="12601" spans="1:25" x14ac:dyDescent="0.3">
      <c r="A12601" t="s">
        <v>1086</v>
      </c>
      <c r="B12601" t="s">
        <v>235</v>
      </c>
      <c r="C12601" t="s">
        <v>21</v>
      </c>
      <c r="D12601">
        <v>2</v>
      </c>
      <c r="E12601" s="1">
        <v>38563.3125</v>
      </c>
      <c r="F12601">
        <v>1</v>
      </c>
      <c r="G12601" t="s">
        <v>31</v>
      </c>
      <c r="H12601" t="s">
        <v>56</v>
      </c>
      <c r="I12601" t="s">
        <v>26</v>
      </c>
      <c r="J12601" t="s">
        <v>26</v>
      </c>
      <c r="K12601">
        <v>0</v>
      </c>
      <c r="L12601">
        <v>0</v>
      </c>
      <c r="M12601">
        <v>0</v>
      </c>
      <c r="N12601">
        <v>5</v>
      </c>
      <c r="O12601">
        <v>0</v>
      </c>
      <c r="P12601" t="s">
        <v>24</v>
      </c>
      <c r="Q12601" t="s">
        <v>221</v>
      </c>
      <c r="R12601" t="s">
        <v>219</v>
      </c>
      <c r="S12601" t="s">
        <v>25</v>
      </c>
      <c r="T12601" t="s">
        <v>27</v>
      </c>
      <c r="U12601" t="s">
        <v>2652</v>
      </c>
      <c r="V12601" t="s">
        <v>89</v>
      </c>
      <c r="W12601" t="s">
        <v>94</v>
      </c>
      <c r="X12601" t="s">
        <v>220</v>
      </c>
      <c r="Y12601">
        <v>268992</v>
      </c>
    </row>
    <row r="12602" spans="1:25" x14ac:dyDescent="0.3">
      <c r="A12602" t="s">
        <v>1086</v>
      </c>
      <c r="B12602" t="s">
        <v>235</v>
      </c>
      <c r="C12602" t="s">
        <v>21</v>
      </c>
      <c r="D12602">
        <v>2</v>
      </c>
      <c r="E12602" s="1">
        <v>39285.431250000001</v>
      </c>
      <c r="F12602">
        <v>1</v>
      </c>
      <c r="G12602" t="s">
        <v>31</v>
      </c>
      <c r="H12602" t="s">
        <v>47</v>
      </c>
      <c r="I12602" t="s">
        <v>26</v>
      </c>
      <c r="J12602" t="s">
        <v>26</v>
      </c>
      <c r="K12602">
        <v>0</v>
      </c>
      <c r="L12602">
        <v>0</v>
      </c>
      <c r="M12602">
        <v>0</v>
      </c>
      <c r="N12602">
        <v>10</v>
      </c>
      <c r="O12602">
        <v>0</v>
      </c>
      <c r="P12602" t="s">
        <v>24</v>
      </c>
      <c r="Q12602" t="s">
        <v>86</v>
      </c>
      <c r="R12602" t="s">
        <v>522</v>
      </c>
      <c r="S12602" t="s">
        <v>25</v>
      </c>
      <c r="T12602" t="s">
        <v>27</v>
      </c>
      <c r="U12602" t="s">
        <v>2654</v>
      </c>
      <c r="V12602" t="s">
        <v>89</v>
      </c>
      <c r="W12602" t="s">
        <v>94</v>
      </c>
      <c r="X12602" t="s">
        <v>523</v>
      </c>
      <c r="Y12602">
        <v>250826</v>
      </c>
    </row>
    <row r="12603" spans="1:25" x14ac:dyDescent="0.3">
      <c r="A12603" t="s">
        <v>1086</v>
      </c>
      <c r="B12603" t="s">
        <v>235</v>
      </c>
      <c r="C12603" t="s">
        <v>21</v>
      </c>
      <c r="D12603">
        <v>2</v>
      </c>
      <c r="E12603" s="1">
        <v>39407</v>
      </c>
      <c r="F12603">
        <v>1</v>
      </c>
      <c r="G12603" t="s">
        <v>31</v>
      </c>
      <c r="H12603" t="s">
        <v>47</v>
      </c>
      <c r="I12603" t="s">
        <v>26</v>
      </c>
      <c r="J12603" t="s">
        <v>26</v>
      </c>
      <c r="K12603">
        <v>0</v>
      </c>
      <c r="L12603">
        <v>0</v>
      </c>
      <c r="M12603">
        <v>0</v>
      </c>
      <c r="N12603">
        <v>10</v>
      </c>
      <c r="O12603">
        <v>0</v>
      </c>
      <c r="P12603" t="s">
        <v>24</v>
      </c>
      <c r="Q12603" t="s">
        <v>782</v>
      </c>
      <c r="R12603" t="s">
        <v>780</v>
      </c>
      <c r="S12603" t="s">
        <v>25</v>
      </c>
      <c r="T12603" t="s">
        <v>27</v>
      </c>
      <c r="U12603" t="s">
        <v>2650</v>
      </c>
      <c r="V12603" t="s">
        <v>89</v>
      </c>
      <c r="W12603" t="s">
        <v>94</v>
      </c>
      <c r="X12603" t="s">
        <v>781</v>
      </c>
      <c r="Y12603">
        <v>267903</v>
      </c>
    </row>
    <row r="12604" spans="1:25" x14ac:dyDescent="0.3">
      <c r="A12604" t="s">
        <v>1086</v>
      </c>
      <c r="B12604" t="s">
        <v>235</v>
      </c>
      <c r="C12604" t="s">
        <v>21</v>
      </c>
      <c r="D12604">
        <v>3</v>
      </c>
      <c r="E12604" s="1">
        <v>38224.354166666664</v>
      </c>
      <c r="F12604">
        <v>1</v>
      </c>
      <c r="G12604" t="s">
        <v>31</v>
      </c>
      <c r="H12604" t="s">
        <v>47</v>
      </c>
      <c r="I12604" t="s">
        <v>26</v>
      </c>
      <c r="J12604" t="s">
        <v>26</v>
      </c>
      <c r="K12604">
        <v>0</v>
      </c>
      <c r="L12604">
        <v>0</v>
      </c>
      <c r="M12604">
        <v>0</v>
      </c>
      <c r="N12604">
        <v>10</v>
      </c>
      <c r="O12604">
        <v>0</v>
      </c>
      <c r="P12604" t="s">
        <v>24</v>
      </c>
      <c r="Q12604" t="s">
        <v>2666</v>
      </c>
      <c r="R12604" t="s">
        <v>481</v>
      </c>
      <c r="S12604" t="s">
        <v>25</v>
      </c>
      <c r="T12604" t="s">
        <v>27</v>
      </c>
      <c r="U12604" t="s">
        <v>2665</v>
      </c>
      <c r="V12604" t="s">
        <v>89</v>
      </c>
      <c r="W12604" t="s">
        <v>94</v>
      </c>
      <c r="X12604" t="s">
        <v>482</v>
      </c>
      <c r="Y12604">
        <v>331097</v>
      </c>
    </row>
    <row r="12605" spans="1:25" x14ac:dyDescent="0.3">
      <c r="A12605" t="s">
        <v>1086</v>
      </c>
      <c r="B12605" t="s">
        <v>235</v>
      </c>
      <c r="C12605" t="s">
        <v>21</v>
      </c>
      <c r="D12605">
        <v>2</v>
      </c>
      <c r="E12605" s="1">
        <v>41807.3125</v>
      </c>
      <c r="F12605">
        <v>1</v>
      </c>
      <c r="G12605" t="s">
        <v>31</v>
      </c>
      <c r="H12605" t="s">
        <v>56</v>
      </c>
      <c r="I12605" t="s">
        <v>26</v>
      </c>
      <c r="J12605" t="s">
        <v>26</v>
      </c>
      <c r="K12605">
        <v>0</v>
      </c>
      <c r="L12605">
        <v>0</v>
      </c>
      <c r="M12605">
        <v>0</v>
      </c>
      <c r="N12605">
        <v>10</v>
      </c>
      <c r="O12605">
        <v>0</v>
      </c>
      <c r="P12605" t="s">
        <v>24</v>
      </c>
      <c r="Q12605" t="s">
        <v>197</v>
      </c>
      <c r="R12605" t="s">
        <v>406</v>
      </c>
      <c r="S12605" t="s">
        <v>25</v>
      </c>
      <c r="T12605" t="s">
        <v>27</v>
      </c>
      <c r="U12605" t="s">
        <v>2650</v>
      </c>
      <c r="V12605" t="s">
        <v>89</v>
      </c>
      <c r="W12605" t="s">
        <v>94</v>
      </c>
      <c r="X12605" t="s">
        <v>407</v>
      </c>
      <c r="Y12605">
        <v>345641</v>
      </c>
    </row>
    <row r="12606" spans="1:25" x14ac:dyDescent="0.3">
      <c r="A12606" t="s">
        <v>1086</v>
      </c>
      <c r="B12606" t="s">
        <v>235</v>
      </c>
      <c r="C12606" t="s">
        <v>21</v>
      </c>
      <c r="D12606">
        <v>1</v>
      </c>
      <c r="E12606" s="1">
        <v>41109.020833333336</v>
      </c>
      <c r="F12606">
        <v>1</v>
      </c>
      <c r="G12606" t="s">
        <v>31</v>
      </c>
      <c r="H12606" t="s">
        <v>47</v>
      </c>
      <c r="I12606" t="s">
        <v>26</v>
      </c>
      <c r="J12606" t="s">
        <v>26</v>
      </c>
      <c r="K12606">
        <v>0</v>
      </c>
      <c r="L12606">
        <v>0</v>
      </c>
      <c r="M12606">
        <v>0</v>
      </c>
      <c r="N12606">
        <v>10</v>
      </c>
      <c r="O12606">
        <v>0</v>
      </c>
      <c r="P12606" t="s">
        <v>24</v>
      </c>
      <c r="Q12606" t="s">
        <v>2671</v>
      </c>
      <c r="R12606" t="s">
        <v>383</v>
      </c>
      <c r="S12606" t="s">
        <v>25</v>
      </c>
      <c r="T12606" t="s">
        <v>27</v>
      </c>
      <c r="U12606" t="s">
        <v>2650</v>
      </c>
      <c r="V12606" t="s">
        <v>89</v>
      </c>
      <c r="W12606" t="s">
        <v>94</v>
      </c>
      <c r="X12606" t="s">
        <v>384</v>
      </c>
      <c r="Y12606">
        <v>322983</v>
      </c>
    </row>
    <row r="12607" spans="1:25" x14ac:dyDescent="0.3">
      <c r="A12607" t="s">
        <v>1086</v>
      </c>
      <c r="B12607" t="s">
        <v>235</v>
      </c>
      <c r="C12607" t="s">
        <v>21</v>
      </c>
      <c r="D12607">
        <v>2</v>
      </c>
      <c r="E12607" s="1">
        <v>40385.34375</v>
      </c>
      <c r="F12607">
        <v>1</v>
      </c>
      <c r="G12607" t="s">
        <v>31</v>
      </c>
      <c r="H12607" t="s">
        <v>47</v>
      </c>
      <c r="I12607" t="s">
        <v>26</v>
      </c>
      <c r="J12607" t="s">
        <v>26</v>
      </c>
      <c r="K12607">
        <v>0</v>
      </c>
      <c r="L12607">
        <v>0</v>
      </c>
      <c r="M12607">
        <v>0</v>
      </c>
      <c r="N12607">
        <v>30</v>
      </c>
      <c r="O12607">
        <v>0</v>
      </c>
      <c r="P12607" t="s">
        <v>24</v>
      </c>
      <c r="Q12607" t="s">
        <v>720</v>
      </c>
      <c r="R12607" t="s">
        <v>123</v>
      </c>
      <c r="S12607" t="s">
        <v>25</v>
      </c>
      <c r="T12607" t="s">
        <v>27</v>
      </c>
      <c r="U12607" t="s">
        <v>2653</v>
      </c>
      <c r="V12607" t="s">
        <v>89</v>
      </c>
      <c r="W12607" t="s">
        <v>94</v>
      </c>
      <c r="X12607" t="s">
        <v>124</v>
      </c>
      <c r="Y12607">
        <v>310188</v>
      </c>
    </row>
    <row r="12608" spans="1:25" x14ac:dyDescent="0.3">
      <c r="A12608" t="s">
        <v>1086</v>
      </c>
      <c r="B12608" t="s">
        <v>235</v>
      </c>
      <c r="C12608" t="s">
        <v>21</v>
      </c>
      <c r="D12608">
        <v>2</v>
      </c>
      <c r="E12608" s="1">
        <v>41172.584722222222</v>
      </c>
      <c r="F12608">
        <v>1</v>
      </c>
      <c r="G12608" t="s">
        <v>31</v>
      </c>
      <c r="H12608" t="s">
        <v>56</v>
      </c>
      <c r="I12608" t="s">
        <v>122</v>
      </c>
      <c r="J12608" t="s">
        <v>113</v>
      </c>
      <c r="K12608">
        <v>0</v>
      </c>
      <c r="L12608">
        <v>0</v>
      </c>
      <c r="M12608">
        <v>0</v>
      </c>
      <c r="N12608">
        <v>50</v>
      </c>
      <c r="O12608">
        <v>0</v>
      </c>
      <c r="P12608" t="s">
        <v>24</v>
      </c>
      <c r="Q12608" t="s">
        <v>154</v>
      </c>
      <c r="R12608" t="s">
        <v>154</v>
      </c>
      <c r="S12608" t="s">
        <v>25</v>
      </c>
      <c r="T12608" t="s">
        <v>27</v>
      </c>
      <c r="U12608" t="s">
        <v>2650</v>
      </c>
      <c r="V12608" t="s">
        <v>89</v>
      </c>
      <c r="W12608" t="s">
        <v>94</v>
      </c>
      <c r="X12608" t="s">
        <v>155</v>
      </c>
      <c r="Y12608">
        <v>270154</v>
      </c>
    </row>
    <row r="12609" spans="1:25" x14ac:dyDescent="0.3">
      <c r="A12609" t="s">
        <v>1086</v>
      </c>
      <c r="B12609" t="s">
        <v>235</v>
      </c>
      <c r="C12609" t="s">
        <v>21</v>
      </c>
      <c r="D12609">
        <v>2</v>
      </c>
      <c r="E12609" s="1">
        <v>41194.71875</v>
      </c>
      <c r="F12609">
        <v>1</v>
      </c>
      <c r="G12609" t="s">
        <v>31</v>
      </c>
      <c r="H12609" t="s">
        <v>30</v>
      </c>
      <c r="I12609" t="s">
        <v>26</v>
      </c>
      <c r="J12609" t="s">
        <v>26</v>
      </c>
      <c r="K12609">
        <v>0</v>
      </c>
      <c r="L12609">
        <v>0</v>
      </c>
      <c r="M12609">
        <v>0</v>
      </c>
      <c r="N12609">
        <v>50</v>
      </c>
      <c r="O12609">
        <v>0</v>
      </c>
      <c r="P12609" t="s">
        <v>24</v>
      </c>
      <c r="Q12609" t="s">
        <v>295</v>
      </c>
      <c r="R12609" t="s">
        <v>293</v>
      </c>
      <c r="S12609" t="s">
        <v>25</v>
      </c>
      <c r="T12609" t="s">
        <v>27</v>
      </c>
      <c r="U12609" t="s">
        <v>2652</v>
      </c>
      <c r="V12609" t="s">
        <v>89</v>
      </c>
      <c r="W12609" t="s">
        <v>94</v>
      </c>
      <c r="X12609" t="s">
        <v>294</v>
      </c>
      <c r="Y12609">
        <v>263261</v>
      </c>
    </row>
    <row r="12610" spans="1:25" x14ac:dyDescent="0.3">
      <c r="A12610" t="s">
        <v>1086</v>
      </c>
      <c r="B12610" t="s">
        <v>235</v>
      </c>
      <c r="C12610" t="s">
        <v>21</v>
      </c>
      <c r="D12610">
        <v>2</v>
      </c>
      <c r="E12610" s="1">
        <v>41061.629861111112</v>
      </c>
      <c r="F12610">
        <v>1</v>
      </c>
      <c r="G12610" t="s">
        <v>31</v>
      </c>
      <c r="H12610" t="s">
        <v>30</v>
      </c>
      <c r="I12610" t="s">
        <v>26</v>
      </c>
      <c r="J12610" t="s">
        <v>26</v>
      </c>
      <c r="K12610">
        <v>0</v>
      </c>
      <c r="L12610">
        <v>0</v>
      </c>
      <c r="M12610">
        <v>0</v>
      </c>
      <c r="N12610">
        <v>50</v>
      </c>
      <c r="O12610">
        <v>0</v>
      </c>
      <c r="P12610" t="s">
        <v>24</v>
      </c>
      <c r="Q12610" t="s">
        <v>184</v>
      </c>
      <c r="R12610" t="s">
        <v>184</v>
      </c>
      <c r="S12610" t="s">
        <v>25</v>
      </c>
      <c r="T12610" t="s">
        <v>27</v>
      </c>
      <c r="U12610" t="s">
        <v>2650</v>
      </c>
      <c r="V12610" t="s">
        <v>89</v>
      </c>
      <c r="W12610" t="s">
        <v>94</v>
      </c>
      <c r="X12610" t="s">
        <v>185</v>
      </c>
      <c r="Y12610">
        <v>331508</v>
      </c>
    </row>
    <row r="12611" spans="1:25" x14ac:dyDescent="0.3">
      <c r="A12611" t="s">
        <v>1086</v>
      </c>
      <c r="B12611" t="s">
        <v>235</v>
      </c>
      <c r="C12611" t="s">
        <v>21</v>
      </c>
      <c r="D12611">
        <v>2</v>
      </c>
      <c r="E12611" s="1">
        <v>40514.371527777781</v>
      </c>
      <c r="F12611">
        <v>1</v>
      </c>
      <c r="G12611" t="s">
        <v>31</v>
      </c>
      <c r="H12611" t="s">
        <v>30</v>
      </c>
      <c r="I12611" t="s">
        <v>114</v>
      </c>
      <c r="J12611" t="s">
        <v>26</v>
      </c>
      <c r="K12611">
        <v>0</v>
      </c>
      <c r="L12611">
        <v>0</v>
      </c>
      <c r="M12611">
        <v>0</v>
      </c>
      <c r="N12611">
        <v>50</v>
      </c>
      <c r="O12611">
        <v>0</v>
      </c>
      <c r="P12611" t="s">
        <v>24</v>
      </c>
      <c r="Q12611" t="s">
        <v>2671</v>
      </c>
      <c r="R12611" t="s">
        <v>383</v>
      </c>
      <c r="S12611" t="s">
        <v>25</v>
      </c>
      <c r="T12611" t="s">
        <v>27</v>
      </c>
      <c r="U12611" t="s">
        <v>2650</v>
      </c>
      <c r="V12611" t="s">
        <v>89</v>
      </c>
      <c r="W12611" t="s">
        <v>94</v>
      </c>
      <c r="X12611" t="s">
        <v>384</v>
      </c>
      <c r="Y12611">
        <v>322958</v>
      </c>
    </row>
    <row r="12612" spans="1:25" x14ac:dyDescent="0.3">
      <c r="A12612" t="s">
        <v>1086</v>
      </c>
      <c r="B12612" t="s">
        <v>235</v>
      </c>
      <c r="C12612" t="s">
        <v>21</v>
      </c>
      <c r="D12612">
        <v>0</v>
      </c>
      <c r="E12612" s="1">
        <v>41079.32708333333</v>
      </c>
      <c r="F12612">
        <v>1</v>
      </c>
      <c r="G12612" t="s">
        <v>31</v>
      </c>
      <c r="I12612" t="s">
        <v>26</v>
      </c>
      <c r="J12612" t="s">
        <v>26</v>
      </c>
      <c r="K12612">
        <v>0</v>
      </c>
      <c r="L12612">
        <v>0</v>
      </c>
      <c r="M12612">
        <v>0</v>
      </c>
      <c r="N12612">
        <v>50</v>
      </c>
      <c r="O12612">
        <v>0</v>
      </c>
      <c r="P12612" t="s">
        <v>24</v>
      </c>
      <c r="Q12612" t="s">
        <v>2671</v>
      </c>
      <c r="R12612" t="s">
        <v>346</v>
      </c>
      <c r="S12612" t="s">
        <v>25</v>
      </c>
      <c r="T12612" t="s">
        <v>27</v>
      </c>
      <c r="U12612" t="s">
        <v>2650</v>
      </c>
      <c r="V12612" t="s">
        <v>89</v>
      </c>
      <c r="W12612" t="s">
        <v>94</v>
      </c>
      <c r="X12612" t="s">
        <v>395</v>
      </c>
      <c r="Y12612">
        <v>332930</v>
      </c>
    </row>
    <row r="12613" spans="1:25" x14ac:dyDescent="0.3">
      <c r="A12613" t="s">
        <v>1086</v>
      </c>
      <c r="B12613" t="s">
        <v>235</v>
      </c>
      <c r="C12613" t="s">
        <v>21</v>
      </c>
      <c r="D12613">
        <v>2</v>
      </c>
      <c r="E12613" s="1">
        <v>40001.479166666664</v>
      </c>
      <c r="F12613">
        <v>1</v>
      </c>
      <c r="G12613" t="s">
        <v>31</v>
      </c>
      <c r="H12613" t="s">
        <v>36</v>
      </c>
      <c r="I12613" t="s">
        <v>26</v>
      </c>
      <c r="J12613" t="s">
        <v>26</v>
      </c>
      <c r="K12613">
        <v>0</v>
      </c>
      <c r="L12613">
        <v>0</v>
      </c>
      <c r="M12613">
        <v>0</v>
      </c>
      <c r="N12613">
        <v>65</v>
      </c>
      <c r="O12613">
        <v>0</v>
      </c>
      <c r="P12613" t="s">
        <v>24</v>
      </c>
      <c r="Q12613" t="s">
        <v>245</v>
      </c>
      <c r="R12613" t="s">
        <v>243</v>
      </c>
      <c r="S12613" t="s">
        <v>25</v>
      </c>
      <c r="T12613" t="s">
        <v>27</v>
      </c>
      <c r="U12613" t="s">
        <v>2654</v>
      </c>
      <c r="V12613" t="s">
        <v>89</v>
      </c>
      <c r="W12613" t="s">
        <v>94</v>
      </c>
      <c r="X12613" t="s">
        <v>244</v>
      </c>
      <c r="Y12613">
        <v>267658</v>
      </c>
    </row>
    <row r="12614" spans="1:25" x14ac:dyDescent="0.3">
      <c r="A12614" t="s">
        <v>1086</v>
      </c>
      <c r="B12614" t="s">
        <v>235</v>
      </c>
      <c r="C12614" t="s">
        <v>21</v>
      </c>
      <c r="D12614">
        <v>2</v>
      </c>
      <c r="E12614" s="1">
        <v>41390.320833333331</v>
      </c>
      <c r="F12614">
        <v>1</v>
      </c>
      <c r="G12614" t="s">
        <v>31</v>
      </c>
      <c r="H12614" t="s">
        <v>30</v>
      </c>
      <c r="I12614" t="s">
        <v>26</v>
      </c>
      <c r="J12614" t="s">
        <v>26</v>
      </c>
      <c r="K12614">
        <v>0</v>
      </c>
      <c r="L12614">
        <v>0</v>
      </c>
      <c r="M12614">
        <v>0</v>
      </c>
      <c r="N12614">
        <v>75</v>
      </c>
      <c r="O12614">
        <v>0</v>
      </c>
      <c r="P12614" t="s">
        <v>24</v>
      </c>
      <c r="Q12614" t="s">
        <v>707</v>
      </c>
      <c r="R12614" t="s">
        <v>705</v>
      </c>
      <c r="S12614" t="s">
        <v>25</v>
      </c>
      <c r="T12614" t="s">
        <v>27</v>
      </c>
      <c r="U12614" t="s">
        <v>2650</v>
      </c>
      <c r="V12614" t="s">
        <v>89</v>
      </c>
      <c r="W12614" t="s">
        <v>94</v>
      </c>
      <c r="X12614" t="s">
        <v>706</v>
      </c>
      <c r="Y12614">
        <v>264434</v>
      </c>
    </row>
    <row r="12615" spans="1:25" x14ac:dyDescent="0.3">
      <c r="A12615" t="s">
        <v>1086</v>
      </c>
      <c r="B12615" t="s">
        <v>235</v>
      </c>
      <c r="C12615" t="s">
        <v>21</v>
      </c>
      <c r="D12615">
        <v>1</v>
      </c>
      <c r="E12615" s="1">
        <v>38106.364583333336</v>
      </c>
      <c r="F12615">
        <v>1</v>
      </c>
      <c r="G12615" t="s">
        <v>31</v>
      </c>
      <c r="H12615" t="s">
        <v>30</v>
      </c>
      <c r="I12615" t="s">
        <v>26</v>
      </c>
      <c r="J12615" t="s">
        <v>212</v>
      </c>
      <c r="K12615">
        <v>0</v>
      </c>
      <c r="L12615">
        <v>0</v>
      </c>
      <c r="M12615">
        <v>0</v>
      </c>
      <c r="N12615">
        <v>100</v>
      </c>
      <c r="O12615">
        <v>0</v>
      </c>
      <c r="P12615" t="s">
        <v>24</v>
      </c>
      <c r="Q12615" t="s">
        <v>86</v>
      </c>
      <c r="R12615" t="s">
        <v>1317</v>
      </c>
      <c r="S12615" t="s">
        <v>25</v>
      </c>
      <c r="T12615" t="s">
        <v>27</v>
      </c>
      <c r="U12615" t="s">
        <v>2654</v>
      </c>
      <c r="V12615" t="s">
        <v>89</v>
      </c>
      <c r="W12615" t="s">
        <v>94</v>
      </c>
      <c r="X12615" t="s">
        <v>1318</v>
      </c>
      <c r="Y12615">
        <v>256743</v>
      </c>
    </row>
    <row r="12616" spans="1:25" x14ac:dyDescent="0.3">
      <c r="A12616" t="s">
        <v>1086</v>
      </c>
      <c r="B12616" t="s">
        <v>235</v>
      </c>
      <c r="C12616" t="s">
        <v>21</v>
      </c>
      <c r="D12616">
        <v>2</v>
      </c>
      <c r="E12616" s="1">
        <v>39711.620138888888</v>
      </c>
      <c r="F12616">
        <v>1</v>
      </c>
      <c r="G12616" t="s">
        <v>31</v>
      </c>
      <c r="H12616" t="s">
        <v>30</v>
      </c>
      <c r="I12616" t="s">
        <v>114</v>
      </c>
      <c r="J12616" t="s">
        <v>26</v>
      </c>
      <c r="K12616">
        <v>0</v>
      </c>
      <c r="L12616">
        <v>0</v>
      </c>
      <c r="M12616">
        <v>0</v>
      </c>
      <c r="N12616">
        <v>140</v>
      </c>
      <c r="O12616">
        <v>0</v>
      </c>
      <c r="P12616" t="s">
        <v>24</v>
      </c>
      <c r="Q12616" t="s">
        <v>2671</v>
      </c>
      <c r="R12616" t="s">
        <v>383</v>
      </c>
      <c r="S12616" t="s">
        <v>25</v>
      </c>
      <c r="T12616" t="s">
        <v>27</v>
      </c>
      <c r="U12616" t="s">
        <v>2650</v>
      </c>
      <c r="V12616" t="s">
        <v>89</v>
      </c>
      <c r="W12616" t="s">
        <v>94</v>
      </c>
      <c r="X12616" t="s">
        <v>384</v>
      </c>
      <c r="Y12616">
        <v>336822</v>
      </c>
    </row>
    <row r="12617" spans="1:25" x14ac:dyDescent="0.3">
      <c r="A12617" t="s">
        <v>1086</v>
      </c>
      <c r="B12617" t="s">
        <v>235</v>
      </c>
      <c r="C12617" t="s">
        <v>21</v>
      </c>
      <c r="D12617">
        <v>1</v>
      </c>
      <c r="E12617" s="1">
        <v>39680.752083333333</v>
      </c>
      <c r="F12617">
        <v>1</v>
      </c>
      <c r="G12617" t="s">
        <v>31</v>
      </c>
      <c r="H12617" t="s">
        <v>30</v>
      </c>
      <c r="I12617" t="s">
        <v>114</v>
      </c>
      <c r="J12617" t="s">
        <v>26</v>
      </c>
      <c r="K12617">
        <v>0</v>
      </c>
      <c r="L12617">
        <v>0</v>
      </c>
      <c r="M12617">
        <v>0</v>
      </c>
      <c r="N12617">
        <v>200</v>
      </c>
      <c r="O12617">
        <v>0</v>
      </c>
      <c r="P12617" t="s">
        <v>24</v>
      </c>
      <c r="Q12617" t="s">
        <v>197</v>
      </c>
      <c r="R12617" t="s">
        <v>406</v>
      </c>
      <c r="S12617" t="s">
        <v>25</v>
      </c>
      <c r="T12617" t="s">
        <v>27</v>
      </c>
      <c r="U12617" t="s">
        <v>2650</v>
      </c>
      <c r="V12617" t="s">
        <v>89</v>
      </c>
      <c r="W12617" t="s">
        <v>94</v>
      </c>
      <c r="X12617" t="s">
        <v>407</v>
      </c>
      <c r="Y12617">
        <v>312644</v>
      </c>
    </row>
    <row r="12618" spans="1:25" x14ac:dyDescent="0.3">
      <c r="A12618" t="s">
        <v>1086</v>
      </c>
      <c r="B12618" t="s">
        <v>235</v>
      </c>
      <c r="C12618" t="s">
        <v>21</v>
      </c>
      <c r="D12618">
        <v>2</v>
      </c>
      <c r="E12618" s="1">
        <v>40910.239583333336</v>
      </c>
      <c r="F12618">
        <v>1</v>
      </c>
      <c r="G12618" t="s">
        <v>79</v>
      </c>
      <c r="H12618" t="s">
        <v>56</v>
      </c>
      <c r="I12618" t="s">
        <v>26</v>
      </c>
      <c r="J12618" t="s">
        <v>26</v>
      </c>
      <c r="K12618">
        <v>0</v>
      </c>
      <c r="L12618">
        <v>0</v>
      </c>
      <c r="M12618">
        <v>0</v>
      </c>
      <c r="N12618">
        <v>300</v>
      </c>
      <c r="O12618">
        <v>0</v>
      </c>
      <c r="P12618" t="s">
        <v>24</v>
      </c>
      <c r="Q12618" t="s">
        <v>2671</v>
      </c>
      <c r="R12618" t="s">
        <v>383</v>
      </c>
      <c r="S12618" t="s">
        <v>25</v>
      </c>
      <c r="T12618" t="s">
        <v>27</v>
      </c>
      <c r="U12618" t="s">
        <v>2650</v>
      </c>
      <c r="V12618" t="s">
        <v>89</v>
      </c>
      <c r="W12618" t="s">
        <v>94</v>
      </c>
      <c r="X12618" t="s">
        <v>384</v>
      </c>
      <c r="Y12618">
        <v>304238</v>
      </c>
    </row>
    <row r="12619" spans="1:25" x14ac:dyDescent="0.3">
      <c r="A12619" t="s">
        <v>1086</v>
      </c>
      <c r="B12619" t="s">
        <v>235</v>
      </c>
      <c r="C12619" t="s">
        <v>21</v>
      </c>
      <c r="D12619">
        <v>1</v>
      </c>
      <c r="E12619" s="1">
        <v>40775.777777777781</v>
      </c>
      <c r="F12619">
        <v>1</v>
      </c>
      <c r="G12619" t="s">
        <v>79</v>
      </c>
      <c r="H12619" t="s">
        <v>30</v>
      </c>
      <c r="I12619" t="s">
        <v>114</v>
      </c>
      <c r="J12619" t="s">
        <v>26</v>
      </c>
      <c r="K12619">
        <v>0</v>
      </c>
      <c r="L12619">
        <v>0</v>
      </c>
      <c r="M12619">
        <v>0</v>
      </c>
      <c r="N12619">
        <v>0</v>
      </c>
      <c r="O12619">
        <v>0</v>
      </c>
      <c r="P12619" t="s">
        <v>24</v>
      </c>
      <c r="Q12619" t="s">
        <v>46</v>
      </c>
      <c r="R12619" t="s">
        <v>44</v>
      </c>
      <c r="S12619" t="s">
        <v>25</v>
      </c>
      <c r="T12619" t="s">
        <v>27</v>
      </c>
      <c r="U12619" t="s">
        <v>2650</v>
      </c>
      <c r="V12619" t="s">
        <v>89</v>
      </c>
      <c r="W12619" t="s">
        <v>94</v>
      </c>
      <c r="X12619" t="s">
        <v>45</v>
      </c>
      <c r="Y12619">
        <v>307632</v>
      </c>
    </row>
    <row r="12620" spans="1:25" x14ac:dyDescent="0.3">
      <c r="A12620" t="s">
        <v>1086</v>
      </c>
      <c r="B12620" t="s">
        <v>235</v>
      </c>
      <c r="C12620" t="s">
        <v>21</v>
      </c>
      <c r="D12620">
        <v>2</v>
      </c>
      <c r="E12620" s="1">
        <v>36539.708333333336</v>
      </c>
      <c r="F12620">
        <v>1</v>
      </c>
      <c r="G12620" t="s">
        <v>79</v>
      </c>
      <c r="H12620" t="s">
        <v>36</v>
      </c>
      <c r="I12620" t="s">
        <v>26</v>
      </c>
      <c r="J12620" t="s">
        <v>26</v>
      </c>
      <c r="K12620">
        <v>0</v>
      </c>
      <c r="L12620">
        <v>0</v>
      </c>
      <c r="M12620">
        <v>0</v>
      </c>
      <c r="N12620">
        <v>0</v>
      </c>
      <c r="O12620">
        <v>0</v>
      </c>
      <c r="P12620" t="s">
        <v>24</v>
      </c>
      <c r="Q12620" t="s">
        <v>46</v>
      </c>
      <c r="R12620" t="s">
        <v>44</v>
      </c>
      <c r="S12620" t="s">
        <v>25</v>
      </c>
      <c r="T12620" t="s">
        <v>27</v>
      </c>
      <c r="U12620" t="s">
        <v>2650</v>
      </c>
      <c r="V12620" t="s">
        <v>89</v>
      </c>
      <c r="W12620" t="s">
        <v>94</v>
      </c>
      <c r="X12620" t="s">
        <v>45</v>
      </c>
      <c r="Y12620">
        <v>323030</v>
      </c>
    </row>
    <row r="12621" spans="1:25" x14ac:dyDescent="0.3">
      <c r="A12621" t="s">
        <v>1086</v>
      </c>
      <c r="B12621" t="s">
        <v>235</v>
      </c>
      <c r="C12621" t="s">
        <v>21</v>
      </c>
      <c r="D12621">
        <v>2</v>
      </c>
      <c r="E12621" s="1">
        <v>39700.865972222222</v>
      </c>
      <c r="F12621">
        <v>1</v>
      </c>
      <c r="G12621" t="s">
        <v>79</v>
      </c>
      <c r="H12621" t="s">
        <v>30</v>
      </c>
      <c r="I12621" t="s">
        <v>26</v>
      </c>
      <c r="J12621" t="s">
        <v>26</v>
      </c>
      <c r="K12621">
        <v>0</v>
      </c>
      <c r="L12621">
        <v>0</v>
      </c>
      <c r="M12621">
        <v>0</v>
      </c>
      <c r="N12621">
        <v>0</v>
      </c>
      <c r="O12621">
        <v>0</v>
      </c>
      <c r="P12621" t="s">
        <v>24</v>
      </c>
      <c r="Q12621" t="s">
        <v>46</v>
      </c>
      <c r="R12621" t="s">
        <v>44</v>
      </c>
      <c r="S12621" t="s">
        <v>25</v>
      </c>
      <c r="T12621" t="s">
        <v>27</v>
      </c>
      <c r="U12621" t="s">
        <v>2650</v>
      </c>
      <c r="V12621" t="s">
        <v>89</v>
      </c>
      <c r="W12621" t="s">
        <v>94</v>
      </c>
      <c r="X12621" t="s">
        <v>45</v>
      </c>
      <c r="Y12621">
        <v>344694</v>
      </c>
    </row>
    <row r="12622" spans="1:25" x14ac:dyDescent="0.3">
      <c r="A12622" t="s">
        <v>1086</v>
      </c>
      <c r="B12622" t="s">
        <v>235</v>
      </c>
      <c r="C12622" t="s">
        <v>21</v>
      </c>
      <c r="D12622">
        <v>1</v>
      </c>
      <c r="E12622" s="1">
        <v>37139.909722222219</v>
      </c>
      <c r="F12622">
        <v>1</v>
      </c>
      <c r="G12622" t="s">
        <v>69</v>
      </c>
      <c r="H12622" t="s">
        <v>47</v>
      </c>
      <c r="I12622" t="s">
        <v>26</v>
      </c>
      <c r="J12622" t="s">
        <v>26</v>
      </c>
      <c r="K12622">
        <v>0</v>
      </c>
      <c r="L12622">
        <v>0</v>
      </c>
      <c r="M12622">
        <v>0</v>
      </c>
      <c r="N12622">
        <v>0</v>
      </c>
      <c r="O12622">
        <v>0</v>
      </c>
      <c r="P12622" t="s">
        <v>24</v>
      </c>
      <c r="Q12622" t="s">
        <v>228</v>
      </c>
      <c r="R12622" t="s">
        <v>274</v>
      </c>
      <c r="S12622" t="s">
        <v>25</v>
      </c>
      <c r="T12622" t="s">
        <v>27</v>
      </c>
      <c r="U12622" t="s">
        <v>2650</v>
      </c>
      <c r="V12622" t="s">
        <v>89</v>
      </c>
      <c r="W12622" t="s">
        <v>94</v>
      </c>
      <c r="X12622" t="s">
        <v>275</v>
      </c>
      <c r="Y12622">
        <v>233196</v>
      </c>
    </row>
    <row r="12623" spans="1:25" x14ac:dyDescent="0.3">
      <c r="A12623" t="s">
        <v>1086</v>
      </c>
      <c r="B12623" t="s">
        <v>235</v>
      </c>
      <c r="C12623" t="s">
        <v>21</v>
      </c>
      <c r="D12623">
        <v>2</v>
      </c>
      <c r="E12623" s="1">
        <v>39771.951388888891</v>
      </c>
      <c r="F12623">
        <v>1</v>
      </c>
      <c r="G12623" t="s">
        <v>69</v>
      </c>
      <c r="H12623" t="s">
        <v>47</v>
      </c>
      <c r="I12623" t="s">
        <v>26</v>
      </c>
      <c r="J12623" t="s">
        <v>26</v>
      </c>
      <c r="K12623">
        <v>0</v>
      </c>
      <c r="L12623">
        <v>0</v>
      </c>
      <c r="M12623">
        <v>0</v>
      </c>
      <c r="N12623">
        <v>0</v>
      </c>
      <c r="O12623">
        <v>0</v>
      </c>
      <c r="P12623" t="s">
        <v>24</v>
      </c>
      <c r="Q12623" t="s">
        <v>197</v>
      </c>
      <c r="R12623" t="s">
        <v>406</v>
      </c>
      <c r="S12623" t="s">
        <v>25</v>
      </c>
      <c r="T12623" t="s">
        <v>27</v>
      </c>
      <c r="U12623" t="s">
        <v>2650</v>
      </c>
      <c r="V12623" t="s">
        <v>89</v>
      </c>
      <c r="W12623" t="s">
        <v>94</v>
      </c>
      <c r="X12623" t="s">
        <v>407</v>
      </c>
      <c r="Y12623">
        <v>322987</v>
      </c>
    </row>
    <row r="12624" spans="1:25" x14ac:dyDescent="0.3">
      <c r="A12624" t="s">
        <v>1086</v>
      </c>
      <c r="B12624" t="s">
        <v>235</v>
      </c>
      <c r="C12624" t="s">
        <v>21</v>
      </c>
      <c r="D12624">
        <v>2</v>
      </c>
      <c r="E12624" s="1">
        <v>41880.929861111108</v>
      </c>
      <c r="F12624">
        <v>1</v>
      </c>
      <c r="G12624" t="s">
        <v>69</v>
      </c>
      <c r="H12624" t="s">
        <v>47</v>
      </c>
      <c r="I12624" t="s">
        <v>26</v>
      </c>
      <c r="J12624" t="s">
        <v>26</v>
      </c>
      <c r="K12624">
        <v>0</v>
      </c>
      <c r="L12624">
        <v>0</v>
      </c>
      <c r="M12624">
        <v>0</v>
      </c>
      <c r="N12624">
        <v>0</v>
      </c>
      <c r="O12624">
        <v>0</v>
      </c>
      <c r="P12624" t="s">
        <v>24</v>
      </c>
      <c r="Q12624" t="s">
        <v>197</v>
      </c>
      <c r="R12624" t="s">
        <v>406</v>
      </c>
      <c r="S12624" t="s">
        <v>25</v>
      </c>
      <c r="T12624" t="s">
        <v>27</v>
      </c>
      <c r="U12624" t="s">
        <v>2650</v>
      </c>
      <c r="V12624" t="s">
        <v>89</v>
      </c>
      <c r="W12624" t="s">
        <v>94</v>
      </c>
      <c r="X12624" t="s">
        <v>407</v>
      </c>
      <c r="Y12624">
        <v>245445</v>
      </c>
    </row>
    <row r="12625" spans="1:25" x14ac:dyDescent="0.3">
      <c r="A12625" t="s">
        <v>1086</v>
      </c>
      <c r="B12625" t="s">
        <v>235</v>
      </c>
      <c r="C12625" t="s">
        <v>21</v>
      </c>
      <c r="D12625">
        <v>1</v>
      </c>
      <c r="E12625" s="1">
        <v>41159.875</v>
      </c>
      <c r="F12625">
        <v>1</v>
      </c>
      <c r="G12625" t="s">
        <v>69</v>
      </c>
      <c r="H12625" t="s">
        <v>30</v>
      </c>
      <c r="I12625" t="s">
        <v>26</v>
      </c>
      <c r="J12625" t="s">
        <v>26</v>
      </c>
      <c r="K12625">
        <v>0</v>
      </c>
      <c r="L12625">
        <v>0</v>
      </c>
      <c r="M12625">
        <v>0</v>
      </c>
      <c r="N12625">
        <v>0</v>
      </c>
      <c r="O12625">
        <v>0</v>
      </c>
      <c r="P12625" t="s">
        <v>24</v>
      </c>
      <c r="Q12625" t="s">
        <v>2671</v>
      </c>
      <c r="R12625" t="s">
        <v>383</v>
      </c>
      <c r="S12625" t="s">
        <v>25</v>
      </c>
      <c r="T12625" t="s">
        <v>27</v>
      </c>
      <c r="U12625" t="s">
        <v>2650</v>
      </c>
      <c r="V12625" t="s">
        <v>89</v>
      </c>
      <c r="W12625" t="s">
        <v>94</v>
      </c>
      <c r="X12625" t="s">
        <v>384</v>
      </c>
      <c r="Y12625">
        <v>264563</v>
      </c>
    </row>
    <row r="12626" spans="1:25" x14ac:dyDescent="0.3">
      <c r="A12626" t="s">
        <v>1086</v>
      </c>
      <c r="B12626" t="s">
        <v>235</v>
      </c>
      <c r="C12626" t="s">
        <v>21</v>
      </c>
      <c r="D12626">
        <v>0</v>
      </c>
      <c r="E12626" s="1">
        <v>41777.756944444445</v>
      </c>
      <c r="F12626">
        <v>1</v>
      </c>
      <c r="H12626" t="s">
        <v>56</v>
      </c>
      <c r="I12626" t="s">
        <v>26</v>
      </c>
      <c r="J12626" t="s">
        <v>26</v>
      </c>
      <c r="K12626">
        <v>0</v>
      </c>
      <c r="L12626">
        <v>0</v>
      </c>
      <c r="M12626">
        <v>0</v>
      </c>
      <c r="N12626" s="2">
        <v>1000</v>
      </c>
      <c r="O12626">
        <v>1.5</v>
      </c>
      <c r="P12626" t="s">
        <v>24</v>
      </c>
      <c r="Q12626" t="s">
        <v>2667</v>
      </c>
      <c r="R12626" t="s">
        <v>67</v>
      </c>
      <c r="S12626" t="s">
        <v>25</v>
      </c>
      <c r="T12626" t="s">
        <v>64</v>
      </c>
      <c r="U12626" t="s">
        <v>2665</v>
      </c>
      <c r="V12626" t="s">
        <v>89</v>
      </c>
      <c r="W12626" t="s">
        <v>94</v>
      </c>
      <c r="X12626" t="s">
        <v>68</v>
      </c>
      <c r="Y12626">
        <v>349141</v>
      </c>
    </row>
    <row r="12627" spans="1:25" x14ac:dyDescent="0.3">
      <c r="A12627" t="s">
        <v>465</v>
      </c>
      <c r="B12627" t="s">
        <v>50</v>
      </c>
      <c r="C12627" t="s">
        <v>21</v>
      </c>
      <c r="D12627">
        <v>2</v>
      </c>
      <c r="E12627" s="1">
        <v>42040.5625</v>
      </c>
      <c r="F12627">
        <v>1</v>
      </c>
      <c r="G12627" t="s">
        <v>31</v>
      </c>
      <c r="H12627" t="s">
        <v>30</v>
      </c>
      <c r="I12627" t="s">
        <v>26</v>
      </c>
      <c r="J12627" t="s">
        <v>26</v>
      </c>
      <c r="K12627">
        <v>0</v>
      </c>
      <c r="L12627">
        <v>0</v>
      </c>
      <c r="M12627">
        <v>0</v>
      </c>
      <c r="N12627" s="2">
        <v>1000</v>
      </c>
      <c r="O12627">
        <v>2</v>
      </c>
      <c r="P12627" t="s">
        <v>24</v>
      </c>
      <c r="Q12627" t="s">
        <v>2666</v>
      </c>
      <c r="R12627" t="s">
        <v>286</v>
      </c>
      <c r="S12627" t="s">
        <v>25</v>
      </c>
      <c r="T12627" t="s">
        <v>27</v>
      </c>
      <c r="U12627" t="s">
        <v>2665</v>
      </c>
      <c r="V12627" t="s">
        <v>89</v>
      </c>
      <c r="W12627" t="s">
        <v>94</v>
      </c>
      <c r="X12627" t="s">
        <v>287</v>
      </c>
      <c r="Y12627">
        <v>331505</v>
      </c>
    </row>
    <row r="12628" spans="1:25" x14ac:dyDescent="0.3">
      <c r="A12628" t="s">
        <v>465</v>
      </c>
      <c r="B12628" t="s">
        <v>50</v>
      </c>
      <c r="C12628" t="s">
        <v>21</v>
      </c>
      <c r="D12628">
        <v>2</v>
      </c>
      <c r="E12628" s="1">
        <v>41192.732638888891</v>
      </c>
      <c r="F12628">
        <v>1</v>
      </c>
      <c r="G12628" t="s">
        <v>31</v>
      </c>
      <c r="H12628" t="s">
        <v>47</v>
      </c>
      <c r="I12628" t="s">
        <v>2697</v>
      </c>
      <c r="J12628" t="s">
        <v>212</v>
      </c>
      <c r="K12628">
        <v>0</v>
      </c>
      <c r="L12628">
        <v>0</v>
      </c>
      <c r="M12628">
        <v>0</v>
      </c>
      <c r="N12628" s="2">
        <v>3000</v>
      </c>
      <c r="O12628">
        <v>10</v>
      </c>
      <c r="P12628" t="s">
        <v>24</v>
      </c>
      <c r="Q12628" t="s">
        <v>166</v>
      </c>
      <c r="R12628" t="s">
        <v>166</v>
      </c>
      <c r="S12628" t="s">
        <v>25</v>
      </c>
      <c r="T12628" t="s">
        <v>64</v>
      </c>
      <c r="U12628" t="s">
        <v>2653</v>
      </c>
      <c r="V12628" t="s">
        <v>89</v>
      </c>
      <c r="W12628" t="s">
        <v>94</v>
      </c>
      <c r="X12628" t="s">
        <v>167</v>
      </c>
      <c r="Y12628">
        <v>301868</v>
      </c>
    </row>
    <row r="12629" spans="1:25" x14ac:dyDescent="0.3">
      <c r="A12629" t="s">
        <v>465</v>
      </c>
      <c r="B12629" t="s">
        <v>50</v>
      </c>
      <c r="C12629" t="s">
        <v>21</v>
      </c>
      <c r="D12629">
        <v>1</v>
      </c>
      <c r="E12629" s="1">
        <v>41936.411111111112</v>
      </c>
      <c r="F12629">
        <v>1</v>
      </c>
      <c r="G12629" t="s">
        <v>31</v>
      </c>
      <c r="H12629" t="s">
        <v>47</v>
      </c>
      <c r="I12629" t="s">
        <v>26</v>
      </c>
      <c r="J12629" t="s">
        <v>26</v>
      </c>
      <c r="K12629">
        <v>0</v>
      </c>
      <c r="L12629">
        <v>0</v>
      </c>
      <c r="M12629">
        <v>0</v>
      </c>
      <c r="N12629">
        <v>5</v>
      </c>
      <c r="O12629">
        <v>0</v>
      </c>
      <c r="P12629" t="s">
        <v>24</v>
      </c>
      <c r="Q12629" t="s">
        <v>720</v>
      </c>
      <c r="R12629" t="s">
        <v>123</v>
      </c>
      <c r="S12629" t="s">
        <v>25</v>
      </c>
      <c r="T12629" t="s">
        <v>27</v>
      </c>
      <c r="U12629" t="s">
        <v>2653</v>
      </c>
      <c r="V12629" t="s">
        <v>89</v>
      </c>
      <c r="W12629" t="s">
        <v>94</v>
      </c>
      <c r="X12629" t="s">
        <v>124</v>
      </c>
      <c r="Y12629">
        <v>227110</v>
      </c>
    </row>
    <row r="12630" spans="1:25" x14ac:dyDescent="0.3">
      <c r="A12630" t="s">
        <v>465</v>
      </c>
      <c r="B12630" t="s">
        <v>50</v>
      </c>
      <c r="C12630" t="s">
        <v>21</v>
      </c>
      <c r="D12630">
        <v>2</v>
      </c>
      <c r="E12630" s="1">
        <v>41895.676388888889</v>
      </c>
      <c r="F12630">
        <v>1</v>
      </c>
      <c r="G12630" t="s">
        <v>31</v>
      </c>
      <c r="H12630" t="s">
        <v>36</v>
      </c>
      <c r="I12630" t="s">
        <v>125</v>
      </c>
      <c r="J12630" t="s">
        <v>26</v>
      </c>
      <c r="K12630">
        <v>0</v>
      </c>
      <c r="L12630">
        <v>0</v>
      </c>
      <c r="M12630">
        <v>0</v>
      </c>
      <c r="N12630">
        <v>20</v>
      </c>
      <c r="O12630">
        <v>0</v>
      </c>
      <c r="P12630" t="s">
        <v>24</v>
      </c>
      <c r="Q12630" t="s">
        <v>86</v>
      </c>
      <c r="R12630" t="s">
        <v>522</v>
      </c>
      <c r="S12630" t="s">
        <v>25</v>
      </c>
      <c r="T12630" t="s">
        <v>27</v>
      </c>
      <c r="U12630" t="s">
        <v>2654</v>
      </c>
      <c r="V12630" t="s">
        <v>89</v>
      </c>
      <c r="W12630" t="s">
        <v>94</v>
      </c>
      <c r="X12630" t="s">
        <v>523</v>
      </c>
      <c r="Y12630">
        <v>207300</v>
      </c>
    </row>
    <row r="12631" spans="1:25" x14ac:dyDescent="0.3">
      <c r="A12631" t="s">
        <v>465</v>
      </c>
      <c r="B12631" t="s">
        <v>50</v>
      </c>
      <c r="C12631" t="s">
        <v>21</v>
      </c>
      <c r="D12631">
        <v>1</v>
      </c>
      <c r="E12631" s="1">
        <v>40760.793749999997</v>
      </c>
      <c r="F12631">
        <v>1</v>
      </c>
      <c r="G12631" t="s">
        <v>79</v>
      </c>
      <c r="H12631" t="s">
        <v>56</v>
      </c>
      <c r="I12631" t="s">
        <v>122</v>
      </c>
      <c r="J12631" t="s">
        <v>212</v>
      </c>
      <c r="K12631">
        <v>0</v>
      </c>
      <c r="L12631">
        <v>0</v>
      </c>
      <c r="M12631">
        <v>0</v>
      </c>
      <c r="N12631">
        <v>25</v>
      </c>
      <c r="O12631">
        <v>0</v>
      </c>
      <c r="P12631" t="s">
        <v>24</v>
      </c>
      <c r="Q12631" t="s">
        <v>720</v>
      </c>
      <c r="R12631" t="s">
        <v>123</v>
      </c>
      <c r="S12631" t="s">
        <v>25</v>
      </c>
      <c r="T12631" t="s">
        <v>27</v>
      </c>
      <c r="U12631" t="s">
        <v>2653</v>
      </c>
      <c r="V12631" t="s">
        <v>89</v>
      </c>
      <c r="W12631" t="s">
        <v>94</v>
      </c>
      <c r="X12631" t="s">
        <v>124</v>
      </c>
      <c r="Y12631">
        <v>216880</v>
      </c>
    </row>
    <row r="12632" spans="1:25" x14ac:dyDescent="0.3">
      <c r="A12632" t="s">
        <v>465</v>
      </c>
      <c r="B12632" t="s">
        <v>50</v>
      </c>
      <c r="C12632" t="s">
        <v>21</v>
      </c>
      <c r="D12632">
        <v>2</v>
      </c>
      <c r="E12632" s="1">
        <v>40755.854166666664</v>
      </c>
      <c r="F12632">
        <v>1</v>
      </c>
      <c r="G12632" t="s">
        <v>79</v>
      </c>
      <c r="H12632" t="s">
        <v>47</v>
      </c>
      <c r="I12632" t="s">
        <v>26</v>
      </c>
      <c r="J12632" t="s">
        <v>26</v>
      </c>
      <c r="K12632">
        <v>0</v>
      </c>
      <c r="L12632">
        <v>0</v>
      </c>
      <c r="M12632">
        <v>0</v>
      </c>
      <c r="N12632">
        <v>30</v>
      </c>
      <c r="O12632">
        <v>0</v>
      </c>
      <c r="P12632" t="s">
        <v>24</v>
      </c>
      <c r="Q12632" t="s">
        <v>2669</v>
      </c>
      <c r="R12632" t="s">
        <v>70</v>
      </c>
      <c r="S12632" t="s">
        <v>25</v>
      </c>
      <c r="T12632" t="s">
        <v>27</v>
      </c>
      <c r="U12632" t="s">
        <v>2654</v>
      </c>
      <c r="V12632" t="s">
        <v>89</v>
      </c>
      <c r="W12632" t="s">
        <v>94</v>
      </c>
      <c r="X12632" t="s">
        <v>71</v>
      </c>
      <c r="Y12632">
        <v>204508</v>
      </c>
    </row>
    <row r="12633" spans="1:25" x14ac:dyDescent="0.3">
      <c r="A12633" t="s">
        <v>465</v>
      </c>
      <c r="B12633" t="s">
        <v>50</v>
      </c>
      <c r="C12633" t="s">
        <v>21</v>
      </c>
      <c r="D12633">
        <v>1</v>
      </c>
      <c r="E12633" s="1">
        <v>38628.732638888891</v>
      </c>
      <c r="F12633">
        <v>1</v>
      </c>
      <c r="G12633" t="s">
        <v>79</v>
      </c>
      <c r="H12633" t="s">
        <v>36</v>
      </c>
      <c r="I12633" t="s">
        <v>2697</v>
      </c>
      <c r="J12633" t="s">
        <v>212</v>
      </c>
      <c r="K12633">
        <v>0</v>
      </c>
      <c r="L12633">
        <v>0</v>
      </c>
      <c r="M12633">
        <v>0</v>
      </c>
      <c r="N12633">
        <v>50</v>
      </c>
      <c r="O12633">
        <v>0</v>
      </c>
      <c r="P12633" t="s">
        <v>24</v>
      </c>
      <c r="Q12633" t="s">
        <v>154</v>
      </c>
      <c r="R12633" t="s">
        <v>154</v>
      </c>
      <c r="S12633" t="s">
        <v>25</v>
      </c>
      <c r="T12633" t="s">
        <v>27</v>
      </c>
      <c r="U12633" t="s">
        <v>2650</v>
      </c>
      <c r="V12633" t="s">
        <v>89</v>
      </c>
      <c r="W12633" t="s">
        <v>94</v>
      </c>
      <c r="X12633" t="s">
        <v>155</v>
      </c>
      <c r="Y12633">
        <v>210153</v>
      </c>
    </row>
    <row r="12634" spans="1:25" x14ac:dyDescent="0.3">
      <c r="A12634" t="s">
        <v>465</v>
      </c>
      <c r="B12634" t="s">
        <v>50</v>
      </c>
      <c r="C12634" t="s">
        <v>21</v>
      </c>
      <c r="D12634">
        <v>1</v>
      </c>
      <c r="E12634" s="1">
        <v>41432.822916666664</v>
      </c>
      <c r="F12634">
        <v>1</v>
      </c>
      <c r="G12634" t="s">
        <v>79</v>
      </c>
      <c r="H12634" t="s">
        <v>30</v>
      </c>
      <c r="I12634" t="s">
        <v>114</v>
      </c>
      <c r="J12634" t="s">
        <v>26</v>
      </c>
      <c r="K12634">
        <v>0</v>
      </c>
      <c r="L12634">
        <v>0</v>
      </c>
      <c r="M12634">
        <v>0</v>
      </c>
      <c r="N12634">
        <v>50</v>
      </c>
      <c r="O12634">
        <v>0</v>
      </c>
      <c r="P12634" t="s">
        <v>24</v>
      </c>
      <c r="Q12634" t="s">
        <v>720</v>
      </c>
      <c r="R12634" t="s">
        <v>123</v>
      </c>
      <c r="S12634" t="s">
        <v>25</v>
      </c>
      <c r="T12634" t="s">
        <v>64</v>
      </c>
      <c r="U12634" t="s">
        <v>2653</v>
      </c>
      <c r="V12634" t="s">
        <v>89</v>
      </c>
      <c r="W12634" t="s">
        <v>94</v>
      </c>
      <c r="X12634" t="s">
        <v>124</v>
      </c>
      <c r="Y12634">
        <v>209258</v>
      </c>
    </row>
    <row r="12635" spans="1:25" x14ac:dyDescent="0.3">
      <c r="A12635" t="s">
        <v>1899</v>
      </c>
      <c r="B12635" t="s">
        <v>34</v>
      </c>
      <c r="C12635" t="s">
        <v>21</v>
      </c>
      <c r="D12635">
        <v>1</v>
      </c>
      <c r="E12635" s="1">
        <v>41230.470833333333</v>
      </c>
      <c r="F12635">
        <v>1</v>
      </c>
      <c r="G12635" t="s">
        <v>31</v>
      </c>
      <c r="H12635" t="s">
        <v>30</v>
      </c>
      <c r="I12635" t="s">
        <v>114</v>
      </c>
      <c r="J12635" t="s">
        <v>113</v>
      </c>
      <c r="K12635">
        <v>0</v>
      </c>
      <c r="L12635">
        <v>0</v>
      </c>
      <c r="M12635">
        <v>0</v>
      </c>
      <c r="N12635">
        <v>50</v>
      </c>
      <c r="O12635">
        <v>0</v>
      </c>
      <c r="P12635" t="s">
        <v>24</v>
      </c>
      <c r="Q12635" t="s">
        <v>86</v>
      </c>
      <c r="R12635" t="s">
        <v>522</v>
      </c>
      <c r="S12635" t="s">
        <v>25</v>
      </c>
      <c r="T12635" t="s">
        <v>27</v>
      </c>
      <c r="U12635" t="s">
        <v>2654</v>
      </c>
      <c r="V12635" t="s">
        <v>89</v>
      </c>
      <c r="W12635" t="s">
        <v>94</v>
      </c>
      <c r="X12635" t="s">
        <v>523</v>
      </c>
      <c r="Y12635">
        <v>206098</v>
      </c>
    </row>
    <row r="12636" spans="1:25" x14ac:dyDescent="0.3">
      <c r="A12636" t="s">
        <v>1899</v>
      </c>
      <c r="B12636" t="s">
        <v>34</v>
      </c>
      <c r="C12636" t="s">
        <v>21</v>
      </c>
      <c r="D12636">
        <v>0</v>
      </c>
      <c r="E12636" s="1">
        <v>41938.463888888888</v>
      </c>
      <c r="F12636">
        <v>1</v>
      </c>
      <c r="G12636" t="s">
        <v>31</v>
      </c>
      <c r="H12636" t="s">
        <v>47</v>
      </c>
      <c r="I12636" t="s">
        <v>26</v>
      </c>
      <c r="J12636" t="s">
        <v>26</v>
      </c>
      <c r="K12636">
        <v>0</v>
      </c>
      <c r="L12636">
        <v>0</v>
      </c>
      <c r="M12636">
        <v>0</v>
      </c>
      <c r="N12636">
        <v>50</v>
      </c>
      <c r="O12636">
        <v>0</v>
      </c>
      <c r="P12636" t="s">
        <v>24</v>
      </c>
      <c r="Q12636" t="s">
        <v>2664</v>
      </c>
      <c r="R12636" t="s">
        <v>568</v>
      </c>
      <c r="S12636" t="s">
        <v>25</v>
      </c>
      <c r="T12636" t="s">
        <v>27</v>
      </c>
      <c r="U12636" t="s">
        <v>2664</v>
      </c>
      <c r="V12636" t="s">
        <v>89</v>
      </c>
      <c r="W12636" t="s">
        <v>94</v>
      </c>
      <c r="X12636" t="s">
        <v>569</v>
      </c>
      <c r="Y12636">
        <v>213839</v>
      </c>
    </row>
    <row r="12637" spans="1:25" x14ac:dyDescent="0.3">
      <c r="A12637" t="s">
        <v>1899</v>
      </c>
      <c r="B12637" t="s">
        <v>34</v>
      </c>
      <c r="C12637" t="s">
        <v>21</v>
      </c>
      <c r="D12637">
        <v>1</v>
      </c>
      <c r="E12637" s="1">
        <v>41278.628472222219</v>
      </c>
      <c r="F12637">
        <v>1</v>
      </c>
      <c r="G12637" t="s">
        <v>31</v>
      </c>
      <c r="H12637" t="s">
        <v>30</v>
      </c>
      <c r="I12637" t="s">
        <v>26</v>
      </c>
      <c r="J12637" t="s">
        <v>26</v>
      </c>
      <c r="K12637">
        <v>0</v>
      </c>
      <c r="L12637">
        <v>0</v>
      </c>
      <c r="M12637">
        <v>0</v>
      </c>
      <c r="N12637">
        <v>50</v>
      </c>
      <c r="O12637">
        <v>0</v>
      </c>
      <c r="P12637" t="s">
        <v>24</v>
      </c>
      <c r="Q12637" t="s">
        <v>197</v>
      </c>
      <c r="R12637" t="s">
        <v>406</v>
      </c>
      <c r="S12637" t="s">
        <v>25</v>
      </c>
      <c r="T12637" t="s">
        <v>27</v>
      </c>
      <c r="U12637" t="s">
        <v>2650</v>
      </c>
      <c r="V12637" t="s">
        <v>89</v>
      </c>
      <c r="W12637" t="s">
        <v>94</v>
      </c>
      <c r="X12637" t="s">
        <v>407</v>
      </c>
      <c r="Y12637">
        <v>202149</v>
      </c>
    </row>
    <row r="12638" spans="1:25" x14ac:dyDescent="0.3">
      <c r="A12638" t="s">
        <v>1899</v>
      </c>
      <c r="B12638" t="s">
        <v>34</v>
      </c>
      <c r="C12638" t="s">
        <v>21</v>
      </c>
      <c r="D12638">
        <v>1</v>
      </c>
      <c r="E12638" s="1">
        <v>41312.496527777781</v>
      </c>
      <c r="F12638">
        <v>1</v>
      </c>
      <c r="G12638" t="s">
        <v>31</v>
      </c>
      <c r="H12638" t="s">
        <v>30</v>
      </c>
      <c r="I12638" t="s">
        <v>26</v>
      </c>
      <c r="J12638" t="s">
        <v>212</v>
      </c>
      <c r="K12638">
        <v>0</v>
      </c>
      <c r="L12638">
        <v>0</v>
      </c>
      <c r="M12638">
        <v>0</v>
      </c>
      <c r="N12638">
        <v>100</v>
      </c>
      <c r="O12638">
        <v>0</v>
      </c>
      <c r="P12638" t="s">
        <v>24</v>
      </c>
      <c r="Q12638" t="s">
        <v>720</v>
      </c>
      <c r="R12638" t="s">
        <v>123</v>
      </c>
      <c r="S12638" t="s">
        <v>25</v>
      </c>
      <c r="T12638" t="s">
        <v>27</v>
      </c>
      <c r="U12638" t="s">
        <v>2653</v>
      </c>
      <c r="V12638" t="s">
        <v>89</v>
      </c>
      <c r="W12638" t="s">
        <v>94</v>
      </c>
      <c r="X12638" t="s">
        <v>124</v>
      </c>
      <c r="Y12638">
        <v>212644</v>
      </c>
    </row>
    <row r="12639" spans="1:25" x14ac:dyDescent="0.3">
      <c r="A12639" t="s">
        <v>1899</v>
      </c>
      <c r="B12639" t="s">
        <v>34</v>
      </c>
      <c r="C12639" t="s">
        <v>21</v>
      </c>
      <c r="D12639">
        <v>0</v>
      </c>
      <c r="E12639" s="1">
        <v>42031.586111111108</v>
      </c>
      <c r="F12639">
        <v>1</v>
      </c>
      <c r="G12639" t="s">
        <v>31</v>
      </c>
      <c r="H12639" t="s">
        <v>36</v>
      </c>
      <c r="I12639" t="s">
        <v>125</v>
      </c>
      <c r="J12639" t="s">
        <v>26</v>
      </c>
      <c r="K12639">
        <v>0</v>
      </c>
      <c r="L12639">
        <v>0</v>
      </c>
      <c r="M12639">
        <v>0</v>
      </c>
      <c r="N12639">
        <v>100</v>
      </c>
      <c r="O12639">
        <v>0</v>
      </c>
      <c r="P12639" t="s">
        <v>24</v>
      </c>
      <c r="Q12639" t="s">
        <v>86</v>
      </c>
      <c r="R12639" t="s">
        <v>522</v>
      </c>
      <c r="S12639" t="s">
        <v>25</v>
      </c>
      <c r="T12639" t="s">
        <v>27</v>
      </c>
      <c r="U12639" t="s">
        <v>2654</v>
      </c>
      <c r="V12639" t="s">
        <v>89</v>
      </c>
      <c r="W12639" t="s">
        <v>94</v>
      </c>
      <c r="X12639" t="s">
        <v>523</v>
      </c>
      <c r="Y12639">
        <v>201744</v>
      </c>
    </row>
    <row r="12640" spans="1:25" x14ac:dyDescent="0.3">
      <c r="A12640" t="s">
        <v>1899</v>
      </c>
      <c r="B12640" t="s">
        <v>34</v>
      </c>
      <c r="C12640" t="s">
        <v>21</v>
      </c>
      <c r="D12640">
        <v>2</v>
      </c>
      <c r="E12640" s="1">
        <v>38286.459722222222</v>
      </c>
      <c r="F12640">
        <v>1</v>
      </c>
      <c r="G12640" t="s">
        <v>31</v>
      </c>
      <c r="H12640" t="s">
        <v>30</v>
      </c>
      <c r="I12640" t="s">
        <v>26</v>
      </c>
      <c r="J12640" t="s">
        <v>26</v>
      </c>
      <c r="K12640">
        <v>0</v>
      </c>
      <c r="L12640">
        <v>0</v>
      </c>
      <c r="M12640">
        <v>0</v>
      </c>
      <c r="N12640">
        <v>100</v>
      </c>
      <c r="O12640">
        <v>0</v>
      </c>
      <c r="P12640" t="s">
        <v>24</v>
      </c>
      <c r="Q12640" t="s">
        <v>197</v>
      </c>
      <c r="R12640" t="s">
        <v>406</v>
      </c>
      <c r="S12640" t="s">
        <v>25</v>
      </c>
      <c r="T12640" t="s">
        <v>27</v>
      </c>
      <c r="U12640" t="s">
        <v>2650</v>
      </c>
      <c r="V12640" t="s">
        <v>89</v>
      </c>
      <c r="W12640" t="s">
        <v>94</v>
      </c>
      <c r="X12640" t="s">
        <v>407</v>
      </c>
      <c r="Y12640">
        <v>217225</v>
      </c>
    </row>
    <row r="12641" spans="1:25" x14ac:dyDescent="0.3">
      <c r="A12641" t="s">
        <v>2059</v>
      </c>
      <c r="B12641" t="s">
        <v>28</v>
      </c>
      <c r="C12641" t="s">
        <v>21</v>
      </c>
      <c r="D12641">
        <v>2</v>
      </c>
      <c r="E12641" s="1">
        <v>38925.3125</v>
      </c>
      <c r="F12641">
        <v>1</v>
      </c>
      <c r="G12641" t="s">
        <v>290</v>
      </c>
      <c r="H12641" t="s">
        <v>30</v>
      </c>
      <c r="I12641" t="s">
        <v>26</v>
      </c>
      <c r="J12641" t="s">
        <v>26</v>
      </c>
      <c r="K12641">
        <v>0</v>
      </c>
      <c r="L12641">
        <v>0</v>
      </c>
      <c r="M12641">
        <v>0</v>
      </c>
      <c r="N12641">
        <v>100</v>
      </c>
      <c r="O12641">
        <v>0</v>
      </c>
      <c r="P12641" t="s">
        <v>24</v>
      </c>
      <c r="Q12641" t="s">
        <v>2671</v>
      </c>
      <c r="R12641" t="s">
        <v>383</v>
      </c>
      <c r="S12641" t="s">
        <v>25</v>
      </c>
      <c r="T12641" t="s">
        <v>27</v>
      </c>
      <c r="U12641" t="s">
        <v>2650</v>
      </c>
      <c r="V12641" t="s">
        <v>89</v>
      </c>
      <c r="W12641" t="s">
        <v>94</v>
      </c>
      <c r="X12641" t="s">
        <v>384</v>
      </c>
      <c r="Y12641">
        <v>201445</v>
      </c>
    </row>
    <row r="12642" spans="1:25" x14ac:dyDescent="0.3">
      <c r="A12642" t="s">
        <v>2059</v>
      </c>
      <c r="B12642" t="s">
        <v>28</v>
      </c>
      <c r="C12642" t="s">
        <v>21</v>
      </c>
      <c r="D12642">
        <v>2</v>
      </c>
      <c r="E12642" s="1">
        <v>39905.444444444445</v>
      </c>
      <c r="F12642">
        <v>1</v>
      </c>
      <c r="G12642" t="s">
        <v>31</v>
      </c>
      <c r="H12642" t="s">
        <v>47</v>
      </c>
      <c r="I12642" t="s">
        <v>26</v>
      </c>
      <c r="J12642" t="s">
        <v>26</v>
      </c>
      <c r="K12642">
        <v>0</v>
      </c>
      <c r="L12642">
        <v>0</v>
      </c>
      <c r="M12642">
        <v>0</v>
      </c>
      <c r="N12642">
        <v>150</v>
      </c>
      <c r="O12642">
        <v>0</v>
      </c>
      <c r="P12642" t="s">
        <v>24</v>
      </c>
      <c r="Q12642" t="s">
        <v>2666</v>
      </c>
      <c r="R12642" t="s">
        <v>284</v>
      </c>
      <c r="S12642" t="s">
        <v>25</v>
      </c>
      <c r="T12642" t="s">
        <v>27</v>
      </c>
      <c r="U12642" t="s">
        <v>2665</v>
      </c>
      <c r="V12642" t="s">
        <v>89</v>
      </c>
      <c r="W12642" t="s">
        <v>94</v>
      </c>
      <c r="X12642" t="s">
        <v>285</v>
      </c>
      <c r="Y12642">
        <v>342920</v>
      </c>
    </row>
    <row r="12643" spans="1:25" x14ac:dyDescent="0.3">
      <c r="A12643" t="s">
        <v>2059</v>
      </c>
      <c r="B12643" t="s">
        <v>28</v>
      </c>
      <c r="C12643" t="s">
        <v>21</v>
      </c>
      <c r="D12643">
        <v>2</v>
      </c>
      <c r="E12643" s="1">
        <v>39403.9375</v>
      </c>
      <c r="F12643">
        <v>1</v>
      </c>
      <c r="G12643" t="s">
        <v>69</v>
      </c>
      <c r="H12643" t="s">
        <v>30</v>
      </c>
      <c r="I12643" t="s">
        <v>26</v>
      </c>
      <c r="J12643" t="s">
        <v>143</v>
      </c>
      <c r="K12643">
        <v>0</v>
      </c>
      <c r="L12643">
        <v>0</v>
      </c>
      <c r="M12643">
        <v>0</v>
      </c>
      <c r="N12643">
        <v>200</v>
      </c>
      <c r="O12643">
        <v>0</v>
      </c>
      <c r="P12643" t="s">
        <v>24</v>
      </c>
      <c r="Q12643" t="s">
        <v>154</v>
      </c>
      <c r="R12643" t="s">
        <v>154</v>
      </c>
      <c r="S12643" t="s">
        <v>25</v>
      </c>
      <c r="T12643" t="s">
        <v>27</v>
      </c>
      <c r="U12643" t="s">
        <v>2650</v>
      </c>
      <c r="V12643" t="s">
        <v>89</v>
      </c>
      <c r="W12643" t="s">
        <v>94</v>
      </c>
      <c r="X12643" t="s">
        <v>155</v>
      </c>
      <c r="Y12643">
        <v>216684</v>
      </c>
    </row>
    <row r="12644" spans="1:25" x14ac:dyDescent="0.3">
      <c r="A12644" t="s">
        <v>1236</v>
      </c>
      <c r="B12644" t="s">
        <v>458</v>
      </c>
      <c r="C12644" t="s">
        <v>21</v>
      </c>
      <c r="D12644">
        <v>2</v>
      </c>
      <c r="E12644" s="1">
        <v>39299.782638888886</v>
      </c>
      <c r="F12644">
        <v>1</v>
      </c>
      <c r="G12644" t="s">
        <v>79</v>
      </c>
      <c r="H12644" t="s">
        <v>30</v>
      </c>
      <c r="I12644" t="s">
        <v>26</v>
      </c>
      <c r="J12644" t="s">
        <v>26</v>
      </c>
      <c r="K12644">
        <v>0</v>
      </c>
      <c r="L12644">
        <v>0</v>
      </c>
      <c r="M12644">
        <v>0</v>
      </c>
      <c r="N12644">
        <v>200</v>
      </c>
      <c r="O12644">
        <v>0</v>
      </c>
      <c r="P12644" t="s">
        <v>24</v>
      </c>
      <c r="Q12644" t="s">
        <v>154</v>
      </c>
      <c r="R12644" t="s">
        <v>154</v>
      </c>
      <c r="S12644" t="s">
        <v>25</v>
      </c>
      <c r="T12644" t="s">
        <v>27</v>
      </c>
      <c r="U12644" t="s">
        <v>2650</v>
      </c>
      <c r="V12644" t="s">
        <v>89</v>
      </c>
      <c r="W12644" t="s">
        <v>94</v>
      </c>
      <c r="X12644" t="s">
        <v>155</v>
      </c>
      <c r="Y12644">
        <v>229203</v>
      </c>
    </row>
    <row r="12645" spans="1:25" x14ac:dyDescent="0.3">
      <c r="A12645" t="s">
        <v>1236</v>
      </c>
      <c r="B12645" t="s">
        <v>458</v>
      </c>
      <c r="C12645" t="s">
        <v>21</v>
      </c>
      <c r="D12645">
        <v>2</v>
      </c>
      <c r="E12645" s="1">
        <v>36597.666666666664</v>
      </c>
      <c r="F12645">
        <v>1</v>
      </c>
      <c r="G12645" t="s">
        <v>31</v>
      </c>
      <c r="H12645" t="s">
        <v>56</v>
      </c>
      <c r="I12645" t="s">
        <v>122</v>
      </c>
      <c r="J12645" t="s">
        <v>212</v>
      </c>
      <c r="K12645">
        <v>0</v>
      </c>
      <c r="L12645">
        <v>0</v>
      </c>
      <c r="M12645">
        <v>0</v>
      </c>
      <c r="N12645">
        <v>200</v>
      </c>
      <c r="O12645">
        <v>0</v>
      </c>
      <c r="P12645" t="s">
        <v>24</v>
      </c>
      <c r="Q12645" t="s">
        <v>221</v>
      </c>
      <c r="R12645" t="s">
        <v>219</v>
      </c>
      <c r="S12645" t="s">
        <v>25</v>
      </c>
      <c r="T12645" t="s">
        <v>27</v>
      </c>
      <c r="U12645" t="s">
        <v>2652</v>
      </c>
      <c r="V12645" t="s">
        <v>89</v>
      </c>
      <c r="W12645" t="s">
        <v>94</v>
      </c>
      <c r="X12645" t="s">
        <v>220</v>
      </c>
      <c r="Y12645">
        <v>216452</v>
      </c>
    </row>
    <row r="12646" spans="1:25" x14ac:dyDescent="0.3">
      <c r="A12646" t="s">
        <v>1236</v>
      </c>
      <c r="B12646" t="s">
        <v>458</v>
      </c>
      <c r="C12646" t="s">
        <v>21</v>
      </c>
      <c r="D12646">
        <v>2</v>
      </c>
      <c r="E12646" s="1">
        <v>41990.322222222225</v>
      </c>
      <c r="F12646">
        <v>1</v>
      </c>
      <c r="G12646" t="s">
        <v>31</v>
      </c>
      <c r="H12646" t="s">
        <v>56</v>
      </c>
      <c r="I12646" t="s">
        <v>26</v>
      </c>
      <c r="J12646" t="s">
        <v>26</v>
      </c>
      <c r="K12646">
        <v>0</v>
      </c>
      <c r="L12646">
        <v>0</v>
      </c>
      <c r="M12646">
        <v>0</v>
      </c>
      <c r="N12646">
        <v>200</v>
      </c>
      <c r="O12646">
        <v>0</v>
      </c>
      <c r="P12646" t="s">
        <v>24</v>
      </c>
      <c r="Q12646" t="s">
        <v>720</v>
      </c>
      <c r="R12646" t="s">
        <v>123</v>
      </c>
      <c r="S12646" t="s">
        <v>25</v>
      </c>
      <c r="T12646" t="s">
        <v>27</v>
      </c>
      <c r="U12646" t="s">
        <v>2653</v>
      </c>
      <c r="V12646" t="s">
        <v>89</v>
      </c>
      <c r="W12646" t="s">
        <v>94</v>
      </c>
      <c r="X12646" t="s">
        <v>124</v>
      </c>
      <c r="Y12646">
        <v>226618</v>
      </c>
    </row>
    <row r="12647" spans="1:25" x14ac:dyDescent="0.3">
      <c r="A12647" t="s">
        <v>1236</v>
      </c>
      <c r="B12647" t="s">
        <v>458</v>
      </c>
      <c r="C12647" t="s">
        <v>21</v>
      </c>
      <c r="D12647">
        <v>2</v>
      </c>
      <c r="E12647" s="1">
        <v>40121.020833333336</v>
      </c>
      <c r="F12647">
        <v>1</v>
      </c>
      <c r="G12647" t="s">
        <v>31</v>
      </c>
      <c r="H12647" t="s">
        <v>36</v>
      </c>
      <c r="I12647" t="s">
        <v>125</v>
      </c>
      <c r="J12647" t="s">
        <v>26</v>
      </c>
      <c r="K12647">
        <v>0</v>
      </c>
      <c r="L12647">
        <v>0</v>
      </c>
      <c r="M12647">
        <v>0</v>
      </c>
      <c r="N12647">
        <v>200</v>
      </c>
      <c r="O12647">
        <v>0</v>
      </c>
      <c r="P12647" t="s">
        <v>24</v>
      </c>
      <c r="Q12647" t="s">
        <v>184</v>
      </c>
      <c r="R12647" t="s">
        <v>184</v>
      </c>
      <c r="S12647" t="s">
        <v>25</v>
      </c>
      <c r="T12647" t="s">
        <v>27</v>
      </c>
      <c r="U12647" t="s">
        <v>2650</v>
      </c>
      <c r="V12647" t="s">
        <v>89</v>
      </c>
      <c r="W12647" t="s">
        <v>94</v>
      </c>
      <c r="X12647" t="s">
        <v>185</v>
      </c>
      <c r="Y12647">
        <v>210679</v>
      </c>
    </row>
    <row r="12648" spans="1:25" x14ac:dyDescent="0.3">
      <c r="A12648" t="s">
        <v>1236</v>
      </c>
      <c r="B12648" t="s">
        <v>458</v>
      </c>
      <c r="C12648" t="s">
        <v>21</v>
      </c>
      <c r="D12648">
        <v>2</v>
      </c>
      <c r="E12648" s="1">
        <v>41059.305555555555</v>
      </c>
      <c r="F12648">
        <v>1</v>
      </c>
      <c r="G12648" t="s">
        <v>31</v>
      </c>
      <c r="H12648" t="s">
        <v>56</v>
      </c>
      <c r="I12648" t="s">
        <v>26</v>
      </c>
      <c r="J12648" t="s">
        <v>26</v>
      </c>
      <c r="K12648">
        <v>0</v>
      </c>
      <c r="L12648">
        <v>0</v>
      </c>
      <c r="M12648">
        <v>0</v>
      </c>
      <c r="N12648">
        <v>200</v>
      </c>
      <c r="O12648">
        <v>0</v>
      </c>
      <c r="P12648" t="s">
        <v>24</v>
      </c>
      <c r="Q12648" t="s">
        <v>554</v>
      </c>
      <c r="R12648" t="s">
        <v>552</v>
      </c>
      <c r="S12648" t="s">
        <v>25</v>
      </c>
      <c r="T12648" t="s">
        <v>27</v>
      </c>
      <c r="U12648" t="s">
        <v>2658</v>
      </c>
      <c r="V12648" t="s">
        <v>89</v>
      </c>
      <c r="W12648" t="s">
        <v>94</v>
      </c>
      <c r="X12648" t="s">
        <v>553</v>
      </c>
      <c r="Y12648">
        <v>224176</v>
      </c>
    </row>
    <row r="12649" spans="1:25" x14ac:dyDescent="0.3">
      <c r="A12649" t="s">
        <v>1236</v>
      </c>
      <c r="B12649" t="s">
        <v>458</v>
      </c>
      <c r="C12649" t="s">
        <v>21</v>
      </c>
      <c r="D12649">
        <v>2</v>
      </c>
      <c r="E12649" s="1">
        <v>39281.673611111109</v>
      </c>
      <c r="F12649">
        <v>1</v>
      </c>
      <c r="G12649" t="s">
        <v>31</v>
      </c>
      <c r="H12649" t="s">
        <v>56</v>
      </c>
      <c r="I12649" t="s">
        <v>122</v>
      </c>
      <c r="J12649" t="s">
        <v>26</v>
      </c>
      <c r="K12649">
        <v>0</v>
      </c>
      <c r="L12649">
        <v>0</v>
      </c>
      <c r="M12649">
        <v>0</v>
      </c>
      <c r="N12649">
        <v>200</v>
      </c>
      <c r="O12649">
        <v>0</v>
      </c>
      <c r="P12649" t="s">
        <v>24</v>
      </c>
      <c r="Q12649" t="s">
        <v>160</v>
      </c>
      <c r="R12649" t="s">
        <v>158</v>
      </c>
      <c r="S12649" t="s">
        <v>25</v>
      </c>
      <c r="T12649" t="s">
        <v>27</v>
      </c>
      <c r="U12649" t="s">
        <v>2650</v>
      </c>
      <c r="V12649" t="s">
        <v>89</v>
      </c>
      <c r="W12649" t="s">
        <v>94</v>
      </c>
      <c r="X12649" t="s">
        <v>159</v>
      </c>
      <c r="Y12649">
        <v>204536</v>
      </c>
    </row>
    <row r="12650" spans="1:25" x14ac:dyDescent="0.3">
      <c r="A12650" t="s">
        <v>1236</v>
      </c>
      <c r="B12650" t="s">
        <v>458</v>
      </c>
      <c r="C12650" t="s">
        <v>21</v>
      </c>
      <c r="D12650">
        <v>2</v>
      </c>
      <c r="E12650" s="1">
        <v>39970.395833333336</v>
      </c>
      <c r="F12650">
        <v>1</v>
      </c>
      <c r="G12650" t="s">
        <v>31</v>
      </c>
      <c r="H12650" t="s">
        <v>56</v>
      </c>
      <c r="I12650" t="s">
        <v>26</v>
      </c>
      <c r="J12650" t="s">
        <v>26</v>
      </c>
      <c r="K12650">
        <v>0</v>
      </c>
      <c r="L12650">
        <v>0</v>
      </c>
      <c r="M12650">
        <v>0</v>
      </c>
      <c r="N12650">
        <v>300</v>
      </c>
      <c r="O12650">
        <v>0</v>
      </c>
      <c r="P12650" t="s">
        <v>24</v>
      </c>
      <c r="Q12650" t="s">
        <v>265</v>
      </c>
      <c r="R12650" t="s">
        <v>734</v>
      </c>
      <c r="S12650" t="s">
        <v>25</v>
      </c>
      <c r="T12650" t="s">
        <v>27</v>
      </c>
      <c r="U12650" t="s">
        <v>2650</v>
      </c>
      <c r="V12650" t="s">
        <v>89</v>
      </c>
      <c r="W12650" t="s">
        <v>94</v>
      </c>
      <c r="X12650" t="s">
        <v>735</v>
      </c>
      <c r="Y12650">
        <v>207803</v>
      </c>
    </row>
    <row r="12651" spans="1:25" x14ac:dyDescent="0.3">
      <c r="A12651" t="s">
        <v>1236</v>
      </c>
      <c r="B12651" t="s">
        <v>458</v>
      </c>
      <c r="C12651" t="s">
        <v>21</v>
      </c>
      <c r="D12651">
        <v>2</v>
      </c>
      <c r="E12651" s="1">
        <v>41375.465277777781</v>
      </c>
      <c r="F12651">
        <v>1</v>
      </c>
      <c r="G12651" t="s">
        <v>31</v>
      </c>
      <c r="H12651" t="s">
        <v>47</v>
      </c>
      <c r="I12651" t="s">
        <v>26</v>
      </c>
      <c r="J12651" t="s">
        <v>26</v>
      </c>
      <c r="K12651">
        <v>0</v>
      </c>
      <c r="L12651">
        <v>0</v>
      </c>
      <c r="M12651">
        <v>0</v>
      </c>
      <c r="N12651">
        <v>400</v>
      </c>
      <c r="O12651">
        <v>0</v>
      </c>
      <c r="P12651" t="s">
        <v>24</v>
      </c>
      <c r="Q12651" t="s">
        <v>154</v>
      </c>
      <c r="R12651" t="s">
        <v>154</v>
      </c>
      <c r="S12651" t="s">
        <v>25</v>
      </c>
      <c r="T12651" t="s">
        <v>27</v>
      </c>
      <c r="U12651" t="s">
        <v>2650</v>
      </c>
      <c r="V12651" t="s">
        <v>89</v>
      </c>
      <c r="W12651" t="s">
        <v>94</v>
      </c>
      <c r="X12651" t="s">
        <v>155</v>
      </c>
      <c r="Y12651">
        <v>257343</v>
      </c>
    </row>
    <row r="12652" spans="1:25" x14ac:dyDescent="0.3">
      <c r="A12652" t="s">
        <v>1236</v>
      </c>
      <c r="B12652" t="s">
        <v>458</v>
      </c>
      <c r="C12652" t="s">
        <v>21</v>
      </c>
      <c r="D12652">
        <v>2</v>
      </c>
      <c r="E12652" s="1">
        <v>41406.745833333334</v>
      </c>
      <c r="F12652">
        <v>1</v>
      </c>
      <c r="G12652" t="s">
        <v>31</v>
      </c>
      <c r="H12652" t="s">
        <v>56</v>
      </c>
      <c r="I12652" t="s">
        <v>122</v>
      </c>
      <c r="J12652" t="s">
        <v>26</v>
      </c>
      <c r="K12652">
        <v>0</v>
      </c>
      <c r="L12652">
        <v>0</v>
      </c>
      <c r="M12652">
        <v>0</v>
      </c>
      <c r="N12652">
        <v>600</v>
      </c>
      <c r="O12652">
        <v>0</v>
      </c>
      <c r="P12652" t="s">
        <v>24</v>
      </c>
      <c r="Q12652" t="s">
        <v>2666</v>
      </c>
      <c r="R12652" t="s">
        <v>481</v>
      </c>
      <c r="S12652" t="s">
        <v>25</v>
      </c>
      <c r="T12652" t="s">
        <v>27</v>
      </c>
      <c r="U12652" t="s">
        <v>2665</v>
      </c>
      <c r="V12652" t="s">
        <v>89</v>
      </c>
      <c r="W12652" t="s">
        <v>94</v>
      </c>
      <c r="X12652" t="s">
        <v>482</v>
      </c>
      <c r="Y12652">
        <v>254753</v>
      </c>
    </row>
    <row r="12653" spans="1:25" x14ac:dyDescent="0.3">
      <c r="A12653" t="s">
        <v>1236</v>
      </c>
      <c r="B12653" t="s">
        <v>458</v>
      </c>
      <c r="C12653" t="s">
        <v>21</v>
      </c>
      <c r="D12653">
        <v>2</v>
      </c>
      <c r="E12653" s="1">
        <v>40882.354166666664</v>
      </c>
      <c r="F12653">
        <v>1</v>
      </c>
      <c r="G12653" t="s">
        <v>31</v>
      </c>
      <c r="H12653" t="s">
        <v>47</v>
      </c>
      <c r="I12653" t="s">
        <v>26</v>
      </c>
      <c r="J12653" t="s">
        <v>26</v>
      </c>
      <c r="K12653">
        <v>0</v>
      </c>
      <c r="L12653">
        <v>0</v>
      </c>
      <c r="M12653">
        <v>0</v>
      </c>
      <c r="N12653">
        <v>700</v>
      </c>
      <c r="O12653">
        <v>0</v>
      </c>
      <c r="P12653" t="s">
        <v>24</v>
      </c>
      <c r="Q12653" t="s">
        <v>197</v>
      </c>
      <c r="R12653" t="s">
        <v>406</v>
      </c>
      <c r="S12653" t="s">
        <v>25</v>
      </c>
      <c r="T12653" t="s">
        <v>27</v>
      </c>
      <c r="U12653" t="s">
        <v>2650</v>
      </c>
      <c r="V12653" t="s">
        <v>89</v>
      </c>
      <c r="W12653" t="s">
        <v>94</v>
      </c>
      <c r="X12653" t="s">
        <v>407</v>
      </c>
      <c r="Y12653">
        <v>233085</v>
      </c>
    </row>
    <row r="12654" spans="1:25" x14ac:dyDescent="0.3">
      <c r="A12654" t="s">
        <v>1236</v>
      </c>
      <c r="B12654" t="s">
        <v>458</v>
      </c>
      <c r="C12654" t="s">
        <v>21</v>
      </c>
      <c r="D12654">
        <v>2</v>
      </c>
      <c r="E12654" s="1">
        <v>40699.75</v>
      </c>
      <c r="F12654">
        <v>1</v>
      </c>
      <c r="G12654" t="s">
        <v>31</v>
      </c>
      <c r="H12654" t="s">
        <v>47</v>
      </c>
      <c r="I12654" t="s">
        <v>26</v>
      </c>
      <c r="J12654" t="s">
        <v>26</v>
      </c>
      <c r="K12654">
        <v>0</v>
      </c>
      <c r="L12654">
        <v>0</v>
      </c>
      <c r="M12654">
        <v>0</v>
      </c>
      <c r="N12654">
        <v>800</v>
      </c>
      <c r="O12654">
        <v>0</v>
      </c>
      <c r="P12654" t="s">
        <v>24</v>
      </c>
      <c r="Q12654" t="s">
        <v>2667</v>
      </c>
      <c r="R12654" t="s">
        <v>67</v>
      </c>
      <c r="S12654" t="s">
        <v>25</v>
      </c>
      <c r="T12654" t="s">
        <v>64</v>
      </c>
      <c r="U12654" t="s">
        <v>2665</v>
      </c>
      <c r="V12654" t="s">
        <v>89</v>
      </c>
      <c r="W12654" t="s">
        <v>94</v>
      </c>
      <c r="X12654" t="s">
        <v>68</v>
      </c>
      <c r="Y12654">
        <v>347402</v>
      </c>
    </row>
    <row r="12655" spans="1:25" x14ac:dyDescent="0.3">
      <c r="A12655" t="s">
        <v>1236</v>
      </c>
      <c r="B12655" t="s">
        <v>458</v>
      </c>
      <c r="C12655" t="s">
        <v>21</v>
      </c>
      <c r="D12655">
        <v>2</v>
      </c>
      <c r="E12655" s="1">
        <v>40739.688888888886</v>
      </c>
      <c r="F12655">
        <v>1</v>
      </c>
      <c r="G12655" t="s">
        <v>31</v>
      </c>
      <c r="H12655" t="s">
        <v>30</v>
      </c>
      <c r="I12655" t="s">
        <v>26</v>
      </c>
      <c r="J12655" t="s">
        <v>26</v>
      </c>
      <c r="K12655">
        <v>0</v>
      </c>
      <c r="L12655">
        <v>0</v>
      </c>
      <c r="M12655">
        <v>0</v>
      </c>
      <c r="N12655" s="2">
        <v>1000</v>
      </c>
      <c r="O12655">
        <v>0</v>
      </c>
      <c r="P12655" t="s">
        <v>24</v>
      </c>
      <c r="Q12655" t="s">
        <v>160</v>
      </c>
      <c r="R12655" t="s">
        <v>158</v>
      </c>
      <c r="S12655" t="s">
        <v>25</v>
      </c>
      <c r="T12655" t="s">
        <v>27</v>
      </c>
      <c r="U12655" t="s">
        <v>2650</v>
      </c>
      <c r="V12655" t="s">
        <v>89</v>
      </c>
      <c r="W12655" t="s">
        <v>94</v>
      </c>
      <c r="X12655" t="s">
        <v>159</v>
      </c>
      <c r="Y12655">
        <v>342958</v>
      </c>
    </row>
    <row r="12656" spans="1:25" x14ac:dyDescent="0.3">
      <c r="A12656" t="s">
        <v>1236</v>
      </c>
      <c r="B12656" t="s">
        <v>458</v>
      </c>
      <c r="C12656" t="s">
        <v>21</v>
      </c>
      <c r="D12656">
        <v>2</v>
      </c>
      <c r="E12656" s="1">
        <v>40023.767361111109</v>
      </c>
      <c r="F12656">
        <v>1</v>
      </c>
      <c r="G12656" t="s">
        <v>31</v>
      </c>
      <c r="H12656" t="s">
        <v>30</v>
      </c>
      <c r="I12656" t="s">
        <v>26</v>
      </c>
      <c r="J12656" t="s">
        <v>26</v>
      </c>
      <c r="K12656">
        <v>0</v>
      </c>
      <c r="L12656">
        <v>0</v>
      </c>
      <c r="M12656">
        <v>0</v>
      </c>
      <c r="N12656" s="2">
        <v>1400</v>
      </c>
      <c r="O12656">
        <v>0</v>
      </c>
      <c r="P12656" t="s">
        <v>24</v>
      </c>
      <c r="Q12656" t="s">
        <v>184</v>
      </c>
      <c r="R12656" t="s">
        <v>184</v>
      </c>
      <c r="S12656" t="s">
        <v>25</v>
      </c>
      <c r="T12656" t="s">
        <v>27</v>
      </c>
      <c r="U12656" t="s">
        <v>2650</v>
      </c>
      <c r="V12656" t="s">
        <v>89</v>
      </c>
      <c r="W12656" t="s">
        <v>94</v>
      </c>
      <c r="X12656" t="s">
        <v>185</v>
      </c>
      <c r="Y12656">
        <v>205486</v>
      </c>
    </row>
    <row r="12657" spans="1:25" x14ac:dyDescent="0.3">
      <c r="A12657" t="s">
        <v>1236</v>
      </c>
      <c r="B12657" t="s">
        <v>458</v>
      </c>
      <c r="C12657" t="s">
        <v>21</v>
      </c>
      <c r="D12657">
        <v>2</v>
      </c>
      <c r="E12657" s="1">
        <v>36991.544444444444</v>
      </c>
      <c r="F12657">
        <v>1</v>
      </c>
      <c r="G12657" t="s">
        <v>31</v>
      </c>
      <c r="H12657" t="s">
        <v>30</v>
      </c>
      <c r="I12657" t="s">
        <v>26</v>
      </c>
      <c r="J12657" t="s">
        <v>212</v>
      </c>
      <c r="K12657">
        <v>0</v>
      </c>
      <c r="L12657">
        <v>0</v>
      </c>
      <c r="M12657" s="2">
        <v>27815</v>
      </c>
      <c r="N12657" s="2">
        <v>2000</v>
      </c>
      <c r="O12657">
        <v>0</v>
      </c>
      <c r="P12657" t="s">
        <v>24</v>
      </c>
      <c r="Q12657" t="s">
        <v>2666</v>
      </c>
      <c r="R12657" t="s">
        <v>481</v>
      </c>
      <c r="S12657" t="s">
        <v>25</v>
      </c>
      <c r="T12657" t="s">
        <v>64</v>
      </c>
      <c r="U12657" t="s">
        <v>2665</v>
      </c>
      <c r="V12657" t="s">
        <v>89</v>
      </c>
      <c r="W12657" t="s">
        <v>94</v>
      </c>
      <c r="X12657" t="s">
        <v>482</v>
      </c>
      <c r="Y12657">
        <v>319556</v>
      </c>
    </row>
    <row r="12658" spans="1:25" x14ac:dyDescent="0.3">
      <c r="A12658" t="s">
        <v>1236</v>
      </c>
      <c r="B12658" t="s">
        <v>458</v>
      </c>
      <c r="C12658" t="s">
        <v>21</v>
      </c>
      <c r="D12658">
        <v>2</v>
      </c>
      <c r="E12658" s="1">
        <v>38590.75</v>
      </c>
      <c r="F12658">
        <v>1</v>
      </c>
      <c r="G12658" t="s">
        <v>31</v>
      </c>
      <c r="H12658" t="s">
        <v>30</v>
      </c>
      <c r="I12658" t="s">
        <v>26</v>
      </c>
      <c r="J12658" t="s">
        <v>26</v>
      </c>
      <c r="K12658">
        <v>0</v>
      </c>
      <c r="L12658">
        <v>0</v>
      </c>
      <c r="M12658">
        <v>0</v>
      </c>
      <c r="N12658" s="2">
        <v>2500</v>
      </c>
      <c r="O12658">
        <v>0</v>
      </c>
      <c r="P12658" t="s">
        <v>24</v>
      </c>
      <c r="Q12658" t="s">
        <v>720</v>
      </c>
      <c r="R12658" t="s">
        <v>123</v>
      </c>
      <c r="S12658" t="s">
        <v>25</v>
      </c>
      <c r="T12658" t="s">
        <v>64</v>
      </c>
      <c r="U12658" t="s">
        <v>2653</v>
      </c>
      <c r="V12658" t="s">
        <v>89</v>
      </c>
      <c r="W12658" t="s">
        <v>94</v>
      </c>
      <c r="X12658" t="s">
        <v>124</v>
      </c>
      <c r="Y12658">
        <v>242122</v>
      </c>
    </row>
    <row r="12659" spans="1:25" x14ac:dyDescent="0.3">
      <c r="A12659" t="s">
        <v>1236</v>
      </c>
      <c r="B12659" t="s">
        <v>458</v>
      </c>
      <c r="C12659" t="s">
        <v>21</v>
      </c>
      <c r="D12659">
        <v>2</v>
      </c>
      <c r="E12659" s="1">
        <v>39581.635416666664</v>
      </c>
      <c r="F12659">
        <v>1</v>
      </c>
      <c r="G12659" t="s">
        <v>31</v>
      </c>
      <c r="H12659" t="s">
        <v>30</v>
      </c>
      <c r="I12659" t="s">
        <v>26</v>
      </c>
      <c r="J12659" t="s">
        <v>26</v>
      </c>
      <c r="K12659">
        <v>0</v>
      </c>
      <c r="L12659">
        <v>0</v>
      </c>
      <c r="M12659">
        <v>0</v>
      </c>
      <c r="N12659" s="2">
        <v>2500</v>
      </c>
      <c r="O12659">
        <v>0</v>
      </c>
      <c r="P12659" t="s">
        <v>24</v>
      </c>
      <c r="Q12659" t="s">
        <v>2666</v>
      </c>
      <c r="R12659" t="s">
        <v>286</v>
      </c>
      <c r="S12659" t="s">
        <v>25</v>
      </c>
      <c r="T12659" t="s">
        <v>27</v>
      </c>
      <c r="U12659" t="s">
        <v>2665</v>
      </c>
      <c r="V12659" t="s">
        <v>89</v>
      </c>
      <c r="W12659" t="s">
        <v>94</v>
      </c>
      <c r="X12659" t="s">
        <v>287</v>
      </c>
      <c r="Y12659">
        <v>227039</v>
      </c>
    </row>
    <row r="12660" spans="1:25" x14ac:dyDescent="0.3">
      <c r="A12660" t="s">
        <v>1236</v>
      </c>
      <c r="B12660" t="s">
        <v>458</v>
      </c>
      <c r="C12660" t="s">
        <v>21</v>
      </c>
      <c r="D12660">
        <v>1</v>
      </c>
      <c r="E12660" s="1">
        <v>41853.648611111108</v>
      </c>
      <c r="F12660">
        <v>1</v>
      </c>
      <c r="G12660" t="s">
        <v>31</v>
      </c>
      <c r="H12660" t="s">
        <v>30</v>
      </c>
      <c r="I12660" t="s">
        <v>26</v>
      </c>
      <c r="J12660" t="s">
        <v>26</v>
      </c>
      <c r="K12660">
        <v>0</v>
      </c>
      <c r="L12660">
        <v>0</v>
      </c>
      <c r="M12660">
        <v>0</v>
      </c>
      <c r="N12660" s="2">
        <v>3000</v>
      </c>
      <c r="O12660">
        <v>0</v>
      </c>
      <c r="P12660" t="s">
        <v>24</v>
      </c>
      <c r="Q12660" t="s">
        <v>2667</v>
      </c>
      <c r="R12660" t="s">
        <v>67</v>
      </c>
      <c r="S12660" t="s">
        <v>25</v>
      </c>
      <c r="T12660" t="s">
        <v>27</v>
      </c>
      <c r="U12660" t="s">
        <v>2665</v>
      </c>
      <c r="V12660" t="s">
        <v>89</v>
      </c>
      <c r="W12660" t="s">
        <v>94</v>
      </c>
      <c r="X12660" t="s">
        <v>68</v>
      </c>
      <c r="Y12660">
        <v>304093</v>
      </c>
    </row>
    <row r="12661" spans="1:25" x14ac:dyDescent="0.3">
      <c r="A12661" t="s">
        <v>1236</v>
      </c>
      <c r="B12661" t="s">
        <v>458</v>
      </c>
      <c r="C12661" t="s">
        <v>21</v>
      </c>
      <c r="D12661">
        <v>2</v>
      </c>
      <c r="E12661" s="1">
        <v>40823.416666666664</v>
      </c>
      <c r="F12661">
        <v>1</v>
      </c>
      <c r="G12661" t="s">
        <v>31</v>
      </c>
      <c r="I12661" t="s">
        <v>26</v>
      </c>
      <c r="J12661" t="s">
        <v>26</v>
      </c>
      <c r="K12661">
        <v>0</v>
      </c>
      <c r="L12661">
        <v>0</v>
      </c>
      <c r="M12661">
        <v>0</v>
      </c>
      <c r="N12661" s="2">
        <v>3500</v>
      </c>
      <c r="O12661">
        <v>0</v>
      </c>
      <c r="P12661" t="s">
        <v>24</v>
      </c>
      <c r="Q12661" t="s">
        <v>720</v>
      </c>
      <c r="R12661" t="s">
        <v>123</v>
      </c>
      <c r="S12661" t="s">
        <v>25</v>
      </c>
      <c r="T12661" t="s">
        <v>64</v>
      </c>
      <c r="U12661" t="s">
        <v>2653</v>
      </c>
      <c r="V12661" t="s">
        <v>89</v>
      </c>
      <c r="W12661" t="s">
        <v>94</v>
      </c>
      <c r="X12661" t="s">
        <v>124</v>
      </c>
      <c r="Y12661">
        <v>224012</v>
      </c>
    </row>
    <row r="12662" spans="1:25" x14ac:dyDescent="0.3">
      <c r="A12662" t="s">
        <v>1236</v>
      </c>
      <c r="B12662" t="s">
        <v>458</v>
      </c>
      <c r="C12662" t="s">
        <v>21</v>
      </c>
      <c r="D12662">
        <v>2</v>
      </c>
      <c r="E12662" s="1">
        <v>40456.779166666667</v>
      </c>
      <c r="F12662">
        <v>1</v>
      </c>
      <c r="G12662" t="s">
        <v>79</v>
      </c>
      <c r="H12662" t="s">
        <v>47</v>
      </c>
      <c r="I12662" t="s">
        <v>26</v>
      </c>
      <c r="J12662" t="s">
        <v>26</v>
      </c>
      <c r="K12662">
        <v>0</v>
      </c>
      <c r="L12662">
        <v>0</v>
      </c>
      <c r="M12662">
        <v>0</v>
      </c>
      <c r="N12662" s="2">
        <v>4000</v>
      </c>
      <c r="O12662">
        <v>0</v>
      </c>
      <c r="P12662" t="s">
        <v>24</v>
      </c>
      <c r="Q12662" t="s">
        <v>2667</v>
      </c>
      <c r="R12662" t="s">
        <v>67</v>
      </c>
      <c r="S12662" t="s">
        <v>25</v>
      </c>
      <c r="T12662" t="s">
        <v>27</v>
      </c>
      <c r="U12662" t="s">
        <v>2665</v>
      </c>
      <c r="V12662" t="s">
        <v>89</v>
      </c>
      <c r="W12662" t="s">
        <v>94</v>
      </c>
      <c r="X12662" t="s">
        <v>68</v>
      </c>
      <c r="Y12662">
        <v>267970</v>
      </c>
    </row>
    <row r="12663" spans="1:25" x14ac:dyDescent="0.3">
      <c r="A12663" t="s">
        <v>1236</v>
      </c>
      <c r="B12663" t="s">
        <v>458</v>
      </c>
      <c r="C12663" t="s">
        <v>21</v>
      </c>
      <c r="D12663">
        <v>2</v>
      </c>
      <c r="E12663" s="1">
        <v>40818.729166666664</v>
      </c>
      <c r="F12663">
        <v>1</v>
      </c>
      <c r="G12663" t="s">
        <v>79</v>
      </c>
      <c r="H12663" t="s">
        <v>56</v>
      </c>
      <c r="I12663" t="s">
        <v>26</v>
      </c>
      <c r="J12663" t="s">
        <v>26</v>
      </c>
      <c r="K12663">
        <v>0</v>
      </c>
      <c r="L12663">
        <v>0</v>
      </c>
      <c r="M12663">
        <v>0</v>
      </c>
      <c r="N12663" s="2">
        <v>5000</v>
      </c>
      <c r="O12663">
        <v>0</v>
      </c>
      <c r="P12663" t="s">
        <v>24</v>
      </c>
      <c r="Q12663" t="s">
        <v>720</v>
      </c>
      <c r="R12663" t="s">
        <v>123</v>
      </c>
      <c r="S12663" t="s">
        <v>25</v>
      </c>
      <c r="T12663" t="s">
        <v>64</v>
      </c>
      <c r="U12663" t="s">
        <v>2653</v>
      </c>
      <c r="V12663" t="s">
        <v>89</v>
      </c>
      <c r="W12663" t="s">
        <v>94</v>
      </c>
      <c r="X12663" t="s">
        <v>124</v>
      </c>
      <c r="Y12663">
        <v>212791</v>
      </c>
    </row>
    <row r="12664" spans="1:25" x14ac:dyDescent="0.3">
      <c r="A12664" t="s">
        <v>2070</v>
      </c>
      <c r="B12664" t="s">
        <v>217</v>
      </c>
      <c r="C12664" t="s">
        <v>21</v>
      </c>
      <c r="D12664">
        <v>2</v>
      </c>
      <c r="E12664" s="1">
        <v>39529.479166666664</v>
      </c>
      <c r="F12664">
        <v>1</v>
      </c>
      <c r="G12664" t="s">
        <v>31</v>
      </c>
      <c r="H12664" t="s">
        <v>30</v>
      </c>
      <c r="I12664" t="s">
        <v>26</v>
      </c>
      <c r="J12664" t="s">
        <v>212</v>
      </c>
      <c r="K12664">
        <v>0</v>
      </c>
      <c r="L12664">
        <v>0</v>
      </c>
      <c r="M12664" s="2">
        <v>1412</v>
      </c>
      <c r="N12664">
        <v>0</v>
      </c>
      <c r="O12664">
        <v>0</v>
      </c>
      <c r="P12664" t="s">
        <v>24</v>
      </c>
      <c r="Q12664" t="s">
        <v>720</v>
      </c>
      <c r="R12664" t="s">
        <v>123</v>
      </c>
      <c r="S12664" t="s">
        <v>25</v>
      </c>
      <c r="T12664" t="s">
        <v>64</v>
      </c>
      <c r="U12664" t="s">
        <v>2653</v>
      </c>
      <c r="V12664" t="s">
        <v>89</v>
      </c>
      <c r="W12664" t="s">
        <v>94</v>
      </c>
      <c r="X12664" t="s">
        <v>124</v>
      </c>
      <c r="Y12664">
        <v>203973</v>
      </c>
    </row>
    <row r="12665" spans="1:25" x14ac:dyDescent="0.3">
      <c r="A12665" t="s">
        <v>2070</v>
      </c>
      <c r="B12665" t="s">
        <v>217</v>
      </c>
      <c r="C12665" t="s">
        <v>21</v>
      </c>
      <c r="D12665">
        <v>2</v>
      </c>
      <c r="E12665" s="1">
        <v>40817.35</v>
      </c>
      <c r="F12665">
        <v>1</v>
      </c>
      <c r="G12665" t="s">
        <v>31</v>
      </c>
      <c r="H12665" t="s">
        <v>30</v>
      </c>
      <c r="I12665" t="s">
        <v>26</v>
      </c>
      <c r="J12665" t="s">
        <v>26</v>
      </c>
      <c r="K12665">
        <v>0</v>
      </c>
      <c r="L12665">
        <v>0</v>
      </c>
      <c r="M12665">
        <v>0</v>
      </c>
      <c r="N12665">
        <v>0</v>
      </c>
      <c r="O12665">
        <v>0</v>
      </c>
      <c r="P12665" t="s">
        <v>24</v>
      </c>
      <c r="Q12665" t="s">
        <v>86</v>
      </c>
      <c r="R12665" t="s">
        <v>522</v>
      </c>
      <c r="S12665" t="s">
        <v>25</v>
      </c>
      <c r="T12665" t="s">
        <v>27</v>
      </c>
      <c r="U12665" t="s">
        <v>2654</v>
      </c>
      <c r="V12665" t="s">
        <v>89</v>
      </c>
      <c r="W12665" t="s">
        <v>94</v>
      </c>
      <c r="X12665" t="s">
        <v>523</v>
      </c>
      <c r="Y12665">
        <v>208183</v>
      </c>
    </row>
    <row r="12666" spans="1:25" x14ac:dyDescent="0.3">
      <c r="A12666" t="s">
        <v>1355</v>
      </c>
      <c r="B12666" t="s">
        <v>146</v>
      </c>
      <c r="C12666" t="s">
        <v>21</v>
      </c>
      <c r="D12666">
        <v>1</v>
      </c>
      <c r="E12666" s="1">
        <v>36713.388888888891</v>
      </c>
      <c r="F12666">
        <v>1</v>
      </c>
      <c r="G12666" t="s">
        <v>31</v>
      </c>
      <c r="H12666" t="s">
        <v>30</v>
      </c>
      <c r="I12666" t="s">
        <v>26</v>
      </c>
      <c r="J12666" t="s">
        <v>26</v>
      </c>
      <c r="K12666">
        <v>0</v>
      </c>
      <c r="L12666">
        <v>0</v>
      </c>
      <c r="M12666">
        <v>0</v>
      </c>
      <c r="N12666">
        <v>0</v>
      </c>
      <c r="O12666">
        <v>0</v>
      </c>
      <c r="P12666" t="s">
        <v>24</v>
      </c>
      <c r="Q12666" t="s">
        <v>245</v>
      </c>
      <c r="R12666" t="s">
        <v>972</v>
      </c>
      <c r="S12666" t="s">
        <v>25</v>
      </c>
      <c r="T12666" t="s">
        <v>27</v>
      </c>
      <c r="U12666" t="s">
        <v>2654</v>
      </c>
      <c r="V12666" t="s">
        <v>89</v>
      </c>
      <c r="W12666" t="s">
        <v>94</v>
      </c>
      <c r="X12666" t="s">
        <v>973</v>
      </c>
      <c r="Y12666">
        <v>226630</v>
      </c>
    </row>
    <row r="12667" spans="1:25" x14ac:dyDescent="0.3">
      <c r="A12667" t="s">
        <v>95</v>
      </c>
      <c r="B12667" t="s">
        <v>89</v>
      </c>
      <c r="C12667" t="s">
        <v>21</v>
      </c>
      <c r="D12667">
        <v>2</v>
      </c>
      <c r="E12667" s="1">
        <v>37324.466666666667</v>
      </c>
      <c r="F12667">
        <v>1</v>
      </c>
      <c r="G12667" t="s">
        <v>31</v>
      </c>
      <c r="H12667" t="s">
        <v>56</v>
      </c>
      <c r="I12667" t="s">
        <v>122</v>
      </c>
      <c r="J12667" t="s">
        <v>113</v>
      </c>
      <c r="K12667">
        <v>0</v>
      </c>
      <c r="L12667">
        <v>0</v>
      </c>
      <c r="M12667">
        <v>0</v>
      </c>
      <c r="N12667">
        <v>0</v>
      </c>
      <c r="O12667">
        <v>0</v>
      </c>
      <c r="P12667" t="s">
        <v>24</v>
      </c>
      <c r="Q12667" t="s">
        <v>2666</v>
      </c>
      <c r="R12667" t="s">
        <v>286</v>
      </c>
      <c r="S12667" t="s">
        <v>25</v>
      </c>
      <c r="T12667" t="s">
        <v>27</v>
      </c>
      <c r="U12667" t="s">
        <v>2665</v>
      </c>
      <c r="V12667" t="s">
        <v>89</v>
      </c>
      <c r="W12667" t="s">
        <v>94</v>
      </c>
      <c r="X12667" t="s">
        <v>287</v>
      </c>
      <c r="Y12667">
        <v>267849</v>
      </c>
    </row>
    <row r="12668" spans="1:25" x14ac:dyDescent="0.3">
      <c r="A12668" t="s">
        <v>95</v>
      </c>
      <c r="B12668" t="s">
        <v>89</v>
      </c>
      <c r="C12668" t="s">
        <v>21</v>
      </c>
      <c r="D12668">
        <v>2</v>
      </c>
      <c r="E12668" s="1">
        <v>37103.850694444445</v>
      </c>
      <c r="F12668">
        <v>1</v>
      </c>
      <c r="G12668" t="s">
        <v>79</v>
      </c>
      <c r="H12668" t="s">
        <v>30</v>
      </c>
      <c r="I12668" t="s">
        <v>26</v>
      </c>
      <c r="J12668" t="s">
        <v>113</v>
      </c>
      <c r="K12668">
        <v>0</v>
      </c>
      <c r="L12668">
        <v>0</v>
      </c>
      <c r="M12668">
        <v>0</v>
      </c>
      <c r="N12668">
        <v>0</v>
      </c>
      <c r="O12668">
        <v>0</v>
      </c>
      <c r="P12668" t="s">
        <v>24</v>
      </c>
      <c r="Q12668" t="s">
        <v>2666</v>
      </c>
      <c r="R12668" t="s">
        <v>1291</v>
      </c>
      <c r="S12668" t="s">
        <v>25</v>
      </c>
      <c r="T12668" t="s">
        <v>27</v>
      </c>
      <c r="U12668" t="s">
        <v>2665</v>
      </c>
      <c r="V12668" t="s">
        <v>89</v>
      </c>
      <c r="W12668" t="s">
        <v>94</v>
      </c>
      <c r="X12668" t="s">
        <v>1292</v>
      </c>
      <c r="Y12668">
        <v>343915</v>
      </c>
    </row>
    <row r="12669" spans="1:25" x14ac:dyDescent="0.3">
      <c r="A12669" t="s">
        <v>95</v>
      </c>
      <c r="B12669" t="s">
        <v>89</v>
      </c>
      <c r="C12669" t="s">
        <v>21</v>
      </c>
      <c r="D12669">
        <v>2</v>
      </c>
      <c r="E12669" s="1">
        <v>41119.645833333336</v>
      </c>
      <c r="F12669">
        <v>1</v>
      </c>
      <c r="G12669" t="s">
        <v>31</v>
      </c>
      <c r="H12669" t="s">
        <v>165</v>
      </c>
      <c r="I12669" t="s">
        <v>2697</v>
      </c>
      <c r="J12669" t="s">
        <v>212</v>
      </c>
      <c r="K12669">
        <v>0</v>
      </c>
      <c r="L12669">
        <v>0</v>
      </c>
      <c r="M12669">
        <v>0</v>
      </c>
      <c r="N12669">
        <v>0</v>
      </c>
      <c r="O12669">
        <v>0</v>
      </c>
      <c r="P12669" t="s">
        <v>24</v>
      </c>
      <c r="Q12669" t="s">
        <v>2671</v>
      </c>
      <c r="R12669" t="s">
        <v>383</v>
      </c>
      <c r="S12669" t="s">
        <v>25</v>
      </c>
      <c r="T12669" t="s">
        <v>27</v>
      </c>
      <c r="U12669" t="s">
        <v>2650</v>
      </c>
      <c r="V12669" t="s">
        <v>89</v>
      </c>
      <c r="W12669" t="s">
        <v>94</v>
      </c>
      <c r="X12669" t="s">
        <v>384</v>
      </c>
      <c r="Y12669">
        <v>324239</v>
      </c>
    </row>
    <row r="12670" spans="1:25" x14ac:dyDescent="0.3">
      <c r="A12670" t="s">
        <v>95</v>
      </c>
      <c r="B12670" t="s">
        <v>89</v>
      </c>
      <c r="C12670" t="s">
        <v>21</v>
      </c>
      <c r="D12670">
        <v>2</v>
      </c>
      <c r="E12670" s="1">
        <v>39901.570833333331</v>
      </c>
      <c r="F12670">
        <v>1</v>
      </c>
      <c r="G12670" t="s">
        <v>31</v>
      </c>
      <c r="H12670" t="s">
        <v>47</v>
      </c>
      <c r="I12670" t="s">
        <v>2697</v>
      </c>
      <c r="J12670" t="s">
        <v>212</v>
      </c>
      <c r="K12670">
        <v>0</v>
      </c>
      <c r="L12670">
        <v>0</v>
      </c>
      <c r="M12670">
        <v>0</v>
      </c>
      <c r="N12670">
        <v>0</v>
      </c>
      <c r="O12670">
        <v>0</v>
      </c>
      <c r="P12670" t="s">
        <v>24</v>
      </c>
      <c r="Q12670" t="s">
        <v>184</v>
      </c>
      <c r="R12670" t="s">
        <v>1259</v>
      </c>
      <c r="S12670" t="s">
        <v>25</v>
      </c>
      <c r="T12670" t="s">
        <v>27</v>
      </c>
      <c r="U12670" t="s">
        <v>2650</v>
      </c>
      <c r="V12670" t="s">
        <v>89</v>
      </c>
      <c r="W12670" t="s">
        <v>94</v>
      </c>
      <c r="X12670" t="s">
        <v>1260</v>
      </c>
      <c r="Y12670">
        <v>250068</v>
      </c>
    </row>
    <row r="12671" spans="1:25" x14ac:dyDescent="0.3">
      <c r="A12671" t="s">
        <v>95</v>
      </c>
      <c r="B12671" t="s">
        <v>89</v>
      </c>
      <c r="C12671" t="s">
        <v>21</v>
      </c>
      <c r="D12671">
        <v>2</v>
      </c>
      <c r="E12671" s="1">
        <v>36775.777083333334</v>
      </c>
      <c r="F12671">
        <v>1</v>
      </c>
      <c r="G12671" t="s">
        <v>79</v>
      </c>
      <c r="H12671" t="s">
        <v>36</v>
      </c>
      <c r="I12671" t="s">
        <v>125</v>
      </c>
      <c r="J12671" t="s">
        <v>143</v>
      </c>
      <c r="K12671">
        <v>0</v>
      </c>
      <c r="L12671">
        <v>0</v>
      </c>
      <c r="M12671">
        <v>0</v>
      </c>
      <c r="N12671">
        <v>0</v>
      </c>
      <c r="O12671">
        <v>0</v>
      </c>
      <c r="P12671" t="s">
        <v>24</v>
      </c>
      <c r="Q12671" t="s">
        <v>184</v>
      </c>
      <c r="R12671" t="s">
        <v>1259</v>
      </c>
      <c r="S12671" t="s">
        <v>25</v>
      </c>
      <c r="T12671" t="s">
        <v>27</v>
      </c>
      <c r="U12671" t="s">
        <v>2650</v>
      </c>
      <c r="V12671" t="s">
        <v>89</v>
      </c>
      <c r="W12671" t="s">
        <v>94</v>
      </c>
      <c r="X12671" t="s">
        <v>1260</v>
      </c>
      <c r="Y12671">
        <v>233362</v>
      </c>
    </row>
    <row r="12672" spans="1:25" x14ac:dyDescent="0.3">
      <c r="A12672" t="s">
        <v>95</v>
      </c>
      <c r="B12672" t="s">
        <v>89</v>
      </c>
      <c r="C12672" t="s">
        <v>21</v>
      </c>
      <c r="D12672">
        <v>2</v>
      </c>
      <c r="E12672" s="1">
        <v>37893.861111111109</v>
      </c>
      <c r="F12672">
        <v>1</v>
      </c>
      <c r="G12672" t="s">
        <v>69</v>
      </c>
      <c r="H12672" t="s">
        <v>30</v>
      </c>
      <c r="I12672" t="s">
        <v>114</v>
      </c>
      <c r="J12672" t="s">
        <v>113</v>
      </c>
      <c r="K12672">
        <v>0</v>
      </c>
      <c r="L12672">
        <v>0</v>
      </c>
      <c r="M12672">
        <v>0</v>
      </c>
      <c r="N12672">
        <v>0</v>
      </c>
      <c r="O12672">
        <v>0</v>
      </c>
      <c r="P12672" t="s">
        <v>24</v>
      </c>
      <c r="Q12672" t="s">
        <v>221</v>
      </c>
      <c r="R12672" t="s">
        <v>219</v>
      </c>
      <c r="S12672" t="s">
        <v>25</v>
      </c>
      <c r="T12672" t="s">
        <v>27</v>
      </c>
      <c r="U12672" t="s">
        <v>2652</v>
      </c>
      <c r="V12672" t="s">
        <v>89</v>
      </c>
      <c r="W12672" t="s">
        <v>94</v>
      </c>
      <c r="X12672" t="s">
        <v>220</v>
      </c>
      <c r="Y12672">
        <v>343753</v>
      </c>
    </row>
    <row r="12673" spans="1:25" x14ac:dyDescent="0.3">
      <c r="A12673" t="s">
        <v>95</v>
      </c>
      <c r="B12673" t="s">
        <v>89</v>
      </c>
      <c r="C12673" t="s">
        <v>21</v>
      </c>
      <c r="D12673">
        <v>2</v>
      </c>
      <c r="E12673" s="1">
        <v>41445.283333333333</v>
      </c>
      <c r="F12673">
        <v>1</v>
      </c>
      <c r="G12673" t="s">
        <v>31</v>
      </c>
      <c r="H12673" t="s">
        <v>30</v>
      </c>
      <c r="I12673" t="s">
        <v>26</v>
      </c>
      <c r="J12673" t="s">
        <v>212</v>
      </c>
      <c r="K12673">
        <v>0</v>
      </c>
      <c r="L12673">
        <v>0</v>
      </c>
      <c r="M12673">
        <v>0</v>
      </c>
      <c r="N12673">
        <v>0</v>
      </c>
      <c r="O12673">
        <v>0</v>
      </c>
      <c r="P12673" t="s">
        <v>24</v>
      </c>
      <c r="Q12673" t="s">
        <v>208</v>
      </c>
      <c r="R12673" t="s">
        <v>1311</v>
      </c>
      <c r="S12673" t="s">
        <v>25</v>
      </c>
      <c r="T12673" t="s">
        <v>27</v>
      </c>
      <c r="U12673" t="s">
        <v>208</v>
      </c>
      <c r="V12673" t="s">
        <v>89</v>
      </c>
      <c r="W12673" t="s">
        <v>94</v>
      </c>
      <c r="X12673" t="s">
        <v>1312</v>
      </c>
      <c r="Y12673">
        <v>309930</v>
      </c>
    </row>
    <row r="12674" spans="1:25" x14ac:dyDescent="0.3">
      <c r="A12674" t="s">
        <v>95</v>
      </c>
      <c r="B12674" t="s">
        <v>89</v>
      </c>
      <c r="C12674" t="s">
        <v>21</v>
      </c>
      <c r="D12674">
        <v>2</v>
      </c>
      <c r="E12674" s="1">
        <v>41228.638194444444</v>
      </c>
      <c r="F12674">
        <v>1</v>
      </c>
      <c r="G12674" t="s">
        <v>31</v>
      </c>
      <c r="H12674" t="s">
        <v>30</v>
      </c>
      <c r="I12674" t="s">
        <v>114</v>
      </c>
      <c r="J12674" t="s">
        <v>143</v>
      </c>
      <c r="K12674">
        <v>0</v>
      </c>
      <c r="L12674">
        <v>0</v>
      </c>
      <c r="M12674">
        <v>0</v>
      </c>
      <c r="N12674">
        <v>0</v>
      </c>
      <c r="O12674">
        <v>0</v>
      </c>
      <c r="P12674" t="s">
        <v>24</v>
      </c>
      <c r="Q12674" t="s">
        <v>208</v>
      </c>
      <c r="R12674" t="s">
        <v>1311</v>
      </c>
      <c r="S12674" t="s">
        <v>25</v>
      </c>
      <c r="T12674" t="s">
        <v>27</v>
      </c>
      <c r="U12674" t="s">
        <v>208</v>
      </c>
      <c r="V12674" t="s">
        <v>89</v>
      </c>
      <c r="W12674" t="s">
        <v>94</v>
      </c>
      <c r="X12674" t="s">
        <v>1312</v>
      </c>
      <c r="Y12674">
        <v>343560</v>
      </c>
    </row>
    <row r="12675" spans="1:25" x14ac:dyDescent="0.3">
      <c r="A12675" t="s">
        <v>95</v>
      </c>
      <c r="B12675" t="s">
        <v>89</v>
      </c>
      <c r="C12675" t="s">
        <v>21</v>
      </c>
      <c r="D12675">
        <v>2</v>
      </c>
      <c r="E12675" s="1">
        <v>38777.734722222223</v>
      </c>
      <c r="F12675">
        <v>1</v>
      </c>
      <c r="G12675" t="s">
        <v>79</v>
      </c>
      <c r="H12675" t="s">
        <v>30</v>
      </c>
      <c r="I12675" t="s">
        <v>114</v>
      </c>
      <c r="J12675" t="s">
        <v>113</v>
      </c>
      <c r="K12675">
        <v>0</v>
      </c>
      <c r="L12675">
        <v>0</v>
      </c>
      <c r="M12675">
        <v>0</v>
      </c>
      <c r="N12675">
        <v>0</v>
      </c>
      <c r="O12675">
        <v>0</v>
      </c>
      <c r="P12675" t="s">
        <v>24</v>
      </c>
      <c r="Q12675" t="s">
        <v>2664</v>
      </c>
      <c r="R12675" t="s">
        <v>568</v>
      </c>
      <c r="S12675" t="s">
        <v>25</v>
      </c>
      <c r="T12675" t="s">
        <v>27</v>
      </c>
      <c r="U12675" t="s">
        <v>2664</v>
      </c>
      <c r="V12675" t="s">
        <v>89</v>
      </c>
      <c r="W12675" t="s">
        <v>94</v>
      </c>
      <c r="X12675" t="s">
        <v>569</v>
      </c>
      <c r="Y12675">
        <v>207000</v>
      </c>
    </row>
    <row r="12676" spans="1:25" x14ac:dyDescent="0.3">
      <c r="A12676" t="s">
        <v>95</v>
      </c>
      <c r="B12676" t="s">
        <v>89</v>
      </c>
      <c r="C12676" t="s">
        <v>21</v>
      </c>
      <c r="D12676">
        <v>2</v>
      </c>
      <c r="E12676" s="1">
        <v>41536.708333333336</v>
      </c>
      <c r="F12676">
        <v>1</v>
      </c>
      <c r="G12676" t="s">
        <v>31</v>
      </c>
      <c r="H12676" t="s">
        <v>36</v>
      </c>
      <c r="I12676" t="s">
        <v>26</v>
      </c>
      <c r="J12676" t="s">
        <v>26</v>
      </c>
      <c r="K12676">
        <v>0</v>
      </c>
      <c r="L12676">
        <v>0</v>
      </c>
      <c r="M12676">
        <v>0</v>
      </c>
      <c r="N12676">
        <v>0</v>
      </c>
      <c r="O12676">
        <v>0</v>
      </c>
      <c r="P12676" t="s">
        <v>24</v>
      </c>
      <c r="Q12676" t="s">
        <v>2666</v>
      </c>
      <c r="R12676" t="s">
        <v>286</v>
      </c>
      <c r="S12676" t="s">
        <v>25</v>
      </c>
      <c r="T12676" t="s">
        <v>27</v>
      </c>
      <c r="U12676" t="s">
        <v>2665</v>
      </c>
      <c r="V12676" t="s">
        <v>89</v>
      </c>
      <c r="W12676" t="s">
        <v>94</v>
      </c>
      <c r="X12676" t="s">
        <v>287</v>
      </c>
      <c r="Y12676">
        <v>210265</v>
      </c>
    </row>
    <row r="12677" spans="1:25" x14ac:dyDescent="0.3">
      <c r="A12677" t="s">
        <v>95</v>
      </c>
      <c r="B12677" t="s">
        <v>89</v>
      </c>
      <c r="C12677" t="s">
        <v>21</v>
      </c>
      <c r="D12677">
        <v>2</v>
      </c>
      <c r="E12677" s="1">
        <v>41624.569444444445</v>
      </c>
      <c r="F12677">
        <v>1</v>
      </c>
      <c r="G12677" t="s">
        <v>31</v>
      </c>
      <c r="H12677" t="s">
        <v>30</v>
      </c>
      <c r="I12677" t="s">
        <v>26</v>
      </c>
      <c r="J12677" t="s">
        <v>26</v>
      </c>
      <c r="K12677">
        <v>0</v>
      </c>
      <c r="L12677">
        <v>0</v>
      </c>
      <c r="M12677">
        <v>0</v>
      </c>
      <c r="N12677">
        <v>0</v>
      </c>
      <c r="O12677">
        <v>0</v>
      </c>
      <c r="P12677" t="s">
        <v>24</v>
      </c>
      <c r="Q12677" t="s">
        <v>2669</v>
      </c>
      <c r="R12677" t="s">
        <v>1729</v>
      </c>
      <c r="S12677" t="s">
        <v>25</v>
      </c>
      <c r="T12677" t="s">
        <v>27</v>
      </c>
      <c r="U12677" t="s">
        <v>2654</v>
      </c>
      <c r="V12677" t="s">
        <v>89</v>
      </c>
      <c r="W12677" t="s">
        <v>94</v>
      </c>
      <c r="X12677" t="s">
        <v>1730</v>
      </c>
      <c r="Y12677">
        <v>231716</v>
      </c>
    </row>
    <row r="12678" spans="1:25" x14ac:dyDescent="0.3">
      <c r="A12678" t="s">
        <v>95</v>
      </c>
      <c r="B12678" t="s">
        <v>89</v>
      </c>
      <c r="C12678" t="s">
        <v>21</v>
      </c>
      <c r="D12678">
        <v>2</v>
      </c>
      <c r="E12678" s="1">
        <v>39543.337500000001</v>
      </c>
      <c r="F12678">
        <v>1</v>
      </c>
      <c r="G12678" t="s">
        <v>31</v>
      </c>
      <c r="H12678" t="s">
        <v>56</v>
      </c>
      <c r="I12678" t="s">
        <v>26</v>
      </c>
      <c r="J12678" t="s">
        <v>212</v>
      </c>
      <c r="K12678">
        <v>0</v>
      </c>
      <c r="L12678">
        <v>0</v>
      </c>
      <c r="M12678">
        <v>0</v>
      </c>
      <c r="N12678">
        <v>0</v>
      </c>
      <c r="O12678">
        <v>0</v>
      </c>
      <c r="P12678" t="s">
        <v>24</v>
      </c>
      <c r="Q12678" t="s">
        <v>2671</v>
      </c>
      <c r="R12678" t="s">
        <v>383</v>
      </c>
      <c r="S12678" t="s">
        <v>25</v>
      </c>
      <c r="T12678" t="s">
        <v>27</v>
      </c>
      <c r="U12678" t="s">
        <v>2650</v>
      </c>
      <c r="V12678" t="s">
        <v>89</v>
      </c>
      <c r="W12678" t="s">
        <v>94</v>
      </c>
      <c r="X12678" t="s">
        <v>384</v>
      </c>
      <c r="Y12678">
        <v>334988</v>
      </c>
    </row>
    <row r="12679" spans="1:25" x14ac:dyDescent="0.3">
      <c r="A12679" t="s">
        <v>95</v>
      </c>
      <c r="B12679" t="s">
        <v>89</v>
      </c>
      <c r="C12679" t="s">
        <v>21</v>
      </c>
      <c r="D12679">
        <v>2</v>
      </c>
      <c r="E12679" s="1">
        <v>38558.006944444445</v>
      </c>
      <c r="F12679">
        <v>1</v>
      </c>
      <c r="G12679" t="s">
        <v>31</v>
      </c>
      <c r="H12679" t="s">
        <v>30</v>
      </c>
      <c r="I12679" t="s">
        <v>26</v>
      </c>
      <c r="J12679" t="s">
        <v>212</v>
      </c>
      <c r="K12679">
        <v>0</v>
      </c>
      <c r="L12679">
        <v>0</v>
      </c>
      <c r="M12679">
        <v>0</v>
      </c>
      <c r="N12679">
        <v>0</v>
      </c>
      <c r="O12679">
        <v>0</v>
      </c>
      <c r="P12679" t="s">
        <v>24</v>
      </c>
      <c r="Q12679" t="s">
        <v>720</v>
      </c>
      <c r="R12679" t="s">
        <v>123</v>
      </c>
      <c r="S12679" t="s">
        <v>25</v>
      </c>
      <c r="T12679" t="s">
        <v>27</v>
      </c>
      <c r="U12679" t="s">
        <v>2653</v>
      </c>
      <c r="V12679" t="s">
        <v>89</v>
      </c>
      <c r="W12679" t="s">
        <v>94</v>
      </c>
      <c r="X12679" t="s">
        <v>124</v>
      </c>
      <c r="Y12679">
        <v>321108</v>
      </c>
    </row>
    <row r="12680" spans="1:25" x14ac:dyDescent="0.3">
      <c r="A12680" t="s">
        <v>95</v>
      </c>
      <c r="B12680" t="s">
        <v>89</v>
      </c>
      <c r="C12680" t="s">
        <v>21</v>
      </c>
      <c r="D12680">
        <v>2</v>
      </c>
      <c r="E12680" s="1">
        <v>40853.240277777775</v>
      </c>
      <c r="F12680">
        <v>1</v>
      </c>
      <c r="G12680" t="s">
        <v>69</v>
      </c>
      <c r="H12680" t="s">
        <v>30</v>
      </c>
      <c r="I12680" t="s">
        <v>114</v>
      </c>
      <c r="J12680" t="s">
        <v>143</v>
      </c>
      <c r="K12680">
        <v>0</v>
      </c>
      <c r="L12680">
        <v>0</v>
      </c>
      <c r="M12680">
        <v>0</v>
      </c>
      <c r="N12680">
        <v>5</v>
      </c>
      <c r="O12680">
        <v>0</v>
      </c>
      <c r="P12680" t="s">
        <v>24</v>
      </c>
      <c r="Q12680" t="s">
        <v>128</v>
      </c>
      <c r="R12680" t="s">
        <v>587</v>
      </c>
      <c r="S12680" t="s">
        <v>25</v>
      </c>
      <c r="T12680" t="s">
        <v>64</v>
      </c>
      <c r="U12680" t="s">
        <v>2657</v>
      </c>
      <c r="V12680" t="s">
        <v>89</v>
      </c>
      <c r="W12680" t="s">
        <v>94</v>
      </c>
      <c r="X12680" t="s">
        <v>588</v>
      </c>
      <c r="Y12680">
        <v>227799</v>
      </c>
    </row>
    <row r="12681" spans="1:25" x14ac:dyDescent="0.3">
      <c r="A12681" t="s">
        <v>95</v>
      </c>
      <c r="B12681" t="s">
        <v>89</v>
      </c>
      <c r="C12681" t="s">
        <v>21</v>
      </c>
      <c r="D12681">
        <v>2</v>
      </c>
      <c r="E12681" s="1">
        <v>42021.638888888891</v>
      </c>
      <c r="F12681">
        <v>1</v>
      </c>
      <c r="G12681" t="s">
        <v>31</v>
      </c>
      <c r="H12681" t="s">
        <v>30</v>
      </c>
      <c r="I12681" t="s">
        <v>26</v>
      </c>
      <c r="J12681" t="s">
        <v>26</v>
      </c>
      <c r="K12681">
        <v>0</v>
      </c>
      <c r="L12681">
        <v>0</v>
      </c>
      <c r="M12681">
        <v>0</v>
      </c>
      <c r="N12681">
        <v>200</v>
      </c>
      <c r="O12681">
        <v>0</v>
      </c>
      <c r="P12681" t="s">
        <v>24</v>
      </c>
      <c r="Q12681" t="s">
        <v>720</v>
      </c>
      <c r="R12681" t="s">
        <v>123</v>
      </c>
      <c r="S12681" t="s">
        <v>25</v>
      </c>
      <c r="T12681" t="s">
        <v>64</v>
      </c>
      <c r="U12681" t="s">
        <v>2653</v>
      </c>
      <c r="V12681" t="s">
        <v>89</v>
      </c>
      <c r="W12681" t="s">
        <v>94</v>
      </c>
      <c r="X12681" t="s">
        <v>124</v>
      </c>
      <c r="Y12681">
        <v>265132</v>
      </c>
    </row>
    <row r="12682" spans="1:25" x14ac:dyDescent="0.3">
      <c r="A12682" t="s">
        <v>95</v>
      </c>
      <c r="B12682" t="s">
        <v>89</v>
      </c>
      <c r="C12682" t="s">
        <v>21</v>
      </c>
      <c r="D12682">
        <v>2</v>
      </c>
      <c r="E12682" s="1">
        <v>36752.354166666664</v>
      </c>
      <c r="F12682">
        <v>1</v>
      </c>
      <c r="G12682" t="s">
        <v>31</v>
      </c>
      <c r="H12682" t="s">
        <v>30</v>
      </c>
      <c r="I12682" t="s">
        <v>26</v>
      </c>
      <c r="J12682" t="s">
        <v>212</v>
      </c>
      <c r="K12682">
        <v>0</v>
      </c>
      <c r="L12682">
        <v>0</v>
      </c>
      <c r="M12682">
        <v>0</v>
      </c>
      <c r="N12682">
        <v>500</v>
      </c>
      <c r="O12682">
        <v>0</v>
      </c>
      <c r="P12682" t="s">
        <v>24</v>
      </c>
      <c r="Q12682" t="s">
        <v>221</v>
      </c>
      <c r="R12682" t="s">
        <v>219</v>
      </c>
      <c r="S12682" t="s">
        <v>25</v>
      </c>
      <c r="T12682" t="s">
        <v>27</v>
      </c>
      <c r="U12682" t="s">
        <v>2652</v>
      </c>
      <c r="V12682" t="s">
        <v>89</v>
      </c>
      <c r="W12682" t="s">
        <v>94</v>
      </c>
      <c r="X12682" t="s">
        <v>220</v>
      </c>
      <c r="Y12682">
        <v>313085</v>
      </c>
    </row>
    <row r="12683" spans="1:25" x14ac:dyDescent="0.3">
      <c r="A12683" t="s">
        <v>95</v>
      </c>
      <c r="B12683" t="s">
        <v>89</v>
      </c>
      <c r="C12683" t="s">
        <v>21</v>
      </c>
      <c r="D12683">
        <v>2</v>
      </c>
      <c r="E12683" s="1">
        <v>38120.8125</v>
      </c>
      <c r="F12683">
        <v>1</v>
      </c>
      <c r="G12683" t="s">
        <v>79</v>
      </c>
      <c r="H12683" t="s">
        <v>30</v>
      </c>
      <c r="I12683" t="s">
        <v>26</v>
      </c>
      <c r="J12683" t="s">
        <v>26</v>
      </c>
      <c r="K12683">
        <v>0</v>
      </c>
      <c r="L12683">
        <v>0</v>
      </c>
      <c r="M12683">
        <v>0</v>
      </c>
      <c r="N12683">
        <v>500</v>
      </c>
      <c r="O12683">
        <v>0</v>
      </c>
      <c r="P12683" t="s">
        <v>24</v>
      </c>
      <c r="Q12683" t="s">
        <v>1216</v>
      </c>
      <c r="R12683" t="s">
        <v>1214</v>
      </c>
      <c r="S12683" t="s">
        <v>25</v>
      </c>
      <c r="T12683" t="s">
        <v>27</v>
      </c>
      <c r="U12683" t="s">
        <v>2650</v>
      </c>
      <c r="V12683" t="s">
        <v>89</v>
      </c>
      <c r="W12683" t="s">
        <v>94</v>
      </c>
      <c r="X12683" t="s">
        <v>1215</v>
      </c>
      <c r="Y12683">
        <v>332904</v>
      </c>
    </row>
    <row r="12684" spans="1:25" x14ac:dyDescent="0.3">
      <c r="A12684" t="s">
        <v>95</v>
      </c>
      <c r="B12684" t="s">
        <v>89</v>
      </c>
      <c r="C12684" t="s">
        <v>21</v>
      </c>
      <c r="D12684">
        <v>2</v>
      </c>
      <c r="E12684" s="1">
        <v>37376.322916666664</v>
      </c>
      <c r="F12684">
        <v>1</v>
      </c>
      <c r="G12684" t="s">
        <v>290</v>
      </c>
      <c r="H12684" t="s">
        <v>47</v>
      </c>
      <c r="I12684" t="s">
        <v>26</v>
      </c>
      <c r="J12684" t="s">
        <v>26</v>
      </c>
      <c r="K12684">
        <v>0</v>
      </c>
      <c r="L12684">
        <v>0</v>
      </c>
      <c r="M12684">
        <v>0</v>
      </c>
      <c r="N12684">
        <v>0</v>
      </c>
      <c r="O12684">
        <v>0</v>
      </c>
      <c r="P12684" t="s">
        <v>24</v>
      </c>
      <c r="Q12684" t="s">
        <v>184</v>
      </c>
      <c r="R12684" t="s">
        <v>184</v>
      </c>
      <c r="S12684" t="s">
        <v>25</v>
      </c>
      <c r="T12684" t="s">
        <v>27</v>
      </c>
      <c r="U12684" t="s">
        <v>2650</v>
      </c>
      <c r="V12684" t="s">
        <v>89</v>
      </c>
      <c r="W12684" t="s">
        <v>94</v>
      </c>
      <c r="X12684" t="s">
        <v>185</v>
      </c>
      <c r="Y12684">
        <v>221427</v>
      </c>
    </row>
    <row r="12685" spans="1:25" x14ac:dyDescent="0.3">
      <c r="A12685" t="s">
        <v>95</v>
      </c>
      <c r="B12685" t="s">
        <v>89</v>
      </c>
      <c r="C12685" t="s">
        <v>21</v>
      </c>
      <c r="D12685">
        <v>2</v>
      </c>
      <c r="E12685" s="1">
        <v>40382.25</v>
      </c>
      <c r="F12685">
        <v>1</v>
      </c>
      <c r="G12685" t="s">
        <v>290</v>
      </c>
      <c r="H12685" t="s">
        <v>56</v>
      </c>
      <c r="I12685" t="s">
        <v>26</v>
      </c>
      <c r="J12685" t="s">
        <v>26</v>
      </c>
      <c r="K12685">
        <v>0</v>
      </c>
      <c r="L12685">
        <v>0</v>
      </c>
      <c r="M12685">
        <v>0</v>
      </c>
      <c r="N12685">
        <v>0</v>
      </c>
      <c r="O12685">
        <v>0</v>
      </c>
      <c r="P12685" t="s">
        <v>24</v>
      </c>
      <c r="Q12685" t="s">
        <v>221</v>
      </c>
      <c r="R12685" t="s">
        <v>219</v>
      </c>
      <c r="S12685" t="s">
        <v>25</v>
      </c>
      <c r="T12685" t="s">
        <v>27</v>
      </c>
      <c r="U12685" t="s">
        <v>2652</v>
      </c>
      <c r="V12685" t="s">
        <v>89</v>
      </c>
      <c r="W12685" t="s">
        <v>94</v>
      </c>
      <c r="X12685" t="s">
        <v>220</v>
      </c>
      <c r="Y12685">
        <v>208992</v>
      </c>
    </row>
    <row r="12686" spans="1:25" x14ac:dyDescent="0.3">
      <c r="A12686" t="s">
        <v>95</v>
      </c>
      <c r="B12686" t="s">
        <v>89</v>
      </c>
      <c r="C12686" t="s">
        <v>21</v>
      </c>
      <c r="D12686">
        <v>2</v>
      </c>
      <c r="E12686" s="1">
        <v>38466.256944444445</v>
      </c>
      <c r="F12686">
        <v>1</v>
      </c>
      <c r="G12686" t="s">
        <v>290</v>
      </c>
      <c r="H12686" t="s">
        <v>56</v>
      </c>
      <c r="I12686" t="s">
        <v>26</v>
      </c>
      <c r="J12686" t="s">
        <v>26</v>
      </c>
      <c r="K12686">
        <v>0</v>
      </c>
      <c r="L12686">
        <v>0</v>
      </c>
      <c r="M12686">
        <v>0</v>
      </c>
      <c r="N12686">
        <v>0</v>
      </c>
      <c r="O12686">
        <v>0</v>
      </c>
      <c r="P12686" t="s">
        <v>24</v>
      </c>
      <c r="Q12686" t="s">
        <v>208</v>
      </c>
      <c r="R12686" t="s">
        <v>479</v>
      </c>
      <c r="S12686" t="s">
        <v>25</v>
      </c>
      <c r="T12686" t="s">
        <v>27</v>
      </c>
      <c r="U12686" t="s">
        <v>208</v>
      </c>
      <c r="V12686" t="s">
        <v>89</v>
      </c>
      <c r="W12686" t="s">
        <v>94</v>
      </c>
      <c r="X12686" t="s">
        <v>480</v>
      </c>
      <c r="Y12686">
        <v>247092</v>
      </c>
    </row>
    <row r="12687" spans="1:25" x14ac:dyDescent="0.3">
      <c r="A12687" t="s">
        <v>95</v>
      </c>
      <c r="B12687" t="s">
        <v>89</v>
      </c>
      <c r="C12687" t="s">
        <v>21</v>
      </c>
      <c r="D12687">
        <v>2</v>
      </c>
      <c r="E12687" s="1">
        <v>41244.291666666664</v>
      </c>
      <c r="F12687">
        <v>1</v>
      </c>
      <c r="G12687" t="s">
        <v>290</v>
      </c>
      <c r="H12687" t="s">
        <v>30</v>
      </c>
      <c r="I12687" t="s">
        <v>26</v>
      </c>
      <c r="J12687" t="s">
        <v>26</v>
      </c>
      <c r="K12687">
        <v>0</v>
      </c>
      <c r="L12687">
        <v>0</v>
      </c>
      <c r="M12687">
        <v>0</v>
      </c>
      <c r="N12687">
        <v>0</v>
      </c>
      <c r="O12687">
        <v>0</v>
      </c>
      <c r="P12687" t="s">
        <v>24</v>
      </c>
      <c r="Q12687" t="s">
        <v>208</v>
      </c>
      <c r="R12687" t="s">
        <v>1311</v>
      </c>
      <c r="S12687" t="s">
        <v>25</v>
      </c>
      <c r="T12687" t="s">
        <v>27</v>
      </c>
      <c r="U12687" t="s">
        <v>208</v>
      </c>
      <c r="V12687" t="s">
        <v>89</v>
      </c>
      <c r="W12687" t="s">
        <v>94</v>
      </c>
      <c r="X12687" t="s">
        <v>1312</v>
      </c>
      <c r="Y12687">
        <v>310247</v>
      </c>
    </row>
    <row r="12688" spans="1:25" x14ac:dyDescent="0.3">
      <c r="A12688" t="s">
        <v>95</v>
      </c>
      <c r="B12688" t="s">
        <v>89</v>
      </c>
      <c r="C12688" t="s">
        <v>21</v>
      </c>
      <c r="D12688">
        <v>2</v>
      </c>
      <c r="E12688" s="1">
        <v>41064.222222222219</v>
      </c>
      <c r="F12688">
        <v>1</v>
      </c>
      <c r="G12688" t="s">
        <v>290</v>
      </c>
      <c r="H12688" t="s">
        <v>30</v>
      </c>
      <c r="I12688" t="s">
        <v>26</v>
      </c>
      <c r="J12688" t="s">
        <v>26</v>
      </c>
      <c r="K12688">
        <v>0</v>
      </c>
      <c r="L12688">
        <v>0</v>
      </c>
      <c r="M12688">
        <v>0</v>
      </c>
      <c r="N12688">
        <v>0</v>
      </c>
      <c r="O12688">
        <v>0</v>
      </c>
      <c r="P12688" t="s">
        <v>24</v>
      </c>
      <c r="Q12688" t="s">
        <v>184</v>
      </c>
      <c r="R12688" t="s">
        <v>184</v>
      </c>
      <c r="S12688" t="s">
        <v>25</v>
      </c>
      <c r="T12688" t="s">
        <v>27</v>
      </c>
      <c r="U12688" t="s">
        <v>2650</v>
      </c>
      <c r="V12688" t="s">
        <v>89</v>
      </c>
      <c r="W12688" t="s">
        <v>94</v>
      </c>
      <c r="X12688" t="s">
        <v>185</v>
      </c>
      <c r="Y12688">
        <v>270167</v>
      </c>
    </row>
    <row r="12689" spans="1:25" x14ac:dyDescent="0.3">
      <c r="A12689" t="s">
        <v>95</v>
      </c>
      <c r="B12689" t="s">
        <v>89</v>
      </c>
      <c r="C12689" t="s">
        <v>21</v>
      </c>
      <c r="D12689">
        <v>2</v>
      </c>
      <c r="E12689" s="1">
        <v>40350.21875</v>
      </c>
      <c r="F12689">
        <v>1</v>
      </c>
      <c r="G12689" t="s">
        <v>290</v>
      </c>
      <c r="H12689" t="s">
        <v>30</v>
      </c>
      <c r="I12689" t="s">
        <v>26</v>
      </c>
      <c r="J12689" t="s">
        <v>26</v>
      </c>
      <c r="K12689">
        <v>0</v>
      </c>
      <c r="L12689">
        <v>0</v>
      </c>
      <c r="M12689">
        <v>0</v>
      </c>
      <c r="N12689">
        <v>0</v>
      </c>
      <c r="O12689">
        <v>0</v>
      </c>
      <c r="P12689" t="s">
        <v>24</v>
      </c>
      <c r="Q12689" t="s">
        <v>160</v>
      </c>
      <c r="R12689" t="s">
        <v>158</v>
      </c>
      <c r="S12689" t="s">
        <v>25</v>
      </c>
      <c r="T12689" t="s">
        <v>27</v>
      </c>
      <c r="U12689" t="s">
        <v>2650</v>
      </c>
      <c r="V12689" t="s">
        <v>89</v>
      </c>
      <c r="W12689" t="s">
        <v>94</v>
      </c>
      <c r="X12689" t="s">
        <v>159</v>
      </c>
      <c r="Y12689">
        <v>251316</v>
      </c>
    </row>
    <row r="12690" spans="1:25" x14ac:dyDescent="0.3">
      <c r="A12690" t="s">
        <v>95</v>
      </c>
      <c r="B12690" t="s">
        <v>89</v>
      </c>
      <c r="C12690" t="s">
        <v>21</v>
      </c>
      <c r="D12690">
        <v>2</v>
      </c>
      <c r="E12690" s="1">
        <v>40599.270833333336</v>
      </c>
      <c r="F12690">
        <v>1</v>
      </c>
      <c r="G12690" t="s">
        <v>290</v>
      </c>
      <c r="H12690" t="s">
        <v>30</v>
      </c>
      <c r="I12690" t="s">
        <v>26</v>
      </c>
      <c r="J12690" t="s">
        <v>26</v>
      </c>
      <c r="K12690">
        <v>0</v>
      </c>
      <c r="L12690">
        <v>0</v>
      </c>
      <c r="M12690">
        <v>0</v>
      </c>
      <c r="N12690">
        <v>10</v>
      </c>
      <c r="O12690">
        <v>0</v>
      </c>
      <c r="P12690" t="s">
        <v>24</v>
      </c>
      <c r="Q12690" t="s">
        <v>46</v>
      </c>
      <c r="R12690" t="s">
        <v>44</v>
      </c>
      <c r="S12690" t="s">
        <v>25</v>
      </c>
      <c r="T12690" t="s">
        <v>27</v>
      </c>
      <c r="U12690" t="s">
        <v>2650</v>
      </c>
      <c r="V12690" t="s">
        <v>89</v>
      </c>
      <c r="W12690" t="s">
        <v>94</v>
      </c>
      <c r="X12690" t="s">
        <v>45</v>
      </c>
      <c r="Y12690">
        <v>302194</v>
      </c>
    </row>
    <row r="12691" spans="1:25" x14ac:dyDescent="0.3">
      <c r="A12691" t="s">
        <v>95</v>
      </c>
      <c r="B12691" t="s">
        <v>89</v>
      </c>
      <c r="C12691" t="s">
        <v>21</v>
      </c>
      <c r="D12691">
        <v>2</v>
      </c>
      <c r="E12691" s="1">
        <v>41874.318749999999</v>
      </c>
      <c r="F12691">
        <v>1</v>
      </c>
      <c r="G12691" t="s">
        <v>290</v>
      </c>
      <c r="H12691" t="s">
        <v>30</v>
      </c>
      <c r="I12691" t="s">
        <v>26</v>
      </c>
      <c r="J12691" t="s">
        <v>26</v>
      </c>
      <c r="K12691">
        <v>0</v>
      </c>
      <c r="L12691">
        <v>0</v>
      </c>
      <c r="M12691">
        <v>0</v>
      </c>
      <c r="N12691">
        <v>200</v>
      </c>
      <c r="O12691">
        <v>0</v>
      </c>
      <c r="P12691" t="s">
        <v>24</v>
      </c>
      <c r="Q12691" t="s">
        <v>208</v>
      </c>
      <c r="R12691" t="s">
        <v>1311</v>
      </c>
      <c r="S12691" t="s">
        <v>25</v>
      </c>
      <c r="T12691" t="s">
        <v>27</v>
      </c>
      <c r="U12691" t="s">
        <v>208</v>
      </c>
      <c r="V12691" t="s">
        <v>89</v>
      </c>
      <c r="W12691" t="s">
        <v>94</v>
      </c>
      <c r="X12691" t="s">
        <v>1312</v>
      </c>
      <c r="Y12691">
        <v>331081</v>
      </c>
    </row>
    <row r="12692" spans="1:25" x14ac:dyDescent="0.3">
      <c r="A12692" t="s">
        <v>95</v>
      </c>
      <c r="B12692" t="s">
        <v>89</v>
      </c>
      <c r="C12692" t="s">
        <v>21</v>
      </c>
      <c r="D12692">
        <v>2</v>
      </c>
      <c r="E12692" s="1">
        <v>38253.298611111109</v>
      </c>
      <c r="F12692">
        <v>1</v>
      </c>
      <c r="G12692" t="s">
        <v>290</v>
      </c>
      <c r="H12692" t="s">
        <v>36</v>
      </c>
      <c r="I12692" t="s">
        <v>26</v>
      </c>
      <c r="J12692" t="s">
        <v>26</v>
      </c>
      <c r="K12692">
        <v>0</v>
      </c>
      <c r="L12692">
        <v>0</v>
      </c>
      <c r="M12692">
        <v>0</v>
      </c>
      <c r="N12692">
        <v>0</v>
      </c>
      <c r="O12692">
        <v>0</v>
      </c>
      <c r="P12692" t="s">
        <v>24</v>
      </c>
      <c r="Q12692" t="s">
        <v>720</v>
      </c>
      <c r="R12692" t="s">
        <v>123</v>
      </c>
      <c r="S12692" t="s">
        <v>25</v>
      </c>
      <c r="T12692" t="s">
        <v>64</v>
      </c>
      <c r="U12692" t="s">
        <v>2653</v>
      </c>
      <c r="V12692" t="s">
        <v>89</v>
      </c>
      <c r="W12692" t="s">
        <v>94</v>
      </c>
      <c r="X12692" t="s">
        <v>124</v>
      </c>
      <c r="Y12692">
        <v>331439</v>
      </c>
    </row>
    <row r="12693" spans="1:25" x14ac:dyDescent="0.3">
      <c r="A12693" t="s">
        <v>95</v>
      </c>
      <c r="B12693" t="s">
        <v>89</v>
      </c>
      <c r="C12693" t="s">
        <v>21</v>
      </c>
      <c r="D12693">
        <v>2</v>
      </c>
      <c r="E12693" s="1">
        <v>41606.267361111109</v>
      </c>
      <c r="F12693">
        <v>1</v>
      </c>
      <c r="G12693" t="s">
        <v>290</v>
      </c>
      <c r="H12693" t="s">
        <v>30</v>
      </c>
      <c r="I12693" t="s">
        <v>26</v>
      </c>
      <c r="J12693" t="s">
        <v>26</v>
      </c>
      <c r="K12693">
        <v>0</v>
      </c>
      <c r="L12693">
        <v>0</v>
      </c>
      <c r="M12693">
        <v>0</v>
      </c>
      <c r="N12693">
        <v>0</v>
      </c>
      <c r="O12693">
        <v>0</v>
      </c>
      <c r="P12693" t="s">
        <v>24</v>
      </c>
      <c r="Q12693" t="s">
        <v>245</v>
      </c>
      <c r="R12693" t="s">
        <v>243</v>
      </c>
      <c r="S12693" t="s">
        <v>25</v>
      </c>
      <c r="T12693" t="s">
        <v>27</v>
      </c>
      <c r="U12693" t="s">
        <v>2654</v>
      </c>
      <c r="V12693" t="s">
        <v>89</v>
      </c>
      <c r="W12693" t="s">
        <v>94</v>
      </c>
      <c r="X12693" t="s">
        <v>244</v>
      </c>
      <c r="Y12693">
        <v>223114</v>
      </c>
    </row>
    <row r="12694" spans="1:25" x14ac:dyDescent="0.3">
      <c r="A12694" t="s">
        <v>95</v>
      </c>
      <c r="B12694" t="s">
        <v>89</v>
      </c>
      <c r="C12694" t="s">
        <v>21</v>
      </c>
      <c r="D12694">
        <v>2</v>
      </c>
      <c r="E12694" s="1">
        <v>39195.277777777781</v>
      </c>
      <c r="F12694">
        <v>1</v>
      </c>
      <c r="G12694" t="s">
        <v>290</v>
      </c>
      <c r="H12694" t="s">
        <v>36</v>
      </c>
      <c r="I12694" t="s">
        <v>26</v>
      </c>
      <c r="J12694" t="s">
        <v>26</v>
      </c>
      <c r="K12694">
        <v>0</v>
      </c>
      <c r="L12694">
        <v>0</v>
      </c>
      <c r="M12694">
        <v>0</v>
      </c>
      <c r="N12694" s="2">
        <v>4000</v>
      </c>
      <c r="O12694">
        <v>3</v>
      </c>
      <c r="P12694" t="s">
        <v>24</v>
      </c>
      <c r="Q12694" t="s">
        <v>166</v>
      </c>
      <c r="R12694" t="s">
        <v>166</v>
      </c>
      <c r="S12694" t="s">
        <v>25</v>
      </c>
      <c r="T12694" t="s">
        <v>27</v>
      </c>
      <c r="U12694" t="s">
        <v>2653</v>
      </c>
      <c r="V12694" t="s">
        <v>89</v>
      </c>
      <c r="W12694" t="s">
        <v>94</v>
      </c>
      <c r="X12694" t="s">
        <v>167</v>
      </c>
      <c r="Y12694">
        <v>342147</v>
      </c>
    </row>
    <row r="12695" spans="1:25" x14ac:dyDescent="0.3">
      <c r="A12695" t="s">
        <v>95</v>
      </c>
      <c r="B12695" t="s">
        <v>89</v>
      </c>
      <c r="C12695" t="s">
        <v>21</v>
      </c>
      <c r="D12695">
        <v>2</v>
      </c>
      <c r="E12695" s="1">
        <v>39939.333333333336</v>
      </c>
      <c r="F12695">
        <v>1</v>
      </c>
      <c r="G12695" t="s">
        <v>31</v>
      </c>
      <c r="H12695" t="s">
        <v>47</v>
      </c>
      <c r="I12695" t="s">
        <v>26</v>
      </c>
      <c r="J12695" t="s">
        <v>26</v>
      </c>
      <c r="K12695">
        <v>0</v>
      </c>
      <c r="L12695">
        <v>0</v>
      </c>
      <c r="M12695">
        <v>0</v>
      </c>
      <c r="N12695" s="2">
        <v>1200</v>
      </c>
      <c r="O12695">
        <v>4</v>
      </c>
      <c r="P12695" t="s">
        <v>24</v>
      </c>
      <c r="Q12695" t="s">
        <v>795</v>
      </c>
      <c r="R12695" t="s">
        <v>2168</v>
      </c>
      <c r="S12695" t="s">
        <v>25</v>
      </c>
      <c r="T12695" t="s">
        <v>27</v>
      </c>
      <c r="U12695" t="s">
        <v>2650</v>
      </c>
      <c r="V12695" t="s">
        <v>89</v>
      </c>
      <c r="W12695" t="s">
        <v>94</v>
      </c>
      <c r="X12695" t="s">
        <v>2169</v>
      </c>
      <c r="Y12695">
        <v>327437</v>
      </c>
    </row>
    <row r="12696" spans="1:25" x14ac:dyDescent="0.3">
      <c r="A12696" t="s">
        <v>95</v>
      </c>
      <c r="B12696" t="s">
        <v>89</v>
      </c>
      <c r="C12696" t="s">
        <v>21</v>
      </c>
      <c r="D12696">
        <v>2</v>
      </c>
      <c r="E12696" s="1">
        <v>39686.276388888888</v>
      </c>
      <c r="F12696">
        <v>1</v>
      </c>
      <c r="G12696" t="s">
        <v>31</v>
      </c>
      <c r="H12696" t="s">
        <v>56</v>
      </c>
      <c r="I12696" t="s">
        <v>26</v>
      </c>
      <c r="J12696" t="s">
        <v>26</v>
      </c>
      <c r="K12696">
        <v>0</v>
      </c>
      <c r="L12696">
        <v>0</v>
      </c>
      <c r="M12696">
        <v>0</v>
      </c>
      <c r="N12696" s="2">
        <v>4000</v>
      </c>
      <c r="O12696">
        <v>5</v>
      </c>
      <c r="P12696" t="s">
        <v>24</v>
      </c>
      <c r="Q12696" t="s">
        <v>184</v>
      </c>
      <c r="R12696" t="s">
        <v>2079</v>
      </c>
      <c r="S12696" t="s">
        <v>25</v>
      </c>
      <c r="T12696" t="s">
        <v>27</v>
      </c>
      <c r="U12696" t="s">
        <v>2650</v>
      </c>
      <c r="V12696" t="s">
        <v>89</v>
      </c>
      <c r="W12696" t="s">
        <v>94</v>
      </c>
      <c r="X12696" t="s">
        <v>2080</v>
      </c>
      <c r="Y12696">
        <v>317972</v>
      </c>
    </row>
    <row r="12697" spans="1:25" x14ac:dyDescent="0.3">
      <c r="A12697" t="s">
        <v>95</v>
      </c>
      <c r="B12697" t="s">
        <v>89</v>
      </c>
      <c r="C12697" t="s">
        <v>21</v>
      </c>
      <c r="D12697">
        <v>2</v>
      </c>
      <c r="E12697" s="1">
        <v>37445.819444444445</v>
      </c>
      <c r="F12697">
        <v>1</v>
      </c>
      <c r="G12697" t="s">
        <v>31</v>
      </c>
      <c r="H12697" t="s">
        <v>56</v>
      </c>
      <c r="I12697" t="s">
        <v>122</v>
      </c>
      <c r="J12697" t="s">
        <v>26</v>
      </c>
      <c r="K12697">
        <v>0</v>
      </c>
      <c r="L12697">
        <v>0</v>
      </c>
      <c r="M12697">
        <v>0</v>
      </c>
      <c r="N12697">
        <v>50</v>
      </c>
      <c r="O12697">
        <v>0</v>
      </c>
      <c r="P12697" t="s">
        <v>24</v>
      </c>
      <c r="Q12697" t="s">
        <v>720</v>
      </c>
      <c r="R12697" t="s">
        <v>123</v>
      </c>
      <c r="S12697" t="s">
        <v>25</v>
      </c>
      <c r="T12697" t="s">
        <v>27</v>
      </c>
      <c r="U12697" t="s">
        <v>2653</v>
      </c>
      <c r="V12697" t="s">
        <v>89</v>
      </c>
      <c r="W12697" t="s">
        <v>94</v>
      </c>
      <c r="X12697" t="s">
        <v>124</v>
      </c>
      <c r="Y12697">
        <v>218871</v>
      </c>
    </row>
    <row r="12698" spans="1:25" x14ac:dyDescent="0.3">
      <c r="A12698" t="s">
        <v>95</v>
      </c>
      <c r="B12698" t="s">
        <v>89</v>
      </c>
      <c r="C12698" t="s">
        <v>21</v>
      </c>
      <c r="D12698">
        <v>2</v>
      </c>
      <c r="E12698" s="1">
        <v>37553.685416666667</v>
      </c>
      <c r="F12698">
        <v>1</v>
      </c>
      <c r="G12698" t="s">
        <v>31</v>
      </c>
      <c r="H12698" t="s">
        <v>56</v>
      </c>
      <c r="I12698" t="s">
        <v>122</v>
      </c>
      <c r="J12698" t="s">
        <v>26</v>
      </c>
      <c r="K12698">
        <v>0</v>
      </c>
      <c r="L12698">
        <v>0</v>
      </c>
      <c r="M12698">
        <v>0</v>
      </c>
      <c r="N12698">
        <v>100</v>
      </c>
      <c r="O12698">
        <v>0</v>
      </c>
      <c r="P12698" t="s">
        <v>24</v>
      </c>
      <c r="Q12698" t="s">
        <v>245</v>
      </c>
      <c r="R12698" t="s">
        <v>243</v>
      </c>
      <c r="S12698" t="s">
        <v>25</v>
      </c>
      <c r="T12698" t="s">
        <v>27</v>
      </c>
      <c r="U12698" t="s">
        <v>2654</v>
      </c>
      <c r="V12698" t="s">
        <v>89</v>
      </c>
      <c r="W12698" t="s">
        <v>94</v>
      </c>
      <c r="X12698" t="s">
        <v>244</v>
      </c>
      <c r="Y12698">
        <v>351341</v>
      </c>
    </row>
    <row r="12699" spans="1:25" x14ac:dyDescent="0.3">
      <c r="A12699" t="s">
        <v>95</v>
      </c>
      <c r="B12699" t="s">
        <v>89</v>
      </c>
      <c r="C12699" t="s">
        <v>21</v>
      </c>
      <c r="D12699">
        <v>2</v>
      </c>
      <c r="E12699" s="1">
        <v>39163.708333333336</v>
      </c>
      <c r="F12699">
        <v>1</v>
      </c>
      <c r="G12699" t="s">
        <v>31</v>
      </c>
      <c r="H12699" t="s">
        <v>47</v>
      </c>
      <c r="I12699" t="s">
        <v>26</v>
      </c>
      <c r="J12699" t="s">
        <v>26</v>
      </c>
      <c r="K12699">
        <v>0</v>
      </c>
      <c r="L12699">
        <v>0</v>
      </c>
      <c r="M12699">
        <v>500</v>
      </c>
      <c r="N12699" s="2">
        <v>1000</v>
      </c>
      <c r="O12699">
        <v>0</v>
      </c>
      <c r="P12699" t="s">
        <v>24</v>
      </c>
      <c r="Q12699" t="s">
        <v>184</v>
      </c>
      <c r="R12699" t="s">
        <v>2079</v>
      </c>
      <c r="S12699" t="s">
        <v>25</v>
      </c>
      <c r="T12699" t="s">
        <v>27</v>
      </c>
      <c r="U12699" t="s">
        <v>2650</v>
      </c>
      <c r="V12699" t="s">
        <v>89</v>
      </c>
      <c r="W12699" t="s">
        <v>94</v>
      </c>
      <c r="X12699" t="s">
        <v>2080</v>
      </c>
      <c r="Y12699">
        <v>354368</v>
      </c>
    </row>
    <row r="12700" spans="1:25" x14ac:dyDescent="0.3">
      <c r="A12700" t="s">
        <v>95</v>
      </c>
      <c r="B12700" t="s">
        <v>89</v>
      </c>
      <c r="C12700" t="s">
        <v>21</v>
      </c>
      <c r="D12700">
        <v>2</v>
      </c>
      <c r="E12700" s="1">
        <v>39242.713888888888</v>
      </c>
      <c r="F12700">
        <v>1</v>
      </c>
      <c r="G12700" t="s">
        <v>31</v>
      </c>
      <c r="H12700" t="s">
        <v>47</v>
      </c>
      <c r="I12700" t="s">
        <v>26</v>
      </c>
      <c r="J12700" t="s">
        <v>26</v>
      </c>
      <c r="K12700">
        <v>0</v>
      </c>
      <c r="L12700">
        <v>0</v>
      </c>
      <c r="M12700">
        <v>0</v>
      </c>
      <c r="N12700" s="2">
        <v>1300</v>
      </c>
      <c r="O12700">
        <v>0</v>
      </c>
      <c r="P12700" t="s">
        <v>24</v>
      </c>
      <c r="Q12700" t="s">
        <v>86</v>
      </c>
      <c r="R12700" t="s">
        <v>522</v>
      </c>
      <c r="S12700" t="s">
        <v>25</v>
      </c>
      <c r="T12700" t="s">
        <v>27</v>
      </c>
      <c r="U12700" t="s">
        <v>2654</v>
      </c>
      <c r="V12700" t="s">
        <v>89</v>
      </c>
      <c r="W12700" t="s">
        <v>94</v>
      </c>
      <c r="X12700" t="s">
        <v>523</v>
      </c>
      <c r="Y12700">
        <v>242923</v>
      </c>
    </row>
    <row r="12701" spans="1:25" x14ac:dyDescent="0.3">
      <c r="A12701" t="s">
        <v>95</v>
      </c>
      <c r="B12701" t="s">
        <v>89</v>
      </c>
      <c r="C12701" t="s">
        <v>21</v>
      </c>
      <c r="D12701">
        <v>2</v>
      </c>
      <c r="E12701" s="1">
        <v>39365.337500000001</v>
      </c>
      <c r="F12701">
        <v>1</v>
      </c>
      <c r="G12701" t="s">
        <v>31</v>
      </c>
      <c r="H12701" t="s">
        <v>47</v>
      </c>
      <c r="I12701" t="s">
        <v>26</v>
      </c>
      <c r="J12701" t="s">
        <v>26</v>
      </c>
      <c r="K12701">
        <v>0</v>
      </c>
      <c r="L12701">
        <v>0</v>
      </c>
      <c r="M12701">
        <v>0</v>
      </c>
      <c r="N12701" s="2">
        <v>2000</v>
      </c>
      <c r="O12701">
        <v>0</v>
      </c>
      <c r="P12701" t="s">
        <v>24</v>
      </c>
      <c r="Q12701" t="s">
        <v>720</v>
      </c>
      <c r="R12701" t="s">
        <v>123</v>
      </c>
      <c r="S12701" t="s">
        <v>25</v>
      </c>
      <c r="T12701" t="s">
        <v>64</v>
      </c>
      <c r="U12701" t="s">
        <v>2653</v>
      </c>
      <c r="V12701" t="s">
        <v>89</v>
      </c>
      <c r="W12701" t="s">
        <v>94</v>
      </c>
      <c r="X12701" t="s">
        <v>124</v>
      </c>
      <c r="Y12701">
        <v>210434</v>
      </c>
    </row>
    <row r="12702" spans="1:25" x14ac:dyDescent="0.3">
      <c r="A12702" t="s">
        <v>95</v>
      </c>
      <c r="B12702" t="s">
        <v>89</v>
      </c>
      <c r="C12702" t="s">
        <v>21</v>
      </c>
      <c r="D12702">
        <v>2</v>
      </c>
      <c r="E12702" s="1">
        <v>39667.76458333333</v>
      </c>
      <c r="F12702">
        <v>1</v>
      </c>
      <c r="G12702" t="s">
        <v>31</v>
      </c>
      <c r="H12702" t="s">
        <v>47</v>
      </c>
      <c r="I12702" t="s">
        <v>26</v>
      </c>
      <c r="J12702" t="s">
        <v>26</v>
      </c>
      <c r="K12702">
        <v>0</v>
      </c>
      <c r="L12702">
        <v>0</v>
      </c>
      <c r="M12702" s="2">
        <v>113225</v>
      </c>
      <c r="N12702" s="2">
        <v>3500</v>
      </c>
      <c r="O12702">
        <v>0</v>
      </c>
      <c r="P12702" t="s">
        <v>24</v>
      </c>
      <c r="Q12702" t="s">
        <v>941</v>
      </c>
      <c r="R12702" t="s">
        <v>1604</v>
      </c>
      <c r="S12702" t="s">
        <v>25</v>
      </c>
      <c r="T12702" t="s">
        <v>64</v>
      </c>
      <c r="U12702" t="s">
        <v>941</v>
      </c>
      <c r="V12702" t="s">
        <v>89</v>
      </c>
      <c r="W12702" t="s">
        <v>94</v>
      </c>
      <c r="X12702" t="s">
        <v>1605</v>
      </c>
      <c r="Y12702">
        <v>238602</v>
      </c>
    </row>
    <row r="12703" spans="1:25" x14ac:dyDescent="0.3">
      <c r="A12703" t="s">
        <v>95</v>
      </c>
      <c r="B12703" t="s">
        <v>89</v>
      </c>
      <c r="C12703" t="s">
        <v>21</v>
      </c>
      <c r="D12703">
        <v>2</v>
      </c>
      <c r="E12703" s="1">
        <v>40385.708333333336</v>
      </c>
      <c r="F12703">
        <v>1</v>
      </c>
      <c r="G12703" t="s">
        <v>31</v>
      </c>
      <c r="H12703" t="s">
        <v>47</v>
      </c>
      <c r="I12703" t="s">
        <v>26</v>
      </c>
      <c r="J12703" t="s">
        <v>26</v>
      </c>
      <c r="K12703">
        <v>0</v>
      </c>
      <c r="L12703">
        <v>0</v>
      </c>
      <c r="M12703">
        <v>0</v>
      </c>
      <c r="N12703" s="2">
        <v>4000</v>
      </c>
      <c r="O12703">
        <v>0</v>
      </c>
      <c r="P12703" t="s">
        <v>24</v>
      </c>
      <c r="Q12703" t="s">
        <v>816</v>
      </c>
      <c r="R12703" t="s">
        <v>1150</v>
      </c>
      <c r="S12703" t="s">
        <v>25</v>
      </c>
      <c r="T12703" t="s">
        <v>27</v>
      </c>
      <c r="U12703" t="s">
        <v>2650</v>
      </c>
      <c r="V12703" t="s">
        <v>89</v>
      </c>
      <c r="W12703" t="s">
        <v>94</v>
      </c>
      <c r="X12703" t="s">
        <v>1151</v>
      </c>
      <c r="Y12703">
        <v>225851</v>
      </c>
    </row>
    <row r="12704" spans="1:25" x14ac:dyDescent="0.3">
      <c r="A12704" t="s">
        <v>95</v>
      </c>
      <c r="B12704" t="s">
        <v>89</v>
      </c>
      <c r="C12704" t="s">
        <v>21</v>
      </c>
      <c r="D12704">
        <v>2</v>
      </c>
      <c r="E12704" s="1">
        <v>38218.430555555555</v>
      </c>
      <c r="F12704">
        <v>1</v>
      </c>
      <c r="G12704" t="s">
        <v>31</v>
      </c>
      <c r="H12704" t="s">
        <v>47</v>
      </c>
      <c r="I12704" t="s">
        <v>26</v>
      </c>
      <c r="J12704" t="s">
        <v>26</v>
      </c>
      <c r="K12704">
        <v>0</v>
      </c>
      <c r="L12704">
        <v>0</v>
      </c>
      <c r="M12704" s="2">
        <v>17570</v>
      </c>
      <c r="N12704" s="2">
        <v>4000</v>
      </c>
      <c r="O12704">
        <v>0</v>
      </c>
      <c r="P12704" t="s">
        <v>24</v>
      </c>
      <c r="Q12704" t="s">
        <v>160</v>
      </c>
      <c r="R12704" t="s">
        <v>158</v>
      </c>
      <c r="S12704" t="s">
        <v>25</v>
      </c>
      <c r="T12704" t="s">
        <v>64</v>
      </c>
      <c r="U12704" t="s">
        <v>2650</v>
      </c>
      <c r="V12704" t="s">
        <v>89</v>
      </c>
      <c r="W12704" t="s">
        <v>94</v>
      </c>
      <c r="X12704" t="s">
        <v>159</v>
      </c>
      <c r="Y12704">
        <v>253104</v>
      </c>
    </row>
    <row r="12705" spans="1:25" x14ac:dyDescent="0.3">
      <c r="A12705" t="s">
        <v>95</v>
      </c>
      <c r="B12705" t="s">
        <v>89</v>
      </c>
      <c r="C12705" t="s">
        <v>21</v>
      </c>
      <c r="D12705">
        <v>2</v>
      </c>
      <c r="E12705" s="1">
        <v>39657.722222222219</v>
      </c>
      <c r="F12705">
        <v>1</v>
      </c>
      <c r="G12705" t="s">
        <v>31</v>
      </c>
      <c r="H12705" t="s">
        <v>47</v>
      </c>
      <c r="I12705" t="s">
        <v>26</v>
      </c>
      <c r="J12705" t="s">
        <v>26</v>
      </c>
      <c r="K12705">
        <v>0</v>
      </c>
      <c r="L12705">
        <v>0</v>
      </c>
      <c r="M12705">
        <v>0</v>
      </c>
      <c r="N12705" s="2">
        <v>7000</v>
      </c>
      <c r="O12705">
        <v>0</v>
      </c>
      <c r="P12705" t="s">
        <v>24</v>
      </c>
      <c r="Q12705" t="s">
        <v>160</v>
      </c>
      <c r="R12705" t="s">
        <v>158</v>
      </c>
      <c r="S12705" t="s">
        <v>25</v>
      </c>
      <c r="T12705" t="s">
        <v>27</v>
      </c>
      <c r="U12705" t="s">
        <v>2650</v>
      </c>
      <c r="V12705" t="s">
        <v>89</v>
      </c>
      <c r="W12705" t="s">
        <v>94</v>
      </c>
      <c r="X12705" t="s">
        <v>159</v>
      </c>
      <c r="Y12705">
        <v>240496</v>
      </c>
    </row>
    <row r="12706" spans="1:25" x14ac:dyDescent="0.3">
      <c r="A12706" t="s">
        <v>95</v>
      </c>
      <c r="B12706" t="s">
        <v>89</v>
      </c>
      <c r="C12706" t="s">
        <v>21</v>
      </c>
      <c r="D12706">
        <v>2</v>
      </c>
      <c r="E12706" s="1">
        <v>37434.427083333336</v>
      </c>
      <c r="F12706">
        <v>1</v>
      </c>
      <c r="G12706" t="s">
        <v>31</v>
      </c>
      <c r="H12706" t="s">
        <v>56</v>
      </c>
      <c r="I12706" t="s">
        <v>26</v>
      </c>
      <c r="J12706" t="s">
        <v>26</v>
      </c>
      <c r="K12706">
        <v>0</v>
      </c>
      <c r="L12706">
        <v>0</v>
      </c>
      <c r="M12706">
        <v>500</v>
      </c>
      <c r="N12706">
        <v>0</v>
      </c>
      <c r="O12706">
        <v>0</v>
      </c>
      <c r="P12706" t="s">
        <v>24</v>
      </c>
      <c r="Q12706" t="s">
        <v>816</v>
      </c>
      <c r="R12706" t="s">
        <v>1150</v>
      </c>
      <c r="S12706" t="s">
        <v>25</v>
      </c>
      <c r="T12706" t="s">
        <v>27</v>
      </c>
      <c r="U12706" t="s">
        <v>2650</v>
      </c>
      <c r="V12706" t="s">
        <v>89</v>
      </c>
      <c r="W12706" t="s">
        <v>94</v>
      </c>
      <c r="X12706" t="s">
        <v>1151</v>
      </c>
      <c r="Y12706">
        <v>352915</v>
      </c>
    </row>
    <row r="12707" spans="1:25" x14ac:dyDescent="0.3">
      <c r="A12707" t="s">
        <v>95</v>
      </c>
      <c r="B12707" t="s">
        <v>89</v>
      </c>
      <c r="C12707" t="s">
        <v>21</v>
      </c>
      <c r="D12707">
        <v>2</v>
      </c>
      <c r="E12707" s="1">
        <v>41699.711805555555</v>
      </c>
      <c r="F12707">
        <v>1</v>
      </c>
      <c r="G12707" t="s">
        <v>31</v>
      </c>
      <c r="H12707" t="s">
        <v>47</v>
      </c>
      <c r="I12707" t="s">
        <v>26</v>
      </c>
      <c r="J12707" t="s">
        <v>26</v>
      </c>
      <c r="K12707">
        <v>0</v>
      </c>
      <c r="L12707">
        <v>0</v>
      </c>
      <c r="M12707">
        <v>0</v>
      </c>
      <c r="N12707">
        <v>0</v>
      </c>
      <c r="O12707">
        <v>0</v>
      </c>
      <c r="P12707" t="s">
        <v>24</v>
      </c>
      <c r="Q12707" t="s">
        <v>46</v>
      </c>
      <c r="R12707" t="s">
        <v>44</v>
      </c>
      <c r="S12707" t="s">
        <v>25</v>
      </c>
      <c r="T12707" t="s">
        <v>27</v>
      </c>
      <c r="U12707" t="s">
        <v>2650</v>
      </c>
      <c r="V12707" t="s">
        <v>55</v>
      </c>
      <c r="W12707" t="s">
        <v>77</v>
      </c>
      <c r="X12707" t="s">
        <v>45</v>
      </c>
      <c r="Y12707">
        <v>7145</v>
      </c>
    </row>
    <row r="12708" spans="1:25" x14ac:dyDescent="0.3">
      <c r="A12708" t="s">
        <v>95</v>
      </c>
      <c r="B12708" t="s">
        <v>89</v>
      </c>
      <c r="C12708" t="s">
        <v>21</v>
      </c>
      <c r="D12708">
        <v>2</v>
      </c>
      <c r="E12708" s="1">
        <v>38678.373611111114</v>
      </c>
      <c r="F12708">
        <v>1</v>
      </c>
      <c r="G12708" t="s">
        <v>31</v>
      </c>
      <c r="H12708" t="s">
        <v>47</v>
      </c>
      <c r="I12708" t="s">
        <v>26</v>
      </c>
      <c r="J12708" t="s">
        <v>26</v>
      </c>
      <c r="K12708">
        <v>0</v>
      </c>
      <c r="L12708">
        <v>0</v>
      </c>
      <c r="M12708">
        <v>0</v>
      </c>
      <c r="N12708">
        <v>0</v>
      </c>
      <c r="O12708">
        <v>0</v>
      </c>
      <c r="P12708" t="s">
        <v>24</v>
      </c>
      <c r="Q12708" t="s">
        <v>86</v>
      </c>
      <c r="R12708" t="s">
        <v>96</v>
      </c>
      <c r="S12708" t="s">
        <v>25</v>
      </c>
      <c r="T12708" t="s">
        <v>64</v>
      </c>
      <c r="U12708" t="s">
        <v>2654</v>
      </c>
      <c r="V12708" t="s">
        <v>55</v>
      </c>
      <c r="W12708" t="s">
        <v>77</v>
      </c>
      <c r="X12708" t="s">
        <v>97</v>
      </c>
      <c r="Y12708">
        <v>246513</v>
      </c>
    </row>
    <row r="12709" spans="1:25" x14ac:dyDescent="0.3">
      <c r="A12709" t="s">
        <v>95</v>
      </c>
      <c r="B12709" t="s">
        <v>89</v>
      </c>
      <c r="C12709" t="s">
        <v>21</v>
      </c>
      <c r="D12709">
        <v>2</v>
      </c>
      <c r="E12709" s="1">
        <v>38585.454861111109</v>
      </c>
      <c r="F12709">
        <v>1</v>
      </c>
      <c r="G12709" t="s">
        <v>31</v>
      </c>
      <c r="H12709" t="s">
        <v>56</v>
      </c>
      <c r="I12709" t="s">
        <v>26</v>
      </c>
      <c r="J12709" t="s">
        <v>26</v>
      </c>
      <c r="K12709">
        <v>0</v>
      </c>
      <c r="L12709">
        <v>0</v>
      </c>
      <c r="M12709">
        <v>0</v>
      </c>
      <c r="N12709">
        <v>0</v>
      </c>
      <c r="O12709">
        <v>0</v>
      </c>
      <c r="P12709" t="s">
        <v>24</v>
      </c>
      <c r="Q12709" t="s">
        <v>86</v>
      </c>
      <c r="R12709" t="s">
        <v>522</v>
      </c>
      <c r="S12709" t="s">
        <v>25</v>
      </c>
      <c r="T12709" t="s">
        <v>27</v>
      </c>
      <c r="U12709" t="s">
        <v>2654</v>
      </c>
      <c r="V12709" t="s">
        <v>55</v>
      </c>
      <c r="W12709" t="s">
        <v>77</v>
      </c>
      <c r="X12709" t="s">
        <v>523</v>
      </c>
      <c r="Y12709">
        <v>310944</v>
      </c>
    </row>
    <row r="12710" spans="1:25" x14ac:dyDescent="0.3">
      <c r="A12710" t="s">
        <v>95</v>
      </c>
      <c r="B12710" t="s">
        <v>89</v>
      </c>
      <c r="C12710" t="s">
        <v>21</v>
      </c>
      <c r="D12710">
        <v>2</v>
      </c>
      <c r="E12710" s="1">
        <v>40442.750694444447</v>
      </c>
      <c r="F12710">
        <v>1</v>
      </c>
      <c r="G12710" t="s">
        <v>31</v>
      </c>
      <c r="H12710" t="s">
        <v>56</v>
      </c>
      <c r="I12710" t="s">
        <v>26</v>
      </c>
      <c r="J12710" t="s">
        <v>26</v>
      </c>
      <c r="K12710">
        <v>0</v>
      </c>
      <c r="L12710">
        <v>0</v>
      </c>
      <c r="M12710">
        <v>0</v>
      </c>
      <c r="N12710">
        <v>0</v>
      </c>
      <c r="O12710">
        <v>0</v>
      </c>
      <c r="P12710" t="s">
        <v>24</v>
      </c>
      <c r="Q12710" t="s">
        <v>228</v>
      </c>
      <c r="R12710" t="s">
        <v>274</v>
      </c>
      <c r="S12710" t="s">
        <v>25</v>
      </c>
      <c r="T12710" t="s">
        <v>27</v>
      </c>
      <c r="U12710" t="s">
        <v>2650</v>
      </c>
      <c r="V12710" t="s">
        <v>55</v>
      </c>
      <c r="W12710" t="s">
        <v>77</v>
      </c>
      <c r="X12710" t="s">
        <v>275</v>
      </c>
      <c r="Y12710">
        <v>5483</v>
      </c>
    </row>
    <row r="12711" spans="1:25" x14ac:dyDescent="0.3">
      <c r="A12711" t="s">
        <v>95</v>
      </c>
      <c r="B12711" t="s">
        <v>89</v>
      </c>
      <c r="C12711" t="s">
        <v>21</v>
      </c>
      <c r="D12711">
        <v>2</v>
      </c>
      <c r="E12711" s="1">
        <v>41524.73541666667</v>
      </c>
      <c r="F12711">
        <v>1</v>
      </c>
      <c r="G12711" t="s">
        <v>31</v>
      </c>
      <c r="H12711" t="s">
        <v>56</v>
      </c>
      <c r="I12711" t="s">
        <v>26</v>
      </c>
      <c r="J12711" t="s">
        <v>26</v>
      </c>
      <c r="K12711">
        <v>0</v>
      </c>
      <c r="L12711">
        <v>0</v>
      </c>
      <c r="M12711">
        <v>0</v>
      </c>
      <c r="N12711">
        <v>0</v>
      </c>
      <c r="O12711">
        <v>0</v>
      </c>
      <c r="P12711" t="s">
        <v>24</v>
      </c>
      <c r="Q12711" t="s">
        <v>2664</v>
      </c>
      <c r="R12711" t="s">
        <v>568</v>
      </c>
      <c r="S12711" t="s">
        <v>25</v>
      </c>
      <c r="T12711" t="s">
        <v>27</v>
      </c>
      <c r="U12711" t="s">
        <v>2664</v>
      </c>
      <c r="V12711" t="s">
        <v>55</v>
      </c>
      <c r="W12711" t="s">
        <v>77</v>
      </c>
      <c r="X12711" t="s">
        <v>569</v>
      </c>
      <c r="Y12711">
        <v>307007</v>
      </c>
    </row>
    <row r="12712" spans="1:25" x14ac:dyDescent="0.3">
      <c r="A12712" t="s">
        <v>95</v>
      </c>
      <c r="B12712" t="s">
        <v>89</v>
      </c>
      <c r="C12712" t="s">
        <v>21</v>
      </c>
      <c r="D12712">
        <v>2</v>
      </c>
      <c r="E12712" s="1">
        <v>40411.708333333336</v>
      </c>
      <c r="F12712">
        <v>1</v>
      </c>
      <c r="G12712" t="s">
        <v>31</v>
      </c>
      <c r="H12712" t="s">
        <v>56</v>
      </c>
      <c r="I12712" t="s">
        <v>26</v>
      </c>
      <c r="J12712" t="s">
        <v>26</v>
      </c>
      <c r="K12712">
        <v>0</v>
      </c>
      <c r="L12712">
        <v>0</v>
      </c>
      <c r="M12712">
        <v>0</v>
      </c>
      <c r="N12712">
        <v>0</v>
      </c>
      <c r="O12712">
        <v>0</v>
      </c>
      <c r="P12712" t="s">
        <v>24</v>
      </c>
      <c r="Q12712" t="s">
        <v>2664</v>
      </c>
      <c r="R12712" t="s">
        <v>568</v>
      </c>
      <c r="S12712" t="s">
        <v>25</v>
      </c>
      <c r="T12712" t="s">
        <v>27</v>
      </c>
      <c r="U12712" t="s">
        <v>2664</v>
      </c>
      <c r="V12712" t="s">
        <v>55</v>
      </c>
      <c r="W12712" t="s">
        <v>77</v>
      </c>
      <c r="X12712" t="s">
        <v>569</v>
      </c>
      <c r="Y12712">
        <v>240624</v>
      </c>
    </row>
    <row r="12713" spans="1:25" x14ac:dyDescent="0.3">
      <c r="A12713" t="s">
        <v>95</v>
      </c>
      <c r="B12713" t="s">
        <v>89</v>
      </c>
      <c r="C12713" t="s">
        <v>21</v>
      </c>
      <c r="D12713">
        <v>3</v>
      </c>
      <c r="E12713" s="1">
        <v>40730.256944444445</v>
      </c>
      <c r="F12713">
        <v>1</v>
      </c>
      <c r="G12713" t="s">
        <v>31</v>
      </c>
      <c r="H12713" t="s">
        <v>47</v>
      </c>
      <c r="I12713" t="s">
        <v>26</v>
      </c>
      <c r="J12713" t="s">
        <v>26</v>
      </c>
      <c r="K12713">
        <v>0</v>
      </c>
      <c r="L12713">
        <v>0</v>
      </c>
      <c r="M12713">
        <v>0</v>
      </c>
      <c r="N12713">
        <v>0</v>
      </c>
      <c r="O12713">
        <v>0</v>
      </c>
      <c r="P12713" t="s">
        <v>24</v>
      </c>
      <c r="Q12713" t="s">
        <v>2666</v>
      </c>
      <c r="R12713" t="s">
        <v>481</v>
      </c>
      <c r="S12713" t="s">
        <v>25</v>
      </c>
      <c r="T12713" t="s">
        <v>27</v>
      </c>
      <c r="U12713" t="s">
        <v>2665</v>
      </c>
      <c r="V12713" t="s">
        <v>55</v>
      </c>
      <c r="W12713" t="s">
        <v>77</v>
      </c>
      <c r="X12713" t="s">
        <v>482</v>
      </c>
      <c r="Y12713">
        <v>3443</v>
      </c>
    </row>
    <row r="12714" spans="1:25" x14ac:dyDescent="0.3">
      <c r="A12714" t="s">
        <v>95</v>
      </c>
      <c r="B12714" t="s">
        <v>89</v>
      </c>
      <c r="C12714" t="s">
        <v>21</v>
      </c>
      <c r="D12714">
        <v>2</v>
      </c>
      <c r="E12714" s="1">
        <v>38974.714583333334</v>
      </c>
      <c r="F12714">
        <v>1</v>
      </c>
      <c r="G12714" t="s">
        <v>31</v>
      </c>
      <c r="H12714" t="s">
        <v>47</v>
      </c>
      <c r="I12714" t="s">
        <v>26</v>
      </c>
      <c r="J12714" t="s">
        <v>26</v>
      </c>
      <c r="K12714">
        <v>0</v>
      </c>
      <c r="L12714">
        <v>0</v>
      </c>
      <c r="M12714">
        <v>0</v>
      </c>
      <c r="N12714">
        <v>10</v>
      </c>
      <c r="O12714">
        <v>0</v>
      </c>
      <c r="P12714" t="s">
        <v>24</v>
      </c>
      <c r="Q12714" t="s">
        <v>86</v>
      </c>
      <c r="R12714" t="s">
        <v>96</v>
      </c>
      <c r="S12714" t="s">
        <v>25</v>
      </c>
      <c r="T12714" t="s">
        <v>27</v>
      </c>
      <c r="U12714" t="s">
        <v>2654</v>
      </c>
      <c r="V12714" t="s">
        <v>55</v>
      </c>
      <c r="W12714" t="s">
        <v>77</v>
      </c>
      <c r="X12714" t="s">
        <v>97</v>
      </c>
      <c r="Y12714">
        <v>359434</v>
      </c>
    </row>
    <row r="12715" spans="1:25" x14ac:dyDescent="0.3">
      <c r="A12715" t="s">
        <v>95</v>
      </c>
      <c r="B12715" t="s">
        <v>89</v>
      </c>
      <c r="C12715" t="s">
        <v>21</v>
      </c>
      <c r="D12715">
        <v>2</v>
      </c>
      <c r="E12715" s="1">
        <v>40083.722916666666</v>
      </c>
      <c r="F12715">
        <v>1</v>
      </c>
      <c r="G12715" t="s">
        <v>31</v>
      </c>
      <c r="H12715" t="s">
        <v>56</v>
      </c>
      <c r="I12715" t="s">
        <v>26</v>
      </c>
      <c r="J12715" t="s">
        <v>26</v>
      </c>
      <c r="K12715">
        <v>0</v>
      </c>
      <c r="L12715">
        <v>0</v>
      </c>
      <c r="M12715">
        <v>0</v>
      </c>
      <c r="N12715">
        <v>15</v>
      </c>
      <c r="O12715">
        <v>0</v>
      </c>
      <c r="P12715" t="s">
        <v>24</v>
      </c>
      <c r="Q12715" t="s">
        <v>86</v>
      </c>
      <c r="R12715" t="s">
        <v>522</v>
      </c>
      <c r="S12715" t="s">
        <v>25</v>
      </c>
      <c r="T12715" t="s">
        <v>27</v>
      </c>
      <c r="U12715" t="s">
        <v>2654</v>
      </c>
      <c r="V12715" t="s">
        <v>55</v>
      </c>
      <c r="W12715" t="s">
        <v>77</v>
      </c>
      <c r="X12715" t="s">
        <v>523</v>
      </c>
      <c r="Y12715">
        <v>345376</v>
      </c>
    </row>
    <row r="12716" spans="1:25" x14ac:dyDescent="0.3">
      <c r="A12716" t="s">
        <v>95</v>
      </c>
      <c r="B12716" t="s">
        <v>89</v>
      </c>
      <c r="C12716" t="s">
        <v>21</v>
      </c>
      <c r="D12716">
        <v>2</v>
      </c>
      <c r="E12716" s="1">
        <v>40415.663888888892</v>
      </c>
      <c r="F12716">
        <v>1</v>
      </c>
      <c r="G12716" t="s">
        <v>31</v>
      </c>
      <c r="H12716" t="s">
        <v>56</v>
      </c>
      <c r="I12716" t="s">
        <v>26</v>
      </c>
      <c r="J12716" t="s">
        <v>26</v>
      </c>
      <c r="K12716">
        <v>0</v>
      </c>
      <c r="L12716">
        <v>0</v>
      </c>
      <c r="M12716">
        <v>0</v>
      </c>
      <c r="N12716">
        <v>50</v>
      </c>
      <c r="O12716">
        <v>0</v>
      </c>
      <c r="P12716" t="s">
        <v>24</v>
      </c>
      <c r="Q12716" t="s">
        <v>2666</v>
      </c>
      <c r="R12716" t="s">
        <v>481</v>
      </c>
      <c r="S12716" t="s">
        <v>25</v>
      </c>
      <c r="T12716" t="s">
        <v>27</v>
      </c>
      <c r="U12716" t="s">
        <v>2665</v>
      </c>
      <c r="V12716" t="s">
        <v>55</v>
      </c>
      <c r="W12716" t="s">
        <v>77</v>
      </c>
      <c r="X12716" t="s">
        <v>482</v>
      </c>
      <c r="Y12716">
        <v>317892</v>
      </c>
    </row>
    <row r="12717" spans="1:25" x14ac:dyDescent="0.3">
      <c r="A12717" t="s">
        <v>95</v>
      </c>
      <c r="B12717" t="s">
        <v>89</v>
      </c>
      <c r="C12717" t="s">
        <v>21</v>
      </c>
      <c r="D12717">
        <v>2</v>
      </c>
      <c r="E12717" s="1">
        <v>41013.461805555555</v>
      </c>
      <c r="F12717">
        <v>1</v>
      </c>
      <c r="G12717" t="s">
        <v>31</v>
      </c>
      <c r="H12717" t="s">
        <v>47</v>
      </c>
      <c r="I12717" t="s">
        <v>26</v>
      </c>
      <c r="J12717" t="s">
        <v>26</v>
      </c>
      <c r="K12717">
        <v>0</v>
      </c>
      <c r="L12717">
        <v>0</v>
      </c>
      <c r="M12717">
        <v>0</v>
      </c>
      <c r="N12717">
        <v>75</v>
      </c>
      <c r="O12717">
        <v>0</v>
      </c>
      <c r="P12717" t="s">
        <v>24</v>
      </c>
      <c r="Q12717" t="s">
        <v>2664</v>
      </c>
      <c r="R12717" t="s">
        <v>538</v>
      </c>
      <c r="S12717" t="s">
        <v>25</v>
      </c>
      <c r="T12717" t="s">
        <v>27</v>
      </c>
      <c r="U12717" t="s">
        <v>2664</v>
      </c>
      <c r="V12717" t="s">
        <v>55</v>
      </c>
      <c r="W12717" t="s">
        <v>77</v>
      </c>
      <c r="X12717" t="s">
        <v>539</v>
      </c>
      <c r="Y12717">
        <v>7559</v>
      </c>
    </row>
    <row r="12718" spans="1:25" x14ac:dyDescent="0.3">
      <c r="A12718" t="s">
        <v>95</v>
      </c>
      <c r="B12718" t="s">
        <v>89</v>
      </c>
      <c r="C12718" t="s">
        <v>21</v>
      </c>
      <c r="D12718">
        <v>2</v>
      </c>
      <c r="E12718" s="1">
        <v>41463.465277777781</v>
      </c>
      <c r="F12718">
        <v>1</v>
      </c>
      <c r="G12718" t="s">
        <v>31</v>
      </c>
      <c r="H12718" t="s">
        <v>47</v>
      </c>
      <c r="I12718" t="s">
        <v>26</v>
      </c>
      <c r="J12718" t="s">
        <v>26</v>
      </c>
      <c r="K12718">
        <v>0</v>
      </c>
      <c r="L12718">
        <v>0</v>
      </c>
      <c r="M12718">
        <v>0</v>
      </c>
      <c r="N12718">
        <v>100</v>
      </c>
      <c r="O12718">
        <v>0</v>
      </c>
      <c r="P12718" t="s">
        <v>24</v>
      </c>
      <c r="Q12718" t="s">
        <v>86</v>
      </c>
      <c r="R12718" t="s">
        <v>96</v>
      </c>
      <c r="S12718" t="s">
        <v>25</v>
      </c>
      <c r="T12718" t="s">
        <v>27</v>
      </c>
      <c r="U12718" t="s">
        <v>2654</v>
      </c>
      <c r="V12718" t="s">
        <v>55</v>
      </c>
      <c r="W12718" t="s">
        <v>77</v>
      </c>
      <c r="X12718" t="s">
        <v>97</v>
      </c>
      <c r="Y12718">
        <v>262077</v>
      </c>
    </row>
    <row r="12719" spans="1:25" x14ac:dyDescent="0.3">
      <c r="A12719" t="s">
        <v>95</v>
      </c>
      <c r="B12719" t="s">
        <v>89</v>
      </c>
      <c r="C12719" t="s">
        <v>21</v>
      </c>
      <c r="D12719">
        <v>2</v>
      </c>
      <c r="E12719" s="1">
        <v>41736.260416666664</v>
      </c>
      <c r="F12719">
        <v>1</v>
      </c>
      <c r="G12719" t="s">
        <v>31</v>
      </c>
      <c r="H12719" t="s">
        <v>56</v>
      </c>
      <c r="I12719" t="s">
        <v>26</v>
      </c>
      <c r="J12719" t="s">
        <v>26</v>
      </c>
      <c r="K12719">
        <v>0</v>
      </c>
      <c r="L12719">
        <v>0</v>
      </c>
      <c r="M12719">
        <v>0</v>
      </c>
      <c r="N12719">
        <v>100</v>
      </c>
      <c r="O12719">
        <v>0</v>
      </c>
      <c r="P12719" t="s">
        <v>24</v>
      </c>
      <c r="Q12719" t="s">
        <v>245</v>
      </c>
      <c r="R12719" t="s">
        <v>243</v>
      </c>
      <c r="S12719" t="s">
        <v>25</v>
      </c>
      <c r="T12719" t="s">
        <v>27</v>
      </c>
      <c r="U12719" t="s">
        <v>2654</v>
      </c>
      <c r="V12719" t="s">
        <v>55</v>
      </c>
      <c r="W12719" t="s">
        <v>77</v>
      </c>
      <c r="X12719" t="s">
        <v>244</v>
      </c>
      <c r="Y12719">
        <v>7866</v>
      </c>
    </row>
    <row r="12720" spans="1:25" x14ac:dyDescent="0.3">
      <c r="A12720" t="s">
        <v>95</v>
      </c>
      <c r="B12720" t="s">
        <v>89</v>
      </c>
      <c r="C12720" t="s">
        <v>21</v>
      </c>
      <c r="D12720">
        <v>2</v>
      </c>
      <c r="E12720" s="1">
        <v>40083.706250000003</v>
      </c>
      <c r="F12720">
        <v>1</v>
      </c>
      <c r="G12720" t="s">
        <v>31</v>
      </c>
      <c r="H12720" t="s">
        <v>56</v>
      </c>
      <c r="I12720" t="s">
        <v>26</v>
      </c>
      <c r="J12720" t="s">
        <v>26</v>
      </c>
      <c r="K12720">
        <v>0</v>
      </c>
      <c r="L12720">
        <v>0</v>
      </c>
      <c r="M12720">
        <v>0</v>
      </c>
      <c r="N12720">
        <v>0</v>
      </c>
      <c r="O12720">
        <v>0</v>
      </c>
      <c r="P12720" t="s">
        <v>24</v>
      </c>
      <c r="Q12720" t="s">
        <v>128</v>
      </c>
      <c r="R12720" t="s">
        <v>587</v>
      </c>
      <c r="S12720" t="s">
        <v>25</v>
      </c>
      <c r="T12720" t="s">
        <v>27</v>
      </c>
      <c r="U12720" t="s">
        <v>2657</v>
      </c>
      <c r="V12720" t="s">
        <v>55</v>
      </c>
      <c r="W12720" t="s">
        <v>77</v>
      </c>
      <c r="X12720" t="s">
        <v>588</v>
      </c>
      <c r="Y12720">
        <v>8677</v>
      </c>
    </row>
    <row r="12721" spans="1:25" x14ac:dyDescent="0.3">
      <c r="A12721" t="s">
        <v>95</v>
      </c>
      <c r="B12721" t="s">
        <v>89</v>
      </c>
      <c r="C12721" t="s">
        <v>21</v>
      </c>
      <c r="D12721">
        <v>2</v>
      </c>
      <c r="E12721" s="1">
        <v>40838.620138888888</v>
      </c>
      <c r="F12721">
        <v>1</v>
      </c>
      <c r="G12721" t="s">
        <v>31</v>
      </c>
      <c r="H12721" t="s">
        <v>47</v>
      </c>
      <c r="I12721" t="s">
        <v>26</v>
      </c>
      <c r="J12721" t="s">
        <v>26</v>
      </c>
      <c r="K12721">
        <v>0</v>
      </c>
      <c r="L12721">
        <v>0</v>
      </c>
      <c r="M12721">
        <v>0</v>
      </c>
      <c r="N12721">
        <v>200</v>
      </c>
      <c r="O12721">
        <v>0</v>
      </c>
      <c r="P12721" t="s">
        <v>24</v>
      </c>
      <c r="Q12721" t="s">
        <v>2664</v>
      </c>
      <c r="R12721" t="s">
        <v>538</v>
      </c>
      <c r="S12721" t="s">
        <v>25</v>
      </c>
      <c r="T12721" t="s">
        <v>27</v>
      </c>
      <c r="U12721" t="s">
        <v>2664</v>
      </c>
      <c r="V12721" t="s">
        <v>55</v>
      </c>
      <c r="W12721" t="s">
        <v>77</v>
      </c>
      <c r="X12721" t="s">
        <v>539</v>
      </c>
      <c r="Y12721">
        <v>6019</v>
      </c>
    </row>
    <row r="12722" spans="1:25" x14ac:dyDescent="0.3">
      <c r="A12722" t="s">
        <v>95</v>
      </c>
      <c r="B12722" t="s">
        <v>89</v>
      </c>
      <c r="C12722" t="s">
        <v>21</v>
      </c>
      <c r="D12722">
        <v>2</v>
      </c>
      <c r="E12722" s="1">
        <v>40472.697916666664</v>
      </c>
      <c r="F12722">
        <v>1</v>
      </c>
      <c r="G12722" t="s">
        <v>31</v>
      </c>
      <c r="H12722" t="s">
        <v>56</v>
      </c>
      <c r="I12722" t="s">
        <v>122</v>
      </c>
      <c r="J12722" t="s">
        <v>26</v>
      </c>
      <c r="K12722">
        <v>0</v>
      </c>
      <c r="L12722">
        <v>0</v>
      </c>
      <c r="M12722">
        <v>0</v>
      </c>
      <c r="N12722">
        <v>0</v>
      </c>
      <c r="O12722">
        <v>0</v>
      </c>
      <c r="P12722" t="s">
        <v>24</v>
      </c>
      <c r="Q12722" t="s">
        <v>128</v>
      </c>
      <c r="R12722" t="s">
        <v>587</v>
      </c>
      <c r="S12722" t="s">
        <v>25</v>
      </c>
      <c r="T12722" t="s">
        <v>27</v>
      </c>
      <c r="U12722" t="s">
        <v>2657</v>
      </c>
      <c r="V12722" t="s">
        <v>55</v>
      </c>
      <c r="W12722" t="s">
        <v>77</v>
      </c>
      <c r="X12722" t="s">
        <v>588</v>
      </c>
      <c r="Y12722">
        <v>7531</v>
      </c>
    </row>
    <row r="12723" spans="1:25" x14ac:dyDescent="0.3">
      <c r="A12723" t="s">
        <v>95</v>
      </c>
      <c r="B12723" t="s">
        <v>89</v>
      </c>
      <c r="C12723" t="s">
        <v>21</v>
      </c>
      <c r="D12723">
        <v>2</v>
      </c>
      <c r="E12723" s="1">
        <v>39697.776388888888</v>
      </c>
      <c r="F12723">
        <v>1</v>
      </c>
      <c r="G12723" t="s">
        <v>31</v>
      </c>
      <c r="H12723" t="s">
        <v>56</v>
      </c>
      <c r="I12723" t="s">
        <v>26</v>
      </c>
      <c r="J12723" t="s">
        <v>26</v>
      </c>
      <c r="K12723">
        <v>0</v>
      </c>
      <c r="L12723">
        <v>0</v>
      </c>
      <c r="M12723">
        <v>0</v>
      </c>
      <c r="N12723" s="2">
        <v>2500</v>
      </c>
      <c r="O12723">
        <v>0</v>
      </c>
      <c r="P12723" t="s">
        <v>24</v>
      </c>
      <c r="Q12723" t="s">
        <v>816</v>
      </c>
      <c r="R12723" t="s">
        <v>1150</v>
      </c>
      <c r="S12723" t="s">
        <v>25</v>
      </c>
      <c r="T12723" t="s">
        <v>27</v>
      </c>
      <c r="U12723" t="s">
        <v>2650</v>
      </c>
      <c r="V12723" t="s">
        <v>55</v>
      </c>
      <c r="W12723" t="s">
        <v>77</v>
      </c>
      <c r="X12723" t="s">
        <v>1151</v>
      </c>
      <c r="Y12723">
        <v>7159</v>
      </c>
    </row>
    <row r="12724" spans="1:25" x14ac:dyDescent="0.3">
      <c r="A12724" t="s">
        <v>95</v>
      </c>
      <c r="B12724" t="s">
        <v>89</v>
      </c>
      <c r="C12724" t="s">
        <v>21</v>
      </c>
      <c r="D12724">
        <v>2</v>
      </c>
      <c r="E12724" s="1">
        <v>40693.35833333333</v>
      </c>
      <c r="F12724">
        <v>1</v>
      </c>
      <c r="G12724" t="s">
        <v>31</v>
      </c>
      <c r="H12724" t="s">
        <v>47</v>
      </c>
      <c r="I12724" t="s">
        <v>26</v>
      </c>
      <c r="J12724" t="s">
        <v>26</v>
      </c>
      <c r="K12724">
        <v>0</v>
      </c>
      <c r="L12724">
        <v>0</v>
      </c>
      <c r="M12724">
        <v>0</v>
      </c>
      <c r="N12724">
        <v>0</v>
      </c>
      <c r="O12724">
        <v>0</v>
      </c>
      <c r="P12724" t="s">
        <v>24</v>
      </c>
      <c r="Q12724" t="s">
        <v>245</v>
      </c>
      <c r="R12724" t="s">
        <v>243</v>
      </c>
      <c r="S12724" t="s">
        <v>25</v>
      </c>
      <c r="T12724" t="s">
        <v>27</v>
      </c>
      <c r="U12724" t="s">
        <v>2654</v>
      </c>
      <c r="V12724" t="s">
        <v>55</v>
      </c>
      <c r="W12724" t="s">
        <v>77</v>
      </c>
      <c r="X12724" t="s">
        <v>244</v>
      </c>
      <c r="Y12724">
        <v>16507</v>
      </c>
    </row>
    <row r="12725" spans="1:25" x14ac:dyDescent="0.3">
      <c r="A12725" t="s">
        <v>95</v>
      </c>
      <c r="B12725" t="s">
        <v>89</v>
      </c>
      <c r="C12725" t="s">
        <v>21</v>
      </c>
      <c r="D12725">
        <v>2</v>
      </c>
      <c r="E12725" s="1">
        <v>41608.46875</v>
      </c>
      <c r="F12725">
        <v>1</v>
      </c>
      <c r="G12725" t="s">
        <v>31</v>
      </c>
      <c r="H12725" t="s">
        <v>47</v>
      </c>
      <c r="I12725" t="s">
        <v>26</v>
      </c>
      <c r="J12725" t="s">
        <v>26</v>
      </c>
      <c r="K12725">
        <v>0</v>
      </c>
      <c r="L12725">
        <v>0</v>
      </c>
      <c r="M12725">
        <v>0</v>
      </c>
      <c r="N12725">
        <v>0</v>
      </c>
      <c r="O12725">
        <v>0</v>
      </c>
      <c r="P12725" t="s">
        <v>24</v>
      </c>
      <c r="Q12725" t="s">
        <v>245</v>
      </c>
      <c r="R12725" t="s">
        <v>243</v>
      </c>
      <c r="S12725" t="s">
        <v>25</v>
      </c>
      <c r="T12725" t="s">
        <v>27</v>
      </c>
      <c r="U12725" t="s">
        <v>2654</v>
      </c>
      <c r="V12725" t="s">
        <v>55</v>
      </c>
      <c r="W12725" t="s">
        <v>77</v>
      </c>
      <c r="X12725" t="s">
        <v>244</v>
      </c>
      <c r="Y12725">
        <v>17516</v>
      </c>
    </row>
    <row r="12726" spans="1:25" x14ac:dyDescent="0.3">
      <c r="A12726" t="s">
        <v>95</v>
      </c>
      <c r="B12726" t="s">
        <v>89</v>
      </c>
      <c r="C12726" t="s">
        <v>21</v>
      </c>
      <c r="D12726">
        <v>2</v>
      </c>
      <c r="E12726" s="1">
        <v>37769.784722222219</v>
      </c>
      <c r="F12726">
        <v>1</v>
      </c>
      <c r="G12726" t="s">
        <v>31</v>
      </c>
      <c r="H12726" t="s">
        <v>56</v>
      </c>
      <c r="I12726" t="s">
        <v>26</v>
      </c>
      <c r="J12726" t="s">
        <v>143</v>
      </c>
      <c r="K12726">
        <v>0</v>
      </c>
      <c r="L12726">
        <v>0</v>
      </c>
      <c r="M12726">
        <v>0</v>
      </c>
      <c r="N12726">
        <v>0</v>
      </c>
      <c r="O12726">
        <v>0</v>
      </c>
      <c r="P12726" t="s">
        <v>24</v>
      </c>
      <c r="Q12726" t="s">
        <v>2664</v>
      </c>
      <c r="R12726" t="s">
        <v>538</v>
      </c>
      <c r="S12726" t="s">
        <v>25</v>
      </c>
      <c r="T12726" t="s">
        <v>27</v>
      </c>
      <c r="U12726" t="s">
        <v>2664</v>
      </c>
      <c r="V12726" t="s">
        <v>55</v>
      </c>
      <c r="W12726" t="s">
        <v>77</v>
      </c>
      <c r="X12726" t="s">
        <v>539</v>
      </c>
      <c r="Y12726">
        <v>16291</v>
      </c>
    </row>
    <row r="12727" spans="1:25" x14ac:dyDescent="0.3">
      <c r="A12727" t="s">
        <v>95</v>
      </c>
      <c r="B12727" t="s">
        <v>89</v>
      </c>
      <c r="C12727" t="s">
        <v>21</v>
      </c>
      <c r="D12727">
        <v>2</v>
      </c>
      <c r="E12727" s="1">
        <v>36571.541666666664</v>
      </c>
      <c r="F12727">
        <v>1</v>
      </c>
      <c r="G12727" t="s">
        <v>31</v>
      </c>
      <c r="H12727" t="s">
        <v>47</v>
      </c>
      <c r="I12727" t="s">
        <v>26</v>
      </c>
      <c r="J12727" t="s">
        <v>26</v>
      </c>
      <c r="K12727">
        <v>0</v>
      </c>
      <c r="L12727">
        <v>0</v>
      </c>
      <c r="M12727">
        <v>0</v>
      </c>
      <c r="N12727">
        <v>0</v>
      </c>
      <c r="O12727">
        <v>0</v>
      </c>
      <c r="P12727" t="s">
        <v>24</v>
      </c>
      <c r="Q12727" t="s">
        <v>2664</v>
      </c>
      <c r="R12727" t="s">
        <v>538</v>
      </c>
      <c r="S12727" t="s">
        <v>25</v>
      </c>
      <c r="T12727" t="s">
        <v>27</v>
      </c>
      <c r="U12727" t="s">
        <v>2664</v>
      </c>
      <c r="V12727" t="s">
        <v>55</v>
      </c>
      <c r="W12727" t="s">
        <v>77</v>
      </c>
      <c r="X12727" t="s">
        <v>539</v>
      </c>
      <c r="Y12727">
        <v>16414</v>
      </c>
    </row>
    <row r="12728" spans="1:25" x14ac:dyDescent="0.3">
      <c r="A12728" t="s">
        <v>95</v>
      </c>
      <c r="B12728" t="s">
        <v>89</v>
      </c>
      <c r="C12728" t="s">
        <v>21</v>
      </c>
      <c r="D12728">
        <v>2</v>
      </c>
      <c r="E12728" s="1">
        <v>39243.723611111112</v>
      </c>
      <c r="F12728">
        <v>1</v>
      </c>
      <c r="G12728" t="s">
        <v>31</v>
      </c>
      <c r="H12728" t="s">
        <v>47</v>
      </c>
      <c r="I12728" t="s">
        <v>26</v>
      </c>
      <c r="J12728" t="s">
        <v>26</v>
      </c>
      <c r="K12728">
        <v>0</v>
      </c>
      <c r="L12728">
        <v>0</v>
      </c>
      <c r="M12728">
        <v>0</v>
      </c>
      <c r="N12728">
        <v>0</v>
      </c>
      <c r="O12728">
        <v>0</v>
      </c>
      <c r="P12728" t="s">
        <v>24</v>
      </c>
      <c r="Q12728" t="s">
        <v>2664</v>
      </c>
      <c r="R12728" t="s">
        <v>538</v>
      </c>
      <c r="S12728" t="s">
        <v>25</v>
      </c>
      <c r="T12728" t="s">
        <v>27</v>
      </c>
      <c r="U12728" t="s">
        <v>2664</v>
      </c>
      <c r="V12728" t="s">
        <v>55</v>
      </c>
      <c r="W12728" t="s">
        <v>77</v>
      </c>
      <c r="X12728" t="s">
        <v>539</v>
      </c>
      <c r="Y12728">
        <v>17514</v>
      </c>
    </row>
    <row r="12729" spans="1:25" x14ac:dyDescent="0.3">
      <c r="A12729" t="s">
        <v>95</v>
      </c>
      <c r="B12729" t="s">
        <v>89</v>
      </c>
      <c r="C12729" t="s">
        <v>21</v>
      </c>
      <c r="D12729">
        <v>2</v>
      </c>
      <c r="E12729" s="1">
        <v>41478.265972222223</v>
      </c>
      <c r="F12729">
        <v>1</v>
      </c>
      <c r="G12729" t="s">
        <v>31</v>
      </c>
      <c r="H12729" t="s">
        <v>47</v>
      </c>
      <c r="I12729" t="s">
        <v>26</v>
      </c>
      <c r="J12729" t="s">
        <v>26</v>
      </c>
      <c r="K12729">
        <v>0</v>
      </c>
      <c r="L12729">
        <v>0</v>
      </c>
      <c r="M12729">
        <v>0</v>
      </c>
      <c r="N12729">
        <v>0</v>
      </c>
      <c r="O12729">
        <v>0</v>
      </c>
      <c r="P12729" t="s">
        <v>24</v>
      </c>
      <c r="Q12729" t="s">
        <v>2671</v>
      </c>
      <c r="R12729" t="s">
        <v>383</v>
      </c>
      <c r="S12729" t="s">
        <v>25</v>
      </c>
      <c r="T12729" t="s">
        <v>27</v>
      </c>
      <c r="U12729" t="s">
        <v>2650</v>
      </c>
      <c r="V12729" t="s">
        <v>55</v>
      </c>
      <c r="W12729" t="s">
        <v>77</v>
      </c>
      <c r="X12729" t="s">
        <v>384</v>
      </c>
      <c r="Y12729">
        <v>15485</v>
      </c>
    </row>
    <row r="12730" spans="1:25" x14ac:dyDescent="0.3">
      <c r="A12730" t="s">
        <v>95</v>
      </c>
      <c r="B12730" t="s">
        <v>89</v>
      </c>
      <c r="C12730" t="s">
        <v>21</v>
      </c>
      <c r="D12730">
        <v>2</v>
      </c>
      <c r="E12730" s="1">
        <v>41515.484027777777</v>
      </c>
      <c r="F12730">
        <v>1</v>
      </c>
      <c r="G12730" t="s">
        <v>31</v>
      </c>
      <c r="H12730" t="s">
        <v>47</v>
      </c>
      <c r="I12730" t="s">
        <v>26</v>
      </c>
      <c r="J12730" t="s">
        <v>26</v>
      </c>
      <c r="K12730">
        <v>0</v>
      </c>
      <c r="L12730">
        <v>0</v>
      </c>
      <c r="M12730">
        <v>0</v>
      </c>
      <c r="N12730">
        <v>0</v>
      </c>
      <c r="O12730">
        <v>0</v>
      </c>
      <c r="P12730" t="s">
        <v>24</v>
      </c>
      <c r="Q12730" t="s">
        <v>2671</v>
      </c>
      <c r="R12730" t="s">
        <v>383</v>
      </c>
      <c r="S12730" t="s">
        <v>25</v>
      </c>
      <c r="T12730" t="s">
        <v>27</v>
      </c>
      <c r="U12730" t="s">
        <v>2650</v>
      </c>
      <c r="V12730" t="s">
        <v>55</v>
      </c>
      <c r="W12730" t="s">
        <v>77</v>
      </c>
      <c r="X12730" t="s">
        <v>384</v>
      </c>
      <c r="Y12730">
        <v>17415</v>
      </c>
    </row>
    <row r="12731" spans="1:25" x14ac:dyDescent="0.3">
      <c r="A12731" t="s">
        <v>95</v>
      </c>
      <c r="B12731" t="s">
        <v>89</v>
      </c>
      <c r="C12731" t="s">
        <v>21</v>
      </c>
      <c r="D12731">
        <v>2</v>
      </c>
      <c r="E12731" s="1">
        <v>41716.372916666667</v>
      </c>
      <c r="F12731">
        <v>1</v>
      </c>
      <c r="G12731" t="s">
        <v>31</v>
      </c>
      <c r="H12731" t="s">
        <v>56</v>
      </c>
      <c r="I12731" t="s">
        <v>26</v>
      </c>
      <c r="J12731" t="s">
        <v>26</v>
      </c>
      <c r="K12731">
        <v>0</v>
      </c>
      <c r="L12731">
        <v>0</v>
      </c>
      <c r="M12731">
        <v>0</v>
      </c>
      <c r="N12731">
        <v>0</v>
      </c>
      <c r="O12731">
        <v>0</v>
      </c>
      <c r="P12731" t="s">
        <v>24</v>
      </c>
      <c r="Q12731" t="s">
        <v>2671</v>
      </c>
      <c r="R12731" t="s">
        <v>383</v>
      </c>
      <c r="S12731" t="s">
        <v>25</v>
      </c>
      <c r="T12731" t="s">
        <v>27</v>
      </c>
      <c r="U12731" t="s">
        <v>2650</v>
      </c>
      <c r="V12731" t="s">
        <v>55</v>
      </c>
      <c r="W12731" t="s">
        <v>77</v>
      </c>
      <c r="X12731" t="s">
        <v>384</v>
      </c>
      <c r="Y12731">
        <v>16306</v>
      </c>
    </row>
    <row r="12732" spans="1:25" x14ac:dyDescent="0.3">
      <c r="A12732" t="s">
        <v>95</v>
      </c>
      <c r="B12732" t="s">
        <v>89</v>
      </c>
      <c r="C12732" t="s">
        <v>21</v>
      </c>
      <c r="D12732">
        <v>2</v>
      </c>
      <c r="E12732" s="1">
        <v>41075.354861111111</v>
      </c>
      <c r="F12732">
        <v>1</v>
      </c>
      <c r="G12732" t="s">
        <v>31</v>
      </c>
      <c r="H12732" t="s">
        <v>56</v>
      </c>
      <c r="I12732" t="s">
        <v>26</v>
      </c>
      <c r="J12732" t="s">
        <v>26</v>
      </c>
      <c r="K12732">
        <v>0</v>
      </c>
      <c r="L12732">
        <v>0</v>
      </c>
      <c r="M12732">
        <v>0</v>
      </c>
      <c r="N12732">
        <v>0</v>
      </c>
      <c r="O12732">
        <v>0</v>
      </c>
      <c r="P12732" t="s">
        <v>24</v>
      </c>
      <c r="Q12732" t="s">
        <v>2671</v>
      </c>
      <c r="R12732" t="s">
        <v>383</v>
      </c>
      <c r="S12732" t="s">
        <v>25</v>
      </c>
      <c r="T12732" t="s">
        <v>27</v>
      </c>
      <c r="U12732" t="s">
        <v>2650</v>
      </c>
      <c r="V12732" t="s">
        <v>55</v>
      </c>
      <c r="W12732" t="s">
        <v>77</v>
      </c>
      <c r="X12732" t="s">
        <v>384</v>
      </c>
      <c r="Y12732">
        <v>16427</v>
      </c>
    </row>
    <row r="12733" spans="1:25" x14ac:dyDescent="0.3">
      <c r="A12733" t="s">
        <v>95</v>
      </c>
      <c r="B12733" t="s">
        <v>89</v>
      </c>
      <c r="C12733" t="s">
        <v>21</v>
      </c>
      <c r="D12733">
        <v>2</v>
      </c>
      <c r="E12733" s="1">
        <v>40200.677083333336</v>
      </c>
      <c r="F12733">
        <v>1</v>
      </c>
      <c r="G12733" t="s">
        <v>31</v>
      </c>
      <c r="H12733" t="s">
        <v>56</v>
      </c>
      <c r="I12733" t="s">
        <v>125</v>
      </c>
      <c r="J12733" t="s">
        <v>113</v>
      </c>
      <c r="K12733">
        <v>0</v>
      </c>
      <c r="L12733">
        <v>0</v>
      </c>
      <c r="M12733">
        <v>0</v>
      </c>
      <c r="N12733">
        <v>0</v>
      </c>
      <c r="O12733">
        <v>0</v>
      </c>
      <c r="P12733" t="s">
        <v>24</v>
      </c>
      <c r="Q12733" t="s">
        <v>2671</v>
      </c>
      <c r="R12733" t="s">
        <v>383</v>
      </c>
      <c r="S12733" t="s">
        <v>25</v>
      </c>
      <c r="T12733" t="s">
        <v>27</v>
      </c>
      <c r="U12733" t="s">
        <v>2650</v>
      </c>
      <c r="V12733" t="s">
        <v>55</v>
      </c>
      <c r="W12733" t="s">
        <v>77</v>
      </c>
      <c r="X12733" t="s">
        <v>384</v>
      </c>
      <c r="Y12733">
        <v>17435</v>
      </c>
    </row>
    <row r="12734" spans="1:25" x14ac:dyDescent="0.3">
      <c r="A12734" t="s">
        <v>95</v>
      </c>
      <c r="B12734" t="s">
        <v>89</v>
      </c>
      <c r="C12734" t="s">
        <v>21</v>
      </c>
      <c r="D12734">
        <v>2</v>
      </c>
      <c r="E12734" s="1">
        <v>37137.75</v>
      </c>
      <c r="F12734">
        <v>1</v>
      </c>
      <c r="G12734" t="s">
        <v>31</v>
      </c>
      <c r="H12734" t="s">
        <v>56</v>
      </c>
      <c r="I12734" t="s">
        <v>26</v>
      </c>
      <c r="J12734" t="s">
        <v>26</v>
      </c>
      <c r="K12734">
        <v>0</v>
      </c>
      <c r="L12734">
        <v>0</v>
      </c>
      <c r="M12734">
        <v>0</v>
      </c>
      <c r="N12734">
        <v>0</v>
      </c>
      <c r="O12734">
        <v>0</v>
      </c>
      <c r="P12734" t="s">
        <v>24</v>
      </c>
      <c r="Q12734" t="s">
        <v>2671</v>
      </c>
      <c r="R12734" t="s">
        <v>383</v>
      </c>
      <c r="S12734" t="s">
        <v>25</v>
      </c>
      <c r="T12734" t="s">
        <v>27</v>
      </c>
      <c r="U12734" t="s">
        <v>2650</v>
      </c>
      <c r="V12734" t="s">
        <v>55</v>
      </c>
      <c r="W12734" t="s">
        <v>77</v>
      </c>
      <c r="X12734" t="s">
        <v>384</v>
      </c>
      <c r="Y12734">
        <v>17499</v>
      </c>
    </row>
    <row r="12735" spans="1:25" x14ac:dyDescent="0.3">
      <c r="A12735" t="s">
        <v>95</v>
      </c>
      <c r="B12735" t="s">
        <v>89</v>
      </c>
      <c r="C12735" t="s">
        <v>21</v>
      </c>
      <c r="D12735">
        <v>2</v>
      </c>
      <c r="E12735" s="1">
        <v>41172.6875</v>
      </c>
      <c r="F12735">
        <v>1</v>
      </c>
      <c r="G12735" t="s">
        <v>31</v>
      </c>
      <c r="H12735" t="s">
        <v>47</v>
      </c>
      <c r="I12735" t="s">
        <v>26</v>
      </c>
      <c r="J12735" t="s">
        <v>26</v>
      </c>
      <c r="K12735">
        <v>0</v>
      </c>
      <c r="L12735">
        <v>0</v>
      </c>
      <c r="M12735">
        <v>0</v>
      </c>
      <c r="N12735">
        <v>0</v>
      </c>
      <c r="O12735">
        <v>0</v>
      </c>
      <c r="P12735" t="s">
        <v>24</v>
      </c>
      <c r="Q12735" t="s">
        <v>2671</v>
      </c>
      <c r="R12735" t="s">
        <v>346</v>
      </c>
      <c r="S12735" t="s">
        <v>25</v>
      </c>
      <c r="T12735" t="s">
        <v>27</v>
      </c>
      <c r="U12735" t="s">
        <v>2650</v>
      </c>
      <c r="V12735" t="s">
        <v>55</v>
      </c>
      <c r="W12735" t="s">
        <v>77</v>
      </c>
      <c r="X12735" t="s">
        <v>395</v>
      </c>
      <c r="Y12735">
        <v>17517</v>
      </c>
    </row>
    <row r="12736" spans="1:25" x14ac:dyDescent="0.3">
      <c r="A12736" t="s">
        <v>95</v>
      </c>
      <c r="B12736" t="s">
        <v>89</v>
      </c>
      <c r="C12736" t="s">
        <v>21</v>
      </c>
      <c r="D12736">
        <v>2</v>
      </c>
      <c r="E12736" s="1">
        <v>39093.46875</v>
      </c>
      <c r="F12736">
        <v>1</v>
      </c>
      <c r="G12736" t="s">
        <v>31</v>
      </c>
      <c r="H12736" t="s">
        <v>47</v>
      </c>
      <c r="I12736" t="s">
        <v>26</v>
      </c>
      <c r="J12736" t="s">
        <v>26</v>
      </c>
      <c r="K12736">
        <v>0</v>
      </c>
      <c r="L12736">
        <v>0</v>
      </c>
      <c r="M12736">
        <v>0</v>
      </c>
      <c r="N12736">
        <v>5</v>
      </c>
      <c r="O12736">
        <v>0</v>
      </c>
      <c r="P12736" t="s">
        <v>24</v>
      </c>
      <c r="Q12736" t="s">
        <v>154</v>
      </c>
      <c r="R12736" t="s">
        <v>1616</v>
      </c>
      <c r="S12736" t="s">
        <v>25</v>
      </c>
      <c r="T12736" t="s">
        <v>27</v>
      </c>
      <c r="U12736" t="s">
        <v>2650</v>
      </c>
      <c r="V12736" t="s">
        <v>55</v>
      </c>
      <c r="W12736" t="s">
        <v>77</v>
      </c>
      <c r="X12736" t="s">
        <v>1617</v>
      </c>
      <c r="Y12736">
        <v>17592</v>
      </c>
    </row>
    <row r="12737" spans="1:25" x14ac:dyDescent="0.3">
      <c r="A12737" t="s">
        <v>95</v>
      </c>
      <c r="B12737" t="s">
        <v>89</v>
      </c>
      <c r="C12737" t="s">
        <v>21</v>
      </c>
      <c r="D12737">
        <v>2</v>
      </c>
      <c r="E12737" s="1">
        <v>39653.720833333333</v>
      </c>
      <c r="F12737">
        <v>1</v>
      </c>
      <c r="G12737" t="s">
        <v>31</v>
      </c>
      <c r="H12737" t="s">
        <v>56</v>
      </c>
      <c r="I12737" t="s">
        <v>26</v>
      </c>
      <c r="J12737" t="s">
        <v>26</v>
      </c>
      <c r="K12737">
        <v>0</v>
      </c>
      <c r="L12737">
        <v>0</v>
      </c>
      <c r="M12737">
        <v>0</v>
      </c>
      <c r="N12737">
        <v>5</v>
      </c>
      <c r="O12737">
        <v>0</v>
      </c>
      <c r="P12737" t="s">
        <v>24</v>
      </c>
      <c r="Q12737" t="s">
        <v>208</v>
      </c>
      <c r="R12737" t="s">
        <v>1311</v>
      </c>
      <c r="S12737" t="s">
        <v>25</v>
      </c>
      <c r="T12737" t="s">
        <v>27</v>
      </c>
      <c r="U12737" t="s">
        <v>208</v>
      </c>
      <c r="V12737" t="s">
        <v>55</v>
      </c>
      <c r="W12737" t="s">
        <v>77</v>
      </c>
      <c r="X12737" t="s">
        <v>1312</v>
      </c>
      <c r="Y12737">
        <v>15881</v>
      </c>
    </row>
    <row r="12738" spans="1:25" x14ac:dyDescent="0.3">
      <c r="A12738" t="s">
        <v>95</v>
      </c>
      <c r="B12738" t="s">
        <v>89</v>
      </c>
      <c r="C12738" t="s">
        <v>21</v>
      </c>
      <c r="D12738">
        <v>2</v>
      </c>
      <c r="E12738" s="1">
        <v>40743.489583333336</v>
      </c>
      <c r="F12738">
        <v>1</v>
      </c>
      <c r="G12738" t="s">
        <v>31</v>
      </c>
      <c r="H12738" t="s">
        <v>47</v>
      </c>
      <c r="I12738" t="s">
        <v>26</v>
      </c>
      <c r="J12738" t="s">
        <v>26</v>
      </c>
      <c r="K12738">
        <v>0</v>
      </c>
      <c r="L12738">
        <v>0</v>
      </c>
      <c r="M12738">
        <v>0</v>
      </c>
      <c r="N12738">
        <v>10</v>
      </c>
      <c r="O12738">
        <v>0</v>
      </c>
      <c r="P12738" t="s">
        <v>24</v>
      </c>
      <c r="Q12738" t="s">
        <v>154</v>
      </c>
      <c r="R12738" t="s">
        <v>1616</v>
      </c>
      <c r="S12738" t="s">
        <v>25</v>
      </c>
      <c r="T12738" t="s">
        <v>27</v>
      </c>
      <c r="U12738" t="s">
        <v>2650</v>
      </c>
      <c r="V12738" t="s">
        <v>55</v>
      </c>
      <c r="W12738" t="s">
        <v>77</v>
      </c>
      <c r="X12738" t="s">
        <v>1617</v>
      </c>
      <c r="Y12738">
        <v>17586</v>
      </c>
    </row>
    <row r="12739" spans="1:25" x14ac:dyDescent="0.3">
      <c r="A12739" t="s">
        <v>95</v>
      </c>
      <c r="B12739" t="s">
        <v>89</v>
      </c>
      <c r="C12739" t="s">
        <v>21</v>
      </c>
      <c r="D12739">
        <v>2</v>
      </c>
      <c r="E12739" s="1">
        <v>41103.270138888889</v>
      </c>
      <c r="F12739">
        <v>1</v>
      </c>
      <c r="G12739" t="s">
        <v>31</v>
      </c>
      <c r="H12739" t="s">
        <v>47</v>
      </c>
      <c r="I12739" t="s">
        <v>26</v>
      </c>
      <c r="J12739" t="s">
        <v>26</v>
      </c>
      <c r="K12739">
        <v>0</v>
      </c>
      <c r="L12739">
        <v>0</v>
      </c>
      <c r="M12739">
        <v>0</v>
      </c>
      <c r="N12739">
        <v>15</v>
      </c>
      <c r="O12739">
        <v>0</v>
      </c>
      <c r="P12739" t="s">
        <v>24</v>
      </c>
      <c r="Q12739" t="s">
        <v>2666</v>
      </c>
      <c r="R12739" t="s">
        <v>1291</v>
      </c>
      <c r="S12739" t="s">
        <v>25</v>
      </c>
      <c r="T12739" t="s">
        <v>27</v>
      </c>
      <c r="U12739" t="s">
        <v>2665</v>
      </c>
      <c r="V12739" t="s">
        <v>55</v>
      </c>
      <c r="W12739" t="s">
        <v>77</v>
      </c>
      <c r="X12739" t="s">
        <v>1292</v>
      </c>
      <c r="Y12739">
        <v>15996</v>
      </c>
    </row>
    <row r="12740" spans="1:25" x14ac:dyDescent="0.3">
      <c r="A12740" t="s">
        <v>95</v>
      </c>
      <c r="B12740" t="s">
        <v>89</v>
      </c>
      <c r="C12740" t="s">
        <v>21</v>
      </c>
      <c r="D12740">
        <v>2</v>
      </c>
      <c r="E12740" s="1">
        <v>37467.286111111112</v>
      </c>
      <c r="F12740">
        <v>1</v>
      </c>
      <c r="G12740" t="s">
        <v>31</v>
      </c>
      <c r="H12740" t="s">
        <v>56</v>
      </c>
      <c r="I12740" t="s">
        <v>26</v>
      </c>
      <c r="J12740" t="s">
        <v>26</v>
      </c>
      <c r="K12740">
        <v>0</v>
      </c>
      <c r="L12740">
        <v>0</v>
      </c>
      <c r="M12740">
        <v>0</v>
      </c>
      <c r="N12740">
        <v>50</v>
      </c>
      <c r="O12740">
        <v>0</v>
      </c>
      <c r="P12740" t="s">
        <v>24</v>
      </c>
      <c r="Q12740" t="s">
        <v>86</v>
      </c>
      <c r="R12740" t="s">
        <v>522</v>
      </c>
      <c r="S12740" t="s">
        <v>25</v>
      </c>
      <c r="T12740" t="s">
        <v>27</v>
      </c>
      <c r="U12740" t="s">
        <v>2654</v>
      </c>
      <c r="V12740" t="s">
        <v>55</v>
      </c>
      <c r="W12740" t="s">
        <v>77</v>
      </c>
      <c r="X12740" t="s">
        <v>523</v>
      </c>
      <c r="Y12740">
        <v>17551</v>
      </c>
    </row>
    <row r="12741" spans="1:25" x14ac:dyDescent="0.3">
      <c r="A12741" t="s">
        <v>95</v>
      </c>
      <c r="B12741" t="s">
        <v>89</v>
      </c>
      <c r="C12741" t="s">
        <v>21</v>
      </c>
      <c r="D12741">
        <v>2</v>
      </c>
      <c r="E12741" s="1">
        <v>37921.361111111109</v>
      </c>
      <c r="F12741">
        <v>1</v>
      </c>
      <c r="G12741" t="s">
        <v>31</v>
      </c>
      <c r="H12741" t="s">
        <v>56</v>
      </c>
      <c r="I12741" t="s">
        <v>26</v>
      </c>
      <c r="J12741" t="s">
        <v>26</v>
      </c>
      <c r="K12741">
        <v>0</v>
      </c>
      <c r="L12741">
        <v>0</v>
      </c>
      <c r="M12741">
        <v>0</v>
      </c>
      <c r="N12741">
        <v>50</v>
      </c>
      <c r="O12741">
        <v>0</v>
      </c>
      <c r="P12741" t="s">
        <v>24</v>
      </c>
      <c r="Q12741" t="s">
        <v>197</v>
      </c>
      <c r="R12741" t="s">
        <v>406</v>
      </c>
      <c r="S12741" t="s">
        <v>25</v>
      </c>
      <c r="T12741" t="s">
        <v>27</v>
      </c>
      <c r="U12741" t="s">
        <v>2650</v>
      </c>
      <c r="V12741" t="s">
        <v>55</v>
      </c>
      <c r="W12741" t="s">
        <v>77</v>
      </c>
      <c r="X12741" t="s">
        <v>407</v>
      </c>
      <c r="Y12741">
        <v>15503</v>
      </c>
    </row>
    <row r="12742" spans="1:25" x14ac:dyDescent="0.3">
      <c r="A12742" t="s">
        <v>95</v>
      </c>
      <c r="B12742" t="s">
        <v>89</v>
      </c>
      <c r="C12742" t="s">
        <v>21</v>
      </c>
      <c r="D12742">
        <v>2</v>
      </c>
      <c r="E12742" s="1">
        <v>37999.493055555555</v>
      </c>
      <c r="F12742">
        <v>1</v>
      </c>
      <c r="G12742" t="s">
        <v>31</v>
      </c>
      <c r="H12742" t="s">
        <v>47</v>
      </c>
      <c r="I12742" t="s">
        <v>26</v>
      </c>
      <c r="J12742" t="s">
        <v>26</v>
      </c>
      <c r="K12742">
        <v>0</v>
      </c>
      <c r="L12742">
        <v>0</v>
      </c>
      <c r="M12742">
        <v>0</v>
      </c>
      <c r="N12742">
        <v>50</v>
      </c>
      <c r="O12742">
        <v>0</v>
      </c>
      <c r="P12742" t="s">
        <v>24</v>
      </c>
      <c r="Q12742" t="s">
        <v>197</v>
      </c>
      <c r="R12742" t="s">
        <v>406</v>
      </c>
      <c r="S12742" t="s">
        <v>25</v>
      </c>
      <c r="T12742" t="s">
        <v>27</v>
      </c>
      <c r="U12742" t="s">
        <v>2650</v>
      </c>
      <c r="V12742" t="s">
        <v>55</v>
      </c>
      <c r="W12742" t="s">
        <v>77</v>
      </c>
      <c r="X12742" t="s">
        <v>407</v>
      </c>
      <c r="Y12742">
        <v>15504</v>
      </c>
    </row>
    <row r="12743" spans="1:25" x14ac:dyDescent="0.3">
      <c r="A12743" t="s">
        <v>95</v>
      </c>
      <c r="B12743" t="s">
        <v>89</v>
      </c>
      <c r="C12743" t="s">
        <v>21</v>
      </c>
      <c r="D12743">
        <v>2</v>
      </c>
      <c r="E12743" s="1">
        <v>38573.325694444444</v>
      </c>
      <c r="F12743">
        <v>1</v>
      </c>
      <c r="G12743" t="s">
        <v>31</v>
      </c>
      <c r="H12743" t="s">
        <v>47</v>
      </c>
      <c r="I12743" t="s">
        <v>26</v>
      </c>
      <c r="J12743" t="s">
        <v>26</v>
      </c>
      <c r="K12743">
        <v>0</v>
      </c>
      <c r="L12743">
        <v>0</v>
      </c>
      <c r="M12743">
        <v>0</v>
      </c>
      <c r="N12743">
        <v>100</v>
      </c>
      <c r="O12743">
        <v>0</v>
      </c>
      <c r="P12743" t="s">
        <v>24</v>
      </c>
      <c r="Q12743" t="s">
        <v>46</v>
      </c>
      <c r="R12743" t="s">
        <v>44</v>
      </c>
      <c r="S12743" t="s">
        <v>25</v>
      </c>
      <c r="T12743" t="s">
        <v>27</v>
      </c>
      <c r="U12743" t="s">
        <v>2650</v>
      </c>
      <c r="V12743" t="s">
        <v>55</v>
      </c>
      <c r="W12743" t="s">
        <v>77</v>
      </c>
      <c r="X12743" t="s">
        <v>45</v>
      </c>
      <c r="Y12743">
        <v>15639</v>
      </c>
    </row>
    <row r="12744" spans="1:25" x14ac:dyDescent="0.3">
      <c r="A12744" t="s">
        <v>95</v>
      </c>
      <c r="B12744" t="s">
        <v>89</v>
      </c>
      <c r="C12744" t="s">
        <v>21</v>
      </c>
      <c r="D12744">
        <v>2</v>
      </c>
      <c r="E12744" s="1">
        <v>38610.304166666669</v>
      </c>
      <c r="F12744">
        <v>1</v>
      </c>
      <c r="G12744" t="s">
        <v>31</v>
      </c>
      <c r="H12744" t="s">
        <v>47</v>
      </c>
      <c r="I12744" t="s">
        <v>26</v>
      </c>
      <c r="J12744" t="s">
        <v>26</v>
      </c>
      <c r="K12744">
        <v>0</v>
      </c>
      <c r="L12744">
        <v>0</v>
      </c>
      <c r="M12744">
        <v>0</v>
      </c>
      <c r="N12744">
        <v>200</v>
      </c>
      <c r="O12744">
        <v>0</v>
      </c>
      <c r="P12744" t="s">
        <v>24</v>
      </c>
      <c r="Q12744" t="s">
        <v>795</v>
      </c>
      <c r="R12744" t="s">
        <v>1488</v>
      </c>
      <c r="S12744" t="s">
        <v>25</v>
      </c>
      <c r="T12744" t="s">
        <v>27</v>
      </c>
      <c r="U12744" t="s">
        <v>2650</v>
      </c>
      <c r="V12744" t="s">
        <v>55</v>
      </c>
      <c r="W12744" t="s">
        <v>77</v>
      </c>
      <c r="X12744" t="s">
        <v>1489</v>
      </c>
      <c r="Y12744">
        <v>16833</v>
      </c>
    </row>
    <row r="12745" spans="1:25" x14ac:dyDescent="0.3">
      <c r="A12745" t="s">
        <v>95</v>
      </c>
      <c r="B12745" t="s">
        <v>89</v>
      </c>
      <c r="C12745" t="s">
        <v>21</v>
      </c>
      <c r="D12745">
        <v>2</v>
      </c>
      <c r="E12745" s="1">
        <v>39466.381944444445</v>
      </c>
      <c r="F12745">
        <v>1</v>
      </c>
      <c r="G12745" t="s">
        <v>31</v>
      </c>
      <c r="H12745" t="s">
        <v>56</v>
      </c>
      <c r="I12745" t="s">
        <v>26</v>
      </c>
      <c r="J12745" t="s">
        <v>26</v>
      </c>
      <c r="K12745">
        <v>0</v>
      </c>
      <c r="L12745">
        <v>0</v>
      </c>
      <c r="M12745">
        <v>0</v>
      </c>
      <c r="N12745">
        <v>300</v>
      </c>
      <c r="O12745">
        <v>0</v>
      </c>
      <c r="P12745" t="s">
        <v>24</v>
      </c>
      <c r="Q12745" t="s">
        <v>166</v>
      </c>
      <c r="R12745" t="s">
        <v>438</v>
      </c>
      <c r="S12745" t="s">
        <v>25</v>
      </c>
      <c r="T12745" t="s">
        <v>27</v>
      </c>
      <c r="U12745" t="s">
        <v>2653</v>
      </c>
      <c r="V12745" t="s">
        <v>55</v>
      </c>
      <c r="W12745" t="s">
        <v>77</v>
      </c>
      <c r="X12745" t="s">
        <v>439</v>
      </c>
      <c r="Y12745">
        <v>17288</v>
      </c>
    </row>
    <row r="12746" spans="1:25" x14ac:dyDescent="0.3">
      <c r="A12746" t="s">
        <v>95</v>
      </c>
      <c r="B12746" t="s">
        <v>89</v>
      </c>
      <c r="C12746" t="s">
        <v>21</v>
      </c>
      <c r="D12746">
        <v>2</v>
      </c>
      <c r="E12746" s="1">
        <v>40386.495138888888</v>
      </c>
      <c r="F12746">
        <v>1</v>
      </c>
      <c r="G12746" t="s">
        <v>31</v>
      </c>
      <c r="H12746" t="s">
        <v>56</v>
      </c>
      <c r="I12746" t="s">
        <v>26</v>
      </c>
      <c r="J12746" t="s">
        <v>26</v>
      </c>
      <c r="K12746">
        <v>0</v>
      </c>
      <c r="L12746">
        <v>0</v>
      </c>
      <c r="M12746">
        <v>0</v>
      </c>
      <c r="N12746">
        <v>300</v>
      </c>
      <c r="O12746">
        <v>0</v>
      </c>
      <c r="P12746" t="s">
        <v>24</v>
      </c>
      <c r="Q12746" t="s">
        <v>184</v>
      </c>
      <c r="R12746" t="s">
        <v>2123</v>
      </c>
      <c r="S12746" t="s">
        <v>25</v>
      </c>
      <c r="T12746" t="s">
        <v>27</v>
      </c>
      <c r="U12746" t="s">
        <v>2650</v>
      </c>
      <c r="V12746" t="s">
        <v>55</v>
      </c>
      <c r="W12746" t="s">
        <v>77</v>
      </c>
      <c r="X12746" t="s">
        <v>2124</v>
      </c>
      <c r="Y12746">
        <v>16770</v>
      </c>
    </row>
    <row r="12747" spans="1:25" x14ac:dyDescent="0.3">
      <c r="A12747" t="s">
        <v>95</v>
      </c>
      <c r="B12747" t="s">
        <v>89</v>
      </c>
      <c r="C12747" t="s">
        <v>21</v>
      </c>
      <c r="D12747">
        <v>2</v>
      </c>
      <c r="E12747" s="1">
        <v>40688.786111111112</v>
      </c>
      <c r="F12747">
        <v>1</v>
      </c>
      <c r="G12747" t="s">
        <v>31</v>
      </c>
      <c r="H12747" t="s">
        <v>47</v>
      </c>
      <c r="I12747" t="s">
        <v>26</v>
      </c>
      <c r="J12747" t="s">
        <v>26</v>
      </c>
      <c r="K12747">
        <v>0</v>
      </c>
      <c r="L12747">
        <v>0</v>
      </c>
      <c r="M12747">
        <v>0</v>
      </c>
      <c r="N12747">
        <v>400</v>
      </c>
      <c r="O12747">
        <v>0</v>
      </c>
      <c r="P12747" t="s">
        <v>24</v>
      </c>
      <c r="Q12747" t="s">
        <v>154</v>
      </c>
      <c r="R12747" t="s">
        <v>1616</v>
      </c>
      <c r="S12747" t="s">
        <v>25</v>
      </c>
      <c r="T12747" t="s">
        <v>27</v>
      </c>
      <c r="U12747" t="s">
        <v>2650</v>
      </c>
      <c r="V12747" t="s">
        <v>55</v>
      </c>
      <c r="W12747" t="s">
        <v>77</v>
      </c>
      <c r="X12747" t="s">
        <v>1617</v>
      </c>
      <c r="Y12747">
        <v>15545</v>
      </c>
    </row>
    <row r="12748" spans="1:25" x14ac:dyDescent="0.3">
      <c r="A12748" t="s">
        <v>95</v>
      </c>
      <c r="B12748" t="s">
        <v>89</v>
      </c>
      <c r="C12748" t="s">
        <v>21</v>
      </c>
      <c r="D12748">
        <v>2</v>
      </c>
      <c r="E12748" s="1">
        <v>41113.37777777778</v>
      </c>
      <c r="F12748">
        <v>1</v>
      </c>
      <c r="G12748" t="s">
        <v>31</v>
      </c>
      <c r="H12748" t="s">
        <v>56</v>
      </c>
      <c r="I12748" t="s">
        <v>26</v>
      </c>
      <c r="J12748" t="s">
        <v>26</v>
      </c>
      <c r="K12748">
        <v>0</v>
      </c>
      <c r="L12748">
        <v>0</v>
      </c>
      <c r="M12748">
        <v>0</v>
      </c>
      <c r="N12748">
        <v>400</v>
      </c>
      <c r="O12748">
        <v>0</v>
      </c>
      <c r="P12748" t="s">
        <v>24</v>
      </c>
      <c r="Q12748" t="s">
        <v>154</v>
      </c>
      <c r="R12748" t="s">
        <v>1616</v>
      </c>
      <c r="S12748" t="s">
        <v>25</v>
      </c>
      <c r="T12748" t="s">
        <v>27</v>
      </c>
      <c r="U12748" t="s">
        <v>2650</v>
      </c>
      <c r="V12748" t="s">
        <v>55</v>
      </c>
      <c r="W12748" t="s">
        <v>77</v>
      </c>
      <c r="X12748" t="s">
        <v>1617</v>
      </c>
      <c r="Y12748">
        <v>15546</v>
      </c>
    </row>
    <row r="12749" spans="1:25" x14ac:dyDescent="0.3">
      <c r="A12749" t="s">
        <v>95</v>
      </c>
      <c r="B12749" t="s">
        <v>89</v>
      </c>
      <c r="C12749" t="s">
        <v>21</v>
      </c>
      <c r="D12749">
        <v>2</v>
      </c>
      <c r="E12749" s="1">
        <v>40672.28125</v>
      </c>
      <c r="F12749">
        <v>1</v>
      </c>
      <c r="G12749" t="s">
        <v>31</v>
      </c>
      <c r="H12749" t="s">
        <v>47</v>
      </c>
      <c r="I12749" t="s">
        <v>26</v>
      </c>
      <c r="J12749" t="s">
        <v>26</v>
      </c>
      <c r="K12749">
        <v>0</v>
      </c>
      <c r="L12749">
        <v>0</v>
      </c>
      <c r="M12749">
        <v>0</v>
      </c>
      <c r="N12749">
        <v>0</v>
      </c>
      <c r="O12749">
        <v>0</v>
      </c>
      <c r="P12749" t="s">
        <v>24</v>
      </c>
      <c r="Q12749" t="s">
        <v>221</v>
      </c>
      <c r="R12749" t="s">
        <v>219</v>
      </c>
      <c r="S12749" t="s">
        <v>25</v>
      </c>
      <c r="T12749" t="s">
        <v>27</v>
      </c>
      <c r="U12749" t="s">
        <v>2652</v>
      </c>
      <c r="V12749" t="s">
        <v>99</v>
      </c>
      <c r="W12749" t="s">
        <v>822</v>
      </c>
      <c r="X12749" t="s">
        <v>220</v>
      </c>
      <c r="Y12749">
        <v>265062</v>
      </c>
    </row>
    <row r="12750" spans="1:25" x14ac:dyDescent="0.3">
      <c r="A12750" t="s">
        <v>95</v>
      </c>
      <c r="B12750" t="s">
        <v>89</v>
      </c>
      <c r="C12750" t="s">
        <v>21</v>
      </c>
      <c r="D12750">
        <v>2</v>
      </c>
      <c r="E12750" s="1">
        <v>41463.291666666664</v>
      </c>
      <c r="F12750">
        <v>1</v>
      </c>
      <c r="G12750" t="s">
        <v>31</v>
      </c>
      <c r="H12750" t="s">
        <v>47</v>
      </c>
      <c r="I12750" t="s">
        <v>26</v>
      </c>
      <c r="J12750" t="s">
        <v>26</v>
      </c>
      <c r="K12750">
        <v>0</v>
      </c>
      <c r="L12750">
        <v>0</v>
      </c>
      <c r="M12750">
        <v>0</v>
      </c>
      <c r="N12750">
        <v>0</v>
      </c>
      <c r="O12750">
        <v>0</v>
      </c>
      <c r="P12750" t="s">
        <v>24</v>
      </c>
      <c r="Q12750" t="s">
        <v>221</v>
      </c>
      <c r="R12750" t="s">
        <v>219</v>
      </c>
      <c r="S12750" t="s">
        <v>25</v>
      </c>
      <c r="T12750" t="s">
        <v>27</v>
      </c>
      <c r="U12750" t="s">
        <v>2652</v>
      </c>
      <c r="V12750" t="s">
        <v>99</v>
      </c>
      <c r="W12750" t="s">
        <v>822</v>
      </c>
      <c r="X12750" t="s">
        <v>220</v>
      </c>
      <c r="Y12750">
        <v>265919</v>
      </c>
    </row>
    <row r="12751" spans="1:25" x14ac:dyDescent="0.3">
      <c r="A12751" t="s">
        <v>95</v>
      </c>
      <c r="B12751" t="s">
        <v>89</v>
      </c>
      <c r="C12751" t="s">
        <v>21</v>
      </c>
      <c r="D12751">
        <v>2</v>
      </c>
      <c r="E12751" s="1">
        <v>41729.570833333331</v>
      </c>
      <c r="F12751">
        <v>1</v>
      </c>
      <c r="G12751" t="s">
        <v>31</v>
      </c>
      <c r="H12751" t="s">
        <v>47</v>
      </c>
      <c r="I12751" t="s">
        <v>26</v>
      </c>
      <c r="J12751" t="s">
        <v>26</v>
      </c>
      <c r="K12751">
        <v>0</v>
      </c>
      <c r="L12751">
        <v>0</v>
      </c>
      <c r="M12751">
        <v>0</v>
      </c>
      <c r="N12751">
        <v>0</v>
      </c>
      <c r="O12751">
        <v>0</v>
      </c>
      <c r="P12751" t="s">
        <v>24</v>
      </c>
      <c r="Q12751" t="s">
        <v>2671</v>
      </c>
      <c r="R12751" t="s">
        <v>1000</v>
      </c>
      <c r="S12751" t="s">
        <v>25</v>
      </c>
      <c r="T12751" t="s">
        <v>27</v>
      </c>
      <c r="U12751" t="s">
        <v>2650</v>
      </c>
      <c r="V12751" t="s">
        <v>99</v>
      </c>
      <c r="W12751" t="s">
        <v>822</v>
      </c>
      <c r="X12751" t="s">
        <v>1001</v>
      </c>
      <c r="Y12751">
        <v>311700</v>
      </c>
    </row>
    <row r="12752" spans="1:25" x14ac:dyDescent="0.3">
      <c r="A12752" t="s">
        <v>95</v>
      </c>
      <c r="B12752" t="s">
        <v>89</v>
      </c>
      <c r="C12752" t="s">
        <v>21</v>
      </c>
      <c r="D12752">
        <v>2</v>
      </c>
      <c r="E12752" s="1">
        <v>41829.305555555555</v>
      </c>
      <c r="F12752">
        <v>1</v>
      </c>
      <c r="G12752" t="s">
        <v>31</v>
      </c>
      <c r="H12752" t="s">
        <v>47</v>
      </c>
      <c r="I12752" t="s">
        <v>26</v>
      </c>
      <c r="J12752" t="s">
        <v>26</v>
      </c>
      <c r="K12752">
        <v>0</v>
      </c>
      <c r="L12752">
        <v>0</v>
      </c>
      <c r="M12752">
        <v>0</v>
      </c>
      <c r="N12752">
        <v>0</v>
      </c>
      <c r="O12752">
        <v>0</v>
      </c>
      <c r="P12752" t="s">
        <v>24</v>
      </c>
      <c r="Q12752" t="s">
        <v>773</v>
      </c>
      <c r="R12752" t="s">
        <v>1208</v>
      </c>
      <c r="S12752" t="s">
        <v>25</v>
      </c>
      <c r="T12752" t="s">
        <v>27</v>
      </c>
      <c r="U12752" t="s">
        <v>2650</v>
      </c>
      <c r="V12752" t="s">
        <v>99</v>
      </c>
      <c r="W12752" t="s">
        <v>822</v>
      </c>
      <c r="X12752" t="s">
        <v>1209</v>
      </c>
      <c r="Y12752">
        <v>315123</v>
      </c>
    </row>
    <row r="12753" spans="1:25" x14ac:dyDescent="0.3">
      <c r="A12753" t="s">
        <v>95</v>
      </c>
      <c r="B12753" t="s">
        <v>89</v>
      </c>
      <c r="C12753" t="s">
        <v>21</v>
      </c>
      <c r="D12753">
        <v>2</v>
      </c>
      <c r="E12753" s="1">
        <v>38936.75</v>
      </c>
      <c r="F12753">
        <v>1</v>
      </c>
      <c r="G12753" t="s">
        <v>31</v>
      </c>
      <c r="H12753" t="s">
        <v>56</v>
      </c>
      <c r="I12753" t="s">
        <v>26</v>
      </c>
      <c r="J12753" t="s">
        <v>26</v>
      </c>
      <c r="K12753">
        <v>0</v>
      </c>
      <c r="L12753">
        <v>0</v>
      </c>
      <c r="M12753">
        <v>0</v>
      </c>
      <c r="N12753">
        <v>0</v>
      </c>
      <c r="O12753">
        <v>0</v>
      </c>
      <c r="P12753" t="s">
        <v>24</v>
      </c>
      <c r="Q12753" t="s">
        <v>773</v>
      </c>
      <c r="R12753" t="s">
        <v>1208</v>
      </c>
      <c r="S12753" t="s">
        <v>25</v>
      </c>
      <c r="T12753" t="s">
        <v>27</v>
      </c>
      <c r="U12753" t="s">
        <v>2650</v>
      </c>
      <c r="V12753" t="s">
        <v>99</v>
      </c>
      <c r="W12753" t="s">
        <v>822</v>
      </c>
      <c r="X12753" t="s">
        <v>1209</v>
      </c>
      <c r="Y12753">
        <v>317302</v>
      </c>
    </row>
    <row r="12754" spans="1:25" x14ac:dyDescent="0.3">
      <c r="A12754" t="s">
        <v>95</v>
      </c>
      <c r="B12754" t="s">
        <v>89</v>
      </c>
      <c r="C12754" t="s">
        <v>21</v>
      </c>
      <c r="D12754">
        <v>2</v>
      </c>
      <c r="E12754" s="1">
        <v>40359.732638888891</v>
      </c>
      <c r="F12754">
        <v>1</v>
      </c>
      <c r="G12754" t="s">
        <v>31</v>
      </c>
      <c r="H12754" t="s">
        <v>56</v>
      </c>
      <c r="I12754" t="s">
        <v>26</v>
      </c>
      <c r="J12754" t="s">
        <v>26</v>
      </c>
      <c r="K12754">
        <v>0</v>
      </c>
      <c r="L12754">
        <v>0</v>
      </c>
      <c r="M12754">
        <v>0</v>
      </c>
      <c r="N12754">
        <v>75</v>
      </c>
      <c r="O12754">
        <v>0</v>
      </c>
      <c r="P12754" t="s">
        <v>24</v>
      </c>
      <c r="Q12754" t="s">
        <v>221</v>
      </c>
      <c r="R12754" t="s">
        <v>219</v>
      </c>
      <c r="S12754" t="s">
        <v>25</v>
      </c>
      <c r="T12754" t="s">
        <v>27</v>
      </c>
      <c r="U12754" t="s">
        <v>2652</v>
      </c>
      <c r="V12754" t="s">
        <v>99</v>
      </c>
      <c r="W12754" t="s">
        <v>822</v>
      </c>
      <c r="X12754" t="s">
        <v>220</v>
      </c>
      <c r="Y12754">
        <v>267304</v>
      </c>
    </row>
    <row r="12755" spans="1:25" x14ac:dyDescent="0.3">
      <c r="A12755" t="s">
        <v>95</v>
      </c>
      <c r="B12755" t="s">
        <v>89</v>
      </c>
      <c r="C12755" t="s">
        <v>21</v>
      </c>
      <c r="D12755">
        <v>2</v>
      </c>
      <c r="E12755" s="1">
        <v>40394.552083333336</v>
      </c>
      <c r="F12755">
        <v>1</v>
      </c>
      <c r="G12755" t="s">
        <v>31</v>
      </c>
      <c r="H12755" t="s">
        <v>47</v>
      </c>
      <c r="I12755" t="s">
        <v>26</v>
      </c>
      <c r="J12755" t="s">
        <v>26</v>
      </c>
      <c r="K12755">
        <v>0</v>
      </c>
      <c r="L12755">
        <v>0</v>
      </c>
      <c r="M12755">
        <v>0</v>
      </c>
      <c r="N12755">
        <v>0</v>
      </c>
      <c r="O12755">
        <v>0</v>
      </c>
      <c r="P12755" t="s">
        <v>24</v>
      </c>
      <c r="Q12755" t="s">
        <v>221</v>
      </c>
      <c r="R12755" t="s">
        <v>221</v>
      </c>
      <c r="S12755" t="s">
        <v>25</v>
      </c>
      <c r="T12755" t="s">
        <v>27</v>
      </c>
      <c r="U12755" t="s">
        <v>2652</v>
      </c>
      <c r="V12755" t="s">
        <v>99</v>
      </c>
      <c r="W12755" t="s">
        <v>822</v>
      </c>
      <c r="X12755" t="s">
        <v>339</v>
      </c>
      <c r="Y12755">
        <v>212457</v>
      </c>
    </row>
    <row r="12756" spans="1:25" x14ac:dyDescent="0.3">
      <c r="A12756" t="s">
        <v>95</v>
      </c>
      <c r="B12756" t="s">
        <v>89</v>
      </c>
      <c r="C12756" t="s">
        <v>21</v>
      </c>
      <c r="D12756">
        <v>2</v>
      </c>
      <c r="E12756" s="1">
        <v>40762.555555555555</v>
      </c>
      <c r="F12756">
        <v>1</v>
      </c>
      <c r="G12756" t="s">
        <v>31</v>
      </c>
      <c r="H12756" t="s">
        <v>56</v>
      </c>
      <c r="I12756" t="s">
        <v>26</v>
      </c>
      <c r="J12756" t="s">
        <v>26</v>
      </c>
      <c r="K12756">
        <v>0</v>
      </c>
      <c r="L12756">
        <v>0</v>
      </c>
      <c r="M12756">
        <v>0</v>
      </c>
      <c r="N12756">
        <v>0</v>
      </c>
      <c r="O12756">
        <v>0</v>
      </c>
      <c r="P12756" t="s">
        <v>24</v>
      </c>
      <c r="Q12756" t="s">
        <v>221</v>
      </c>
      <c r="R12756" t="s">
        <v>221</v>
      </c>
      <c r="S12756" t="s">
        <v>25</v>
      </c>
      <c r="T12756" t="s">
        <v>27</v>
      </c>
      <c r="U12756" t="s">
        <v>2652</v>
      </c>
      <c r="V12756" t="s">
        <v>99</v>
      </c>
      <c r="W12756" t="s">
        <v>822</v>
      </c>
      <c r="X12756" t="s">
        <v>339</v>
      </c>
      <c r="Y12756">
        <v>307375</v>
      </c>
    </row>
    <row r="12757" spans="1:25" x14ac:dyDescent="0.3">
      <c r="A12757" t="s">
        <v>95</v>
      </c>
      <c r="B12757" t="s">
        <v>89</v>
      </c>
      <c r="C12757" t="s">
        <v>21</v>
      </c>
      <c r="D12757">
        <v>2</v>
      </c>
      <c r="E12757" s="1">
        <v>40307.3125</v>
      </c>
      <c r="F12757">
        <v>1</v>
      </c>
      <c r="G12757" t="s">
        <v>31</v>
      </c>
      <c r="H12757" t="s">
        <v>56</v>
      </c>
      <c r="I12757" t="s">
        <v>26</v>
      </c>
      <c r="J12757" t="s">
        <v>26</v>
      </c>
      <c r="K12757">
        <v>0</v>
      </c>
      <c r="L12757">
        <v>0</v>
      </c>
      <c r="M12757">
        <v>0</v>
      </c>
      <c r="N12757">
        <v>0</v>
      </c>
      <c r="O12757">
        <v>0</v>
      </c>
      <c r="P12757" t="s">
        <v>24</v>
      </c>
      <c r="Q12757" t="s">
        <v>221</v>
      </c>
      <c r="R12757" t="s">
        <v>221</v>
      </c>
      <c r="S12757" t="s">
        <v>25</v>
      </c>
      <c r="T12757" t="s">
        <v>27</v>
      </c>
      <c r="U12757" t="s">
        <v>2652</v>
      </c>
      <c r="V12757" t="s">
        <v>99</v>
      </c>
      <c r="W12757" t="s">
        <v>822</v>
      </c>
      <c r="X12757" t="s">
        <v>339</v>
      </c>
      <c r="Y12757">
        <v>310215</v>
      </c>
    </row>
    <row r="12758" spans="1:25" x14ac:dyDescent="0.3">
      <c r="A12758" t="s">
        <v>95</v>
      </c>
      <c r="B12758" t="s">
        <v>89</v>
      </c>
      <c r="C12758" t="s">
        <v>21</v>
      </c>
      <c r="D12758">
        <v>2</v>
      </c>
      <c r="E12758" s="1">
        <v>41780.395833333336</v>
      </c>
      <c r="F12758">
        <v>1</v>
      </c>
      <c r="G12758" t="s">
        <v>31</v>
      </c>
      <c r="H12758" t="s">
        <v>56</v>
      </c>
      <c r="I12758" t="s">
        <v>26</v>
      </c>
      <c r="J12758" t="s">
        <v>26</v>
      </c>
      <c r="K12758">
        <v>0</v>
      </c>
      <c r="L12758">
        <v>0</v>
      </c>
      <c r="M12758">
        <v>0</v>
      </c>
      <c r="N12758">
        <v>0</v>
      </c>
      <c r="O12758">
        <v>0</v>
      </c>
      <c r="P12758" t="s">
        <v>24</v>
      </c>
      <c r="Q12758" t="s">
        <v>221</v>
      </c>
      <c r="R12758" t="s">
        <v>221</v>
      </c>
      <c r="S12758" t="s">
        <v>25</v>
      </c>
      <c r="T12758" t="s">
        <v>27</v>
      </c>
      <c r="U12758" t="s">
        <v>2652</v>
      </c>
      <c r="V12758" t="s">
        <v>99</v>
      </c>
      <c r="W12758" t="s">
        <v>822</v>
      </c>
      <c r="X12758" t="s">
        <v>339</v>
      </c>
      <c r="Y12758">
        <v>315580</v>
      </c>
    </row>
    <row r="12759" spans="1:25" x14ac:dyDescent="0.3">
      <c r="A12759" t="s">
        <v>95</v>
      </c>
      <c r="B12759" t="s">
        <v>89</v>
      </c>
      <c r="C12759" t="s">
        <v>21</v>
      </c>
      <c r="D12759">
        <v>2</v>
      </c>
      <c r="E12759" s="1">
        <v>38564.411111111112</v>
      </c>
      <c r="F12759">
        <v>1</v>
      </c>
      <c r="G12759" t="s">
        <v>31</v>
      </c>
      <c r="H12759" t="s">
        <v>56</v>
      </c>
      <c r="I12759" t="s">
        <v>26</v>
      </c>
      <c r="J12759" t="s">
        <v>26</v>
      </c>
      <c r="K12759">
        <v>0</v>
      </c>
      <c r="L12759">
        <v>0</v>
      </c>
      <c r="M12759">
        <v>0</v>
      </c>
      <c r="N12759">
        <v>0</v>
      </c>
      <c r="O12759">
        <v>0</v>
      </c>
      <c r="P12759" t="s">
        <v>24</v>
      </c>
      <c r="Q12759" t="s">
        <v>221</v>
      </c>
      <c r="R12759" t="s">
        <v>221</v>
      </c>
      <c r="S12759" t="s">
        <v>25</v>
      </c>
      <c r="T12759" t="s">
        <v>27</v>
      </c>
      <c r="U12759" t="s">
        <v>2652</v>
      </c>
      <c r="V12759" t="s">
        <v>99</v>
      </c>
      <c r="W12759" t="s">
        <v>822</v>
      </c>
      <c r="X12759" t="s">
        <v>339</v>
      </c>
      <c r="Y12759">
        <v>325930</v>
      </c>
    </row>
    <row r="12760" spans="1:25" x14ac:dyDescent="0.3">
      <c r="A12760" t="s">
        <v>95</v>
      </c>
      <c r="B12760" t="s">
        <v>89</v>
      </c>
      <c r="C12760" t="s">
        <v>21</v>
      </c>
      <c r="D12760">
        <v>2</v>
      </c>
      <c r="E12760" s="1">
        <v>41099.319444444445</v>
      </c>
      <c r="F12760">
        <v>1</v>
      </c>
      <c r="G12760" t="s">
        <v>31</v>
      </c>
      <c r="H12760" t="s">
        <v>47</v>
      </c>
      <c r="I12760" t="s">
        <v>26</v>
      </c>
      <c r="J12760" t="s">
        <v>26</v>
      </c>
      <c r="K12760">
        <v>0</v>
      </c>
      <c r="L12760">
        <v>0</v>
      </c>
      <c r="M12760">
        <v>0</v>
      </c>
      <c r="N12760">
        <v>0</v>
      </c>
      <c r="O12760">
        <v>0</v>
      </c>
      <c r="P12760" t="s">
        <v>24</v>
      </c>
      <c r="Q12760" t="s">
        <v>221</v>
      </c>
      <c r="R12760" t="s">
        <v>221</v>
      </c>
      <c r="S12760" t="s">
        <v>25</v>
      </c>
      <c r="T12760" t="s">
        <v>27</v>
      </c>
      <c r="U12760" t="s">
        <v>2652</v>
      </c>
      <c r="V12760" t="s">
        <v>99</v>
      </c>
      <c r="W12760" t="s">
        <v>822</v>
      </c>
      <c r="X12760" t="s">
        <v>339</v>
      </c>
      <c r="Y12760">
        <v>326735</v>
      </c>
    </row>
    <row r="12761" spans="1:25" x14ac:dyDescent="0.3">
      <c r="A12761" t="s">
        <v>95</v>
      </c>
      <c r="B12761" t="s">
        <v>89</v>
      </c>
      <c r="C12761" t="s">
        <v>21</v>
      </c>
      <c r="D12761">
        <v>2</v>
      </c>
      <c r="E12761" s="1">
        <v>40821.356249999997</v>
      </c>
      <c r="F12761">
        <v>1</v>
      </c>
      <c r="G12761" t="s">
        <v>31</v>
      </c>
      <c r="H12761" t="s">
        <v>56</v>
      </c>
      <c r="I12761" t="s">
        <v>122</v>
      </c>
      <c r="J12761" t="s">
        <v>26</v>
      </c>
      <c r="K12761">
        <v>0</v>
      </c>
      <c r="L12761">
        <v>0</v>
      </c>
      <c r="M12761">
        <v>0</v>
      </c>
      <c r="N12761">
        <v>0</v>
      </c>
      <c r="O12761">
        <v>0</v>
      </c>
      <c r="P12761" t="s">
        <v>24</v>
      </c>
      <c r="Q12761" t="s">
        <v>221</v>
      </c>
      <c r="R12761" t="s">
        <v>221</v>
      </c>
      <c r="S12761" t="s">
        <v>25</v>
      </c>
      <c r="T12761" t="s">
        <v>27</v>
      </c>
      <c r="U12761" t="s">
        <v>2652</v>
      </c>
      <c r="V12761" t="s">
        <v>99</v>
      </c>
      <c r="W12761" t="s">
        <v>822</v>
      </c>
      <c r="X12761" t="s">
        <v>339</v>
      </c>
      <c r="Y12761">
        <v>345172</v>
      </c>
    </row>
    <row r="12762" spans="1:25" x14ac:dyDescent="0.3">
      <c r="A12762" t="s">
        <v>95</v>
      </c>
      <c r="B12762" t="s">
        <v>89</v>
      </c>
      <c r="C12762" t="s">
        <v>21</v>
      </c>
      <c r="D12762">
        <v>2</v>
      </c>
      <c r="E12762" s="1">
        <v>40148.283333333333</v>
      </c>
      <c r="F12762">
        <v>1</v>
      </c>
      <c r="G12762" t="s">
        <v>31</v>
      </c>
      <c r="H12762" t="s">
        <v>36</v>
      </c>
      <c r="I12762" t="s">
        <v>26</v>
      </c>
      <c r="J12762" t="s">
        <v>26</v>
      </c>
      <c r="K12762">
        <v>0</v>
      </c>
      <c r="L12762">
        <v>0</v>
      </c>
      <c r="M12762">
        <v>0</v>
      </c>
      <c r="N12762">
        <v>0</v>
      </c>
      <c r="O12762">
        <v>0</v>
      </c>
      <c r="P12762" t="s">
        <v>24</v>
      </c>
      <c r="Q12762" t="s">
        <v>221</v>
      </c>
      <c r="R12762" t="s">
        <v>221</v>
      </c>
      <c r="S12762" t="s">
        <v>25</v>
      </c>
      <c r="T12762" t="s">
        <v>27</v>
      </c>
      <c r="U12762" t="s">
        <v>2652</v>
      </c>
      <c r="V12762" t="s">
        <v>99</v>
      </c>
      <c r="W12762" t="s">
        <v>822</v>
      </c>
      <c r="X12762" t="s">
        <v>339</v>
      </c>
      <c r="Y12762">
        <v>324115</v>
      </c>
    </row>
    <row r="12763" spans="1:25" x14ac:dyDescent="0.3">
      <c r="A12763" t="s">
        <v>95</v>
      </c>
      <c r="B12763" t="s">
        <v>89</v>
      </c>
      <c r="C12763" t="s">
        <v>21</v>
      </c>
      <c r="D12763">
        <v>2</v>
      </c>
      <c r="E12763" s="1">
        <v>39432.444444444445</v>
      </c>
      <c r="F12763">
        <v>1</v>
      </c>
      <c r="G12763" t="s">
        <v>31</v>
      </c>
      <c r="H12763" t="s">
        <v>30</v>
      </c>
      <c r="I12763" t="s">
        <v>26</v>
      </c>
      <c r="J12763" t="s">
        <v>26</v>
      </c>
      <c r="K12763">
        <v>0</v>
      </c>
      <c r="L12763">
        <v>0</v>
      </c>
      <c r="M12763">
        <v>0</v>
      </c>
      <c r="N12763">
        <v>0</v>
      </c>
      <c r="O12763">
        <v>0</v>
      </c>
      <c r="P12763" t="s">
        <v>24</v>
      </c>
      <c r="Q12763" t="s">
        <v>221</v>
      </c>
      <c r="R12763" t="s">
        <v>2452</v>
      </c>
      <c r="S12763" t="s">
        <v>25</v>
      </c>
      <c r="T12763" t="s">
        <v>27</v>
      </c>
      <c r="U12763" t="s">
        <v>2652</v>
      </c>
      <c r="V12763" t="s">
        <v>99</v>
      </c>
      <c r="W12763" t="s">
        <v>822</v>
      </c>
      <c r="X12763" t="s">
        <v>2453</v>
      </c>
      <c r="Y12763">
        <v>348550</v>
      </c>
    </row>
    <row r="12764" spans="1:25" x14ac:dyDescent="0.3">
      <c r="A12764" t="s">
        <v>95</v>
      </c>
      <c r="B12764" t="s">
        <v>89</v>
      </c>
      <c r="C12764" t="s">
        <v>21</v>
      </c>
      <c r="D12764">
        <v>2</v>
      </c>
      <c r="E12764" s="1">
        <v>40114.472222222219</v>
      </c>
      <c r="F12764">
        <v>1</v>
      </c>
      <c r="G12764" t="s">
        <v>31</v>
      </c>
      <c r="H12764" t="s">
        <v>30</v>
      </c>
      <c r="I12764" t="s">
        <v>26</v>
      </c>
      <c r="J12764" t="s">
        <v>26</v>
      </c>
      <c r="K12764">
        <v>0</v>
      </c>
      <c r="L12764">
        <v>0</v>
      </c>
      <c r="M12764">
        <v>0</v>
      </c>
      <c r="N12764">
        <v>0</v>
      </c>
      <c r="O12764">
        <v>0</v>
      </c>
      <c r="P12764" t="s">
        <v>24</v>
      </c>
      <c r="Q12764" t="s">
        <v>221</v>
      </c>
      <c r="R12764" t="s">
        <v>219</v>
      </c>
      <c r="S12764" t="s">
        <v>25</v>
      </c>
      <c r="T12764" t="s">
        <v>64</v>
      </c>
      <c r="U12764" t="s">
        <v>2652</v>
      </c>
      <c r="V12764" t="s">
        <v>99</v>
      </c>
      <c r="W12764" t="s">
        <v>822</v>
      </c>
      <c r="X12764" t="s">
        <v>220</v>
      </c>
      <c r="Y12764">
        <v>303186</v>
      </c>
    </row>
    <row r="12765" spans="1:25" x14ac:dyDescent="0.3">
      <c r="A12765" t="s">
        <v>95</v>
      </c>
      <c r="B12765" t="s">
        <v>89</v>
      </c>
      <c r="C12765" t="s">
        <v>21</v>
      </c>
      <c r="D12765">
        <v>2</v>
      </c>
      <c r="E12765" s="1">
        <v>41323.701388888891</v>
      </c>
      <c r="F12765">
        <v>1</v>
      </c>
      <c r="G12765" t="s">
        <v>31</v>
      </c>
      <c r="H12765" t="s">
        <v>30</v>
      </c>
      <c r="I12765" t="s">
        <v>26</v>
      </c>
      <c r="J12765" t="s">
        <v>26</v>
      </c>
      <c r="K12765">
        <v>0</v>
      </c>
      <c r="L12765">
        <v>0</v>
      </c>
      <c r="M12765">
        <v>0</v>
      </c>
      <c r="N12765">
        <v>0</v>
      </c>
      <c r="O12765">
        <v>0</v>
      </c>
      <c r="P12765" t="s">
        <v>24</v>
      </c>
      <c r="Q12765" t="s">
        <v>221</v>
      </c>
      <c r="R12765" t="s">
        <v>219</v>
      </c>
      <c r="S12765" t="s">
        <v>25</v>
      </c>
      <c r="T12765" t="s">
        <v>64</v>
      </c>
      <c r="U12765" t="s">
        <v>2652</v>
      </c>
      <c r="V12765" t="s">
        <v>99</v>
      </c>
      <c r="W12765" t="s">
        <v>822</v>
      </c>
      <c r="X12765" t="s">
        <v>220</v>
      </c>
      <c r="Y12765">
        <v>303239</v>
      </c>
    </row>
    <row r="12766" spans="1:25" x14ac:dyDescent="0.3">
      <c r="A12766" t="s">
        <v>95</v>
      </c>
      <c r="B12766" t="s">
        <v>89</v>
      </c>
      <c r="C12766" t="s">
        <v>21</v>
      </c>
      <c r="D12766">
        <v>2</v>
      </c>
      <c r="E12766" s="1">
        <v>41781.297222222223</v>
      </c>
      <c r="F12766">
        <v>1</v>
      </c>
      <c r="G12766" t="s">
        <v>31</v>
      </c>
      <c r="H12766" t="s">
        <v>36</v>
      </c>
      <c r="I12766" t="s">
        <v>26</v>
      </c>
      <c r="J12766" t="s">
        <v>26</v>
      </c>
      <c r="K12766">
        <v>0</v>
      </c>
      <c r="L12766">
        <v>0</v>
      </c>
      <c r="M12766">
        <v>0</v>
      </c>
      <c r="N12766">
        <v>0</v>
      </c>
      <c r="O12766">
        <v>0</v>
      </c>
      <c r="P12766" t="s">
        <v>24</v>
      </c>
      <c r="Q12766" t="s">
        <v>221</v>
      </c>
      <c r="R12766" t="s">
        <v>219</v>
      </c>
      <c r="S12766" t="s">
        <v>25</v>
      </c>
      <c r="T12766" t="s">
        <v>27</v>
      </c>
      <c r="U12766" t="s">
        <v>2652</v>
      </c>
      <c r="V12766" t="s">
        <v>99</v>
      </c>
      <c r="W12766" t="s">
        <v>822</v>
      </c>
      <c r="X12766" t="s">
        <v>220</v>
      </c>
      <c r="Y12766">
        <v>261872</v>
      </c>
    </row>
    <row r="12767" spans="1:25" x14ac:dyDescent="0.3">
      <c r="A12767" t="s">
        <v>95</v>
      </c>
      <c r="B12767" t="s">
        <v>89</v>
      </c>
      <c r="C12767" t="s">
        <v>21</v>
      </c>
      <c r="D12767">
        <v>2</v>
      </c>
      <c r="E12767" s="1">
        <v>41089.352083333331</v>
      </c>
      <c r="F12767">
        <v>1</v>
      </c>
      <c r="G12767" t="s">
        <v>31</v>
      </c>
      <c r="H12767" t="s">
        <v>30</v>
      </c>
      <c r="I12767" t="s">
        <v>26</v>
      </c>
      <c r="J12767" t="s">
        <v>26</v>
      </c>
      <c r="K12767">
        <v>0</v>
      </c>
      <c r="L12767">
        <v>0</v>
      </c>
      <c r="M12767">
        <v>0</v>
      </c>
      <c r="N12767">
        <v>0</v>
      </c>
      <c r="O12767">
        <v>0</v>
      </c>
      <c r="P12767" t="s">
        <v>24</v>
      </c>
      <c r="Q12767" t="s">
        <v>221</v>
      </c>
      <c r="R12767" t="s">
        <v>219</v>
      </c>
      <c r="S12767" t="s">
        <v>25</v>
      </c>
      <c r="T12767" t="s">
        <v>27</v>
      </c>
      <c r="U12767" t="s">
        <v>2652</v>
      </c>
      <c r="V12767" t="s">
        <v>99</v>
      </c>
      <c r="W12767" t="s">
        <v>822</v>
      </c>
      <c r="X12767" t="s">
        <v>220</v>
      </c>
      <c r="Y12767">
        <v>262885</v>
      </c>
    </row>
    <row r="12768" spans="1:25" x14ac:dyDescent="0.3">
      <c r="A12768" t="s">
        <v>95</v>
      </c>
      <c r="B12768" t="s">
        <v>89</v>
      </c>
      <c r="C12768" t="s">
        <v>21</v>
      </c>
      <c r="D12768">
        <v>2</v>
      </c>
      <c r="E12768" s="1">
        <v>40594.290972222225</v>
      </c>
      <c r="F12768">
        <v>1</v>
      </c>
      <c r="G12768" t="s">
        <v>31</v>
      </c>
      <c r="H12768" t="s">
        <v>30</v>
      </c>
      <c r="I12768" t="s">
        <v>26</v>
      </c>
      <c r="J12768" t="s">
        <v>26</v>
      </c>
      <c r="K12768">
        <v>0</v>
      </c>
      <c r="L12768">
        <v>0</v>
      </c>
      <c r="M12768">
        <v>0</v>
      </c>
      <c r="N12768">
        <v>0</v>
      </c>
      <c r="O12768">
        <v>0</v>
      </c>
      <c r="P12768" t="s">
        <v>24</v>
      </c>
      <c r="Q12768" t="s">
        <v>221</v>
      </c>
      <c r="R12768" t="s">
        <v>219</v>
      </c>
      <c r="S12768" t="s">
        <v>25</v>
      </c>
      <c r="T12768" t="s">
        <v>27</v>
      </c>
      <c r="U12768" t="s">
        <v>2652</v>
      </c>
      <c r="V12768" t="s">
        <v>99</v>
      </c>
      <c r="W12768" t="s">
        <v>822</v>
      </c>
      <c r="X12768" t="s">
        <v>220</v>
      </c>
      <c r="Y12768">
        <v>262596</v>
      </c>
    </row>
    <row r="12769" spans="1:25" x14ac:dyDescent="0.3">
      <c r="A12769" t="s">
        <v>95</v>
      </c>
      <c r="B12769" t="s">
        <v>89</v>
      </c>
      <c r="C12769" t="s">
        <v>21</v>
      </c>
      <c r="D12769">
        <v>2</v>
      </c>
      <c r="E12769" s="1">
        <v>39578.542361111111</v>
      </c>
      <c r="F12769">
        <v>1</v>
      </c>
      <c r="G12769" t="s">
        <v>31</v>
      </c>
      <c r="H12769" t="s">
        <v>36</v>
      </c>
      <c r="I12769" t="s">
        <v>26</v>
      </c>
      <c r="J12769" t="s">
        <v>26</v>
      </c>
      <c r="K12769">
        <v>0</v>
      </c>
      <c r="L12769">
        <v>0</v>
      </c>
      <c r="M12769">
        <v>0</v>
      </c>
      <c r="N12769">
        <v>0</v>
      </c>
      <c r="O12769">
        <v>0</v>
      </c>
      <c r="P12769" t="s">
        <v>24</v>
      </c>
      <c r="Q12769" t="s">
        <v>221</v>
      </c>
      <c r="R12769" t="s">
        <v>219</v>
      </c>
      <c r="S12769" t="s">
        <v>25</v>
      </c>
      <c r="T12769" t="s">
        <v>27</v>
      </c>
      <c r="U12769" t="s">
        <v>2652</v>
      </c>
      <c r="V12769" t="s">
        <v>99</v>
      </c>
      <c r="W12769" t="s">
        <v>822</v>
      </c>
      <c r="X12769" t="s">
        <v>220</v>
      </c>
      <c r="Y12769">
        <v>263008</v>
      </c>
    </row>
    <row r="12770" spans="1:25" x14ac:dyDescent="0.3">
      <c r="A12770" t="s">
        <v>95</v>
      </c>
      <c r="B12770" t="s">
        <v>89</v>
      </c>
      <c r="C12770" t="s">
        <v>21</v>
      </c>
      <c r="D12770">
        <v>2</v>
      </c>
      <c r="E12770" s="1">
        <v>40000.65625</v>
      </c>
      <c r="F12770">
        <v>1</v>
      </c>
      <c r="G12770" t="s">
        <v>31</v>
      </c>
      <c r="H12770" t="s">
        <v>30</v>
      </c>
      <c r="I12770" t="s">
        <v>26</v>
      </c>
      <c r="J12770" t="s">
        <v>26</v>
      </c>
      <c r="K12770">
        <v>0</v>
      </c>
      <c r="L12770">
        <v>0</v>
      </c>
      <c r="M12770">
        <v>0</v>
      </c>
      <c r="N12770">
        <v>0</v>
      </c>
      <c r="O12770">
        <v>0</v>
      </c>
      <c r="P12770" t="s">
        <v>24</v>
      </c>
      <c r="Q12770" t="s">
        <v>221</v>
      </c>
      <c r="R12770" t="s">
        <v>219</v>
      </c>
      <c r="S12770" t="s">
        <v>25</v>
      </c>
      <c r="T12770" t="s">
        <v>27</v>
      </c>
      <c r="U12770" t="s">
        <v>2652</v>
      </c>
      <c r="V12770" t="s">
        <v>99</v>
      </c>
      <c r="W12770" t="s">
        <v>822</v>
      </c>
      <c r="X12770" t="s">
        <v>220</v>
      </c>
      <c r="Y12770">
        <v>267531</v>
      </c>
    </row>
    <row r="12771" spans="1:25" x14ac:dyDescent="0.3">
      <c r="A12771" t="s">
        <v>95</v>
      </c>
      <c r="B12771" t="s">
        <v>89</v>
      </c>
      <c r="C12771" t="s">
        <v>21</v>
      </c>
      <c r="D12771">
        <v>2</v>
      </c>
      <c r="E12771" s="1">
        <v>41352.361111111109</v>
      </c>
      <c r="F12771">
        <v>1</v>
      </c>
      <c r="G12771" t="s">
        <v>31</v>
      </c>
      <c r="H12771" t="s">
        <v>30</v>
      </c>
      <c r="I12771" t="s">
        <v>26</v>
      </c>
      <c r="J12771" t="s">
        <v>26</v>
      </c>
      <c r="K12771">
        <v>0</v>
      </c>
      <c r="L12771">
        <v>0</v>
      </c>
      <c r="M12771">
        <v>0</v>
      </c>
      <c r="N12771">
        <v>0</v>
      </c>
      <c r="O12771">
        <v>0</v>
      </c>
      <c r="P12771" t="s">
        <v>24</v>
      </c>
      <c r="Q12771" t="s">
        <v>221</v>
      </c>
      <c r="R12771" t="s">
        <v>219</v>
      </c>
      <c r="S12771" t="s">
        <v>25</v>
      </c>
      <c r="T12771" t="s">
        <v>27</v>
      </c>
      <c r="U12771" t="s">
        <v>2652</v>
      </c>
      <c r="V12771" t="s">
        <v>99</v>
      </c>
      <c r="W12771" t="s">
        <v>822</v>
      </c>
      <c r="X12771" t="s">
        <v>220</v>
      </c>
      <c r="Y12771">
        <v>266969</v>
      </c>
    </row>
    <row r="12772" spans="1:25" x14ac:dyDescent="0.3">
      <c r="A12772" t="s">
        <v>95</v>
      </c>
      <c r="B12772" t="s">
        <v>89</v>
      </c>
      <c r="C12772" t="s">
        <v>21</v>
      </c>
      <c r="D12772">
        <v>2</v>
      </c>
      <c r="E12772" s="1">
        <v>41066.65625</v>
      </c>
      <c r="F12772">
        <v>1</v>
      </c>
      <c r="G12772" t="s">
        <v>31</v>
      </c>
      <c r="H12772" t="s">
        <v>30</v>
      </c>
      <c r="I12772" t="s">
        <v>26</v>
      </c>
      <c r="J12772" t="s">
        <v>26</v>
      </c>
      <c r="K12772">
        <v>0</v>
      </c>
      <c r="L12772">
        <v>0</v>
      </c>
      <c r="M12772">
        <v>0</v>
      </c>
      <c r="N12772">
        <v>0</v>
      </c>
      <c r="O12772">
        <v>0</v>
      </c>
      <c r="P12772" t="s">
        <v>24</v>
      </c>
      <c r="Q12772" t="s">
        <v>221</v>
      </c>
      <c r="R12772" t="s">
        <v>219</v>
      </c>
      <c r="S12772" t="s">
        <v>25</v>
      </c>
      <c r="T12772" t="s">
        <v>27</v>
      </c>
      <c r="U12772" t="s">
        <v>2652</v>
      </c>
      <c r="V12772" t="s">
        <v>99</v>
      </c>
      <c r="W12772" t="s">
        <v>822</v>
      </c>
      <c r="X12772" t="s">
        <v>220</v>
      </c>
      <c r="Y12772">
        <v>265668</v>
      </c>
    </row>
    <row r="12773" spans="1:25" x14ac:dyDescent="0.3">
      <c r="A12773" t="s">
        <v>95</v>
      </c>
      <c r="B12773" t="s">
        <v>89</v>
      </c>
      <c r="C12773" t="s">
        <v>21</v>
      </c>
      <c r="D12773">
        <v>2</v>
      </c>
      <c r="E12773" s="1">
        <v>41418.388888888891</v>
      </c>
      <c r="F12773">
        <v>1</v>
      </c>
      <c r="G12773" t="s">
        <v>31</v>
      </c>
      <c r="H12773" t="s">
        <v>30</v>
      </c>
      <c r="I12773" t="s">
        <v>26</v>
      </c>
      <c r="J12773" t="s">
        <v>26</v>
      </c>
      <c r="K12773">
        <v>0</v>
      </c>
      <c r="L12773">
        <v>0</v>
      </c>
      <c r="M12773">
        <v>0</v>
      </c>
      <c r="N12773">
        <v>0</v>
      </c>
      <c r="O12773">
        <v>0</v>
      </c>
      <c r="P12773" t="s">
        <v>24</v>
      </c>
      <c r="Q12773" t="s">
        <v>221</v>
      </c>
      <c r="R12773" t="s">
        <v>219</v>
      </c>
      <c r="S12773" t="s">
        <v>25</v>
      </c>
      <c r="T12773" t="s">
        <v>27</v>
      </c>
      <c r="U12773" t="s">
        <v>2652</v>
      </c>
      <c r="V12773" t="s">
        <v>99</v>
      </c>
      <c r="W12773" t="s">
        <v>822</v>
      </c>
      <c r="X12773" t="s">
        <v>220</v>
      </c>
      <c r="Y12773">
        <v>268607</v>
      </c>
    </row>
    <row r="12774" spans="1:25" x14ac:dyDescent="0.3">
      <c r="A12774" t="s">
        <v>95</v>
      </c>
      <c r="B12774" t="s">
        <v>89</v>
      </c>
      <c r="C12774" t="s">
        <v>21</v>
      </c>
      <c r="D12774">
        <v>2</v>
      </c>
      <c r="E12774" s="1">
        <v>40066.627083333333</v>
      </c>
      <c r="F12774">
        <v>1</v>
      </c>
      <c r="G12774" t="s">
        <v>31</v>
      </c>
      <c r="H12774" t="s">
        <v>36</v>
      </c>
      <c r="I12774" t="s">
        <v>26</v>
      </c>
      <c r="J12774" t="s">
        <v>26</v>
      </c>
      <c r="K12774">
        <v>0</v>
      </c>
      <c r="L12774">
        <v>0</v>
      </c>
      <c r="M12774">
        <v>0</v>
      </c>
      <c r="N12774">
        <v>0</v>
      </c>
      <c r="O12774">
        <v>0</v>
      </c>
      <c r="P12774" t="s">
        <v>24</v>
      </c>
      <c r="Q12774" t="s">
        <v>221</v>
      </c>
      <c r="R12774" t="s">
        <v>219</v>
      </c>
      <c r="S12774" t="s">
        <v>25</v>
      </c>
      <c r="T12774" t="s">
        <v>27</v>
      </c>
      <c r="U12774" t="s">
        <v>2652</v>
      </c>
      <c r="V12774" t="s">
        <v>99</v>
      </c>
      <c r="W12774" t="s">
        <v>822</v>
      </c>
      <c r="X12774" t="s">
        <v>220</v>
      </c>
      <c r="Y12774">
        <v>304096</v>
      </c>
    </row>
    <row r="12775" spans="1:25" x14ac:dyDescent="0.3">
      <c r="A12775" t="s">
        <v>95</v>
      </c>
      <c r="B12775" t="s">
        <v>89</v>
      </c>
      <c r="C12775" t="s">
        <v>21</v>
      </c>
      <c r="D12775">
        <v>0</v>
      </c>
      <c r="E12775" s="1">
        <v>39999.820833333331</v>
      </c>
      <c r="F12775">
        <v>1</v>
      </c>
      <c r="G12775" t="s">
        <v>31</v>
      </c>
      <c r="H12775" t="s">
        <v>36</v>
      </c>
      <c r="I12775" t="s">
        <v>26</v>
      </c>
      <c r="J12775" t="s">
        <v>26</v>
      </c>
      <c r="K12775">
        <v>0</v>
      </c>
      <c r="L12775">
        <v>0</v>
      </c>
      <c r="M12775">
        <v>0</v>
      </c>
      <c r="N12775">
        <v>0</v>
      </c>
      <c r="O12775">
        <v>0</v>
      </c>
      <c r="P12775" t="s">
        <v>24</v>
      </c>
      <c r="Q12775" t="s">
        <v>221</v>
      </c>
      <c r="R12775" t="s">
        <v>219</v>
      </c>
      <c r="S12775" t="s">
        <v>25</v>
      </c>
      <c r="T12775" t="s">
        <v>27</v>
      </c>
      <c r="U12775" t="s">
        <v>2652</v>
      </c>
      <c r="V12775" t="s">
        <v>99</v>
      </c>
      <c r="W12775" t="s">
        <v>822</v>
      </c>
      <c r="X12775" t="s">
        <v>220</v>
      </c>
      <c r="Y12775">
        <v>303187</v>
      </c>
    </row>
    <row r="12776" spans="1:25" x14ac:dyDescent="0.3">
      <c r="A12776" t="s">
        <v>95</v>
      </c>
      <c r="B12776" t="s">
        <v>89</v>
      </c>
      <c r="C12776" t="s">
        <v>21</v>
      </c>
      <c r="D12776">
        <v>2</v>
      </c>
      <c r="E12776" s="1">
        <v>39545.395833333336</v>
      </c>
      <c r="F12776">
        <v>1</v>
      </c>
      <c r="G12776" t="s">
        <v>31</v>
      </c>
      <c r="H12776" t="s">
        <v>36</v>
      </c>
      <c r="I12776" t="s">
        <v>26</v>
      </c>
      <c r="J12776" t="s">
        <v>26</v>
      </c>
      <c r="K12776">
        <v>0</v>
      </c>
      <c r="L12776">
        <v>0</v>
      </c>
      <c r="M12776">
        <v>0</v>
      </c>
      <c r="N12776">
        <v>0</v>
      </c>
      <c r="O12776">
        <v>0</v>
      </c>
      <c r="P12776" t="s">
        <v>24</v>
      </c>
      <c r="Q12776" t="s">
        <v>221</v>
      </c>
      <c r="R12776" t="s">
        <v>219</v>
      </c>
      <c r="S12776" t="s">
        <v>25</v>
      </c>
      <c r="T12776" t="s">
        <v>27</v>
      </c>
      <c r="U12776" t="s">
        <v>2652</v>
      </c>
      <c r="V12776" t="s">
        <v>99</v>
      </c>
      <c r="W12776" t="s">
        <v>822</v>
      </c>
      <c r="X12776" t="s">
        <v>220</v>
      </c>
      <c r="Y12776">
        <v>308541</v>
      </c>
    </row>
    <row r="12777" spans="1:25" x14ac:dyDescent="0.3">
      <c r="A12777" t="s">
        <v>95</v>
      </c>
      <c r="B12777" t="s">
        <v>89</v>
      </c>
      <c r="C12777" t="s">
        <v>21</v>
      </c>
      <c r="D12777">
        <v>2</v>
      </c>
      <c r="E12777" s="1">
        <v>41487.3125</v>
      </c>
      <c r="F12777">
        <v>1</v>
      </c>
      <c r="G12777" t="s">
        <v>31</v>
      </c>
      <c r="H12777" t="s">
        <v>30</v>
      </c>
      <c r="I12777" t="s">
        <v>26</v>
      </c>
      <c r="J12777" t="s">
        <v>26</v>
      </c>
      <c r="K12777">
        <v>0</v>
      </c>
      <c r="L12777">
        <v>0</v>
      </c>
      <c r="M12777">
        <v>0</v>
      </c>
      <c r="N12777">
        <v>0</v>
      </c>
      <c r="O12777">
        <v>0</v>
      </c>
      <c r="P12777" t="s">
        <v>24</v>
      </c>
      <c r="Q12777" t="s">
        <v>221</v>
      </c>
      <c r="R12777" t="s">
        <v>219</v>
      </c>
      <c r="S12777" t="s">
        <v>25</v>
      </c>
      <c r="T12777" t="s">
        <v>27</v>
      </c>
      <c r="U12777" t="s">
        <v>2652</v>
      </c>
      <c r="V12777" t="s">
        <v>99</v>
      </c>
      <c r="W12777" t="s">
        <v>822</v>
      </c>
      <c r="X12777" t="s">
        <v>220</v>
      </c>
      <c r="Y12777">
        <v>313313</v>
      </c>
    </row>
    <row r="12778" spans="1:25" x14ac:dyDescent="0.3">
      <c r="A12778" t="s">
        <v>95</v>
      </c>
      <c r="B12778" t="s">
        <v>89</v>
      </c>
      <c r="C12778" t="s">
        <v>21</v>
      </c>
      <c r="D12778">
        <v>2</v>
      </c>
      <c r="E12778" s="1">
        <v>40715.78125</v>
      </c>
      <c r="F12778">
        <v>1</v>
      </c>
      <c r="G12778" t="s">
        <v>31</v>
      </c>
      <c r="H12778" t="s">
        <v>36</v>
      </c>
      <c r="I12778" t="s">
        <v>125</v>
      </c>
      <c r="J12778" t="s">
        <v>26</v>
      </c>
      <c r="K12778">
        <v>0</v>
      </c>
      <c r="L12778">
        <v>0</v>
      </c>
      <c r="M12778">
        <v>0</v>
      </c>
      <c r="N12778">
        <v>0</v>
      </c>
      <c r="O12778">
        <v>0</v>
      </c>
      <c r="P12778" t="s">
        <v>24</v>
      </c>
      <c r="Q12778" t="s">
        <v>221</v>
      </c>
      <c r="R12778" t="s">
        <v>219</v>
      </c>
      <c r="S12778" t="s">
        <v>25</v>
      </c>
      <c r="T12778" t="s">
        <v>27</v>
      </c>
      <c r="U12778" t="s">
        <v>2652</v>
      </c>
      <c r="V12778" t="s">
        <v>99</v>
      </c>
      <c r="W12778" t="s">
        <v>822</v>
      </c>
      <c r="X12778" t="s">
        <v>220</v>
      </c>
      <c r="Y12778">
        <v>314176</v>
      </c>
    </row>
    <row r="12779" spans="1:25" x14ac:dyDescent="0.3">
      <c r="A12779" t="s">
        <v>95</v>
      </c>
      <c r="B12779" t="s">
        <v>89</v>
      </c>
      <c r="C12779" t="s">
        <v>21</v>
      </c>
      <c r="D12779">
        <v>2</v>
      </c>
      <c r="E12779" s="1">
        <v>40375.625</v>
      </c>
      <c r="F12779">
        <v>1</v>
      </c>
      <c r="G12779" t="s">
        <v>31</v>
      </c>
      <c r="H12779" t="s">
        <v>36</v>
      </c>
      <c r="I12779" t="s">
        <v>26</v>
      </c>
      <c r="J12779" t="s">
        <v>26</v>
      </c>
      <c r="K12779">
        <v>0</v>
      </c>
      <c r="L12779">
        <v>0</v>
      </c>
      <c r="M12779">
        <v>0</v>
      </c>
      <c r="N12779">
        <v>0</v>
      </c>
      <c r="O12779">
        <v>0</v>
      </c>
      <c r="P12779" t="s">
        <v>24</v>
      </c>
      <c r="Q12779" t="s">
        <v>221</v>
      </c>
      <c r="R12779" t="s">
        <v>219</v>
      </c>
      <c r="S12779" t="s">
        <v>25</v>
      </c>
      <c r="T12779" t="s">
        <v>27</v>
      </c>
      <c r="U12779" t="s">
        <v>2652</v>
      </c>
      <c r="V12779" t="s">
        <v>99</v>
      </c>
      <c r="W12779" t="s">
        <v>822</v>
      </c>
      <c r="X12779" t="s">
        <v>220</v>
      </c>
      <c r="Y12779">
        <v>314278</v>
      </c>
    </row>
    <row r="12780" spans="1:25" x14ac:dyDescent="0.3">
      <c r="A12780" t="s">
        <v>95</v>
      </c>
      <c r="B12780" t="s">
        <v>89</v>
      </c>
      <c r="C12780" t="s">
        <v>21</v>
      </c>
      <c r="D12780">
        <v>2</v>
      </c>
      <c r="E12780" s="1">
        <v>40480.71875</v>
      </c>
      <c r="F12780">
        <v>1</v>
      </c>
      <c r="G12780" t="s">
        <v>31</v>
      </c>
      <c r="H12780" t="s">
        <v>30</v>
      </c>
      <c r="I12780" t="s">
        <v>26</v>
      </c>
      <c r="J12780" t="s">
        <v>26</v>
      </c>
      <c r="K12780">
        <v>0</v>
      </c>
      <c r="L12780">
        <v>0</v>
      </c>
      <c r="M12780">
        <v>0</v>
      </c>
      <c r="N12780">
        <v>0</v>
      </c>
      <c r="O12780">
        <v>0</v>
      </c>
      <c r="P12780" t="s">
        <v>24</v>
      </c>
      <c r="Q12780" t="s">
        <v>221</v>
      </c>
      <c r="R12780" t="s">
        <v>219</v>
      </c>
      <c r="S12780" t="s">
        <v>25</v>
      </c>
      <c r="T12780" t="s">
        <v>27</v>
      </c>
      <c r="U12780" t="s">
        <v>2652</v>
      </c>
      <c r="V12780" t="s">
        <v>99</v>
      </c>
      <c r="W12780" t="s">
        <v>822</v>
      </c>
      <c r="X12780" t="s">
        <v>220</v>
      </c>
      <c r="Y12780">
        <v>314319</v>
      </c>
    </row>
    <row r="12781" spans="1:25" x14ac:dyDescent="0.3">
      <c r="A12781" t="s">
        <v>95</v>
      </c>
      <c r="B12781" t="s">
        <v>89</v>
      </c>
      <c r="C12781" t="s">
        <v>21</v>
      </c>
      <c r="D12781">
        <v>2</v>
      </c>
      <c r="E12781" s="1">
        <v>41079</v>
      </c>
      <c r="F12781">
        <v>1</v>
      </c>
      <c r="G12781" t="s">
        <v>31</v>
      </c>
      <c r="I12781" t="s">
        <v>26</v>
      </c>
      <c r="J12781" t="s">
        <v>26</v>
      </c>
      <c r="K12781">
        <v>0</v>
      </c>
      <c r="L12781">
        <v>0</v>
      </c>
      <c r="M12781">
        <v>0</v>
      </c>
      <c r="N12781">
        <v>0</v>
      </c>
      <c r="O12781">
        <v>0</v>
      </c>
      <c r="P12781" t="s">
        <v>24</v>
      </c>
      <c r="Q12781" t="s">
        <v>221</v>
      </c>
      <c r="R12781" t="s">
        <v>219</v>
      </c>
      <c r="S12781" t="s">
        <v>25</v>
      </c>
      <c r="T12781" t="s">
        <v>27</v>
      </c>
      <c r="U12781" t="s">
        <v>2652</v>
      </c>
      <c r="V12781" t="s">
        <v>99</v>
      </c>
      <c r="W12781" t="s">
        <v>822</v>
      </c>
      <c r="X12781" t="s">
        <v>220</v>
      </c>
      <c r="Y12781">
        <v>324195</v>
      </c>
    </row>
    <row r="12782" spans="1:25" x14ac:dyDescent="0.3">
      <c r="A12782" t="s">
        <v>95</v>
      </c>
      <c r="B12782" t="s">
        <v>89</v>
      </c>
      <c r="C12782" t="s">
        <v>21</v>
      </c>
      <c r="D12782">
        <v>2</v>
      </c>
      <c r="E12782" s="1">
        <v>41745.379166666666</v>
      </c>
      <c r="F12782">
        <v>1</v>
      </c>
      <c r="G12782" t="s">
        <v>31</v>
      </c>
      <c r="H12782" t="s">
        <v>36</v>
      </c>
      <c r="I12782" t="s">
        <v>26</v>
      </c>
      <c r="J12782" t="s">
        <v>26</v>
      </c>
      <c r="K12782">
        <v>0</v>
      </c>
      <c r="L12782">
        <v>0</v>
      </c>
      <c r="M12782">
        <v>0</v>
      </c>
      <c r="N12782">
        <v>0</v>
      </c>
      <c r="O12782">
        <v>0</v>
      </c>
      <c r="P12782" t="s">
        <v>24</v>
      </c>
      <c r="Q12782" t="s">
        <v>221</v>
      </c>
      <c r="R12782" t="s">
        <v>219</v>
      </c>
      <c r="S12782" t="s">
        <v>25</v>
      </c>
      <c r="T12782" t="s">
        <v>27</v>
      </c>
      <c r="U12782" t="s">
        <v>2652</v>
      </c>
      <c r="V12782" t="s">
        <v>99</v>
      </c>
      <c r="W12782" t="s">
        <v>822</v>
      </c>
      <c r="X12782" t="s">
        <v>220</v>
      </c>
      <c r="Y12782">
        <v>334798</v>
      </c>
    </row>
    <row r="12783" spans="1:25" x14ac:dyDescent="0.3">
      <c r="A12783" t="s">
        <v>95</v>
      </c>
      <c r="B12783" t="s">
        <v>89</v>
      </c>
      <c r="C12783" t="s">
        <v>21</v>
      </c>
      <c r="D12783">
        <v>2</v>
      </c>
      <c r="E12783" s="1">
        <v>38523.760416666664</v>
      </c>
      <c r="F12783">
        <v>1</v>
      </c>
      <c r="G12783" t="s">
        <v>31</v>
      </c>
      <c r="I12783" t="s">
        <v>26</v>
      </c>
      <c r="J12783" t="s">
        <v>26</v>
      </c>
      <c r="K12783">
        <v>0</v>
      </c>
      <c r="L12783">
        <v>0</v>
      </c>
      <c r="M12783">
        <v>0</v>
      </c>
      <c r="N12783">
        <v>0</v>
      </c>
      <c r="O12783">
        <v>0</v>
      </c>
      <c r="P12783" t="s">
        <v>24</v>
      </c>
      <c r="Q12783" t="s">
        <v>221</v>
      </c>
      <c r="R12783" t="s">
        <v>219</v>
      </c>
      <c r="S12783" t="s">
        <v>25</v>
      </c>
      <c r="T12783" t="s">
        <v>27</v>
      </c>
      <c r="U12783" t="s">
        <v>2652</v>
      </c>
      <c r="V12783" t="s">
        <v>99</v>
      </c>
      <c r="W12783" t="s">
        <v>822</v>
      </c>
      <c r="X12783" t="s">
        <v>220</v>
      </c>
      <c r="Y12783">
        <v>264382</v>
      </c>
    </row>
    <row r="12784" spans="1:25" x14ac:dyDescent="0.3">
      <c r="A12784" t="s">
        <v>95</v>
      </c>
      <c r="B12784" t="s">
        <v>89</v>
      </c>
      <c r="C12784" t="s">
        <v>21</v>
      </c>
      <c r="D12784">
        <v>2</v>
      </c>
      <c r="E12784" s="1">
        <v>41073.767361111109</v>
      </c>
      <c r="F12784">
        <v>1</v>
      </c>
      <c r="G12784" t="s">
        <v>31</v>
      </c>
      <c r="H12784" t="s">
        <v>30</v>
      </c>
      <c r="I12784" t="s">
        <v>26</v>
      </c>
      <c r="J12784" t="s">
        <v>26</v>
      </c>
      <c r="K12784">
        <v>0</v>
      </c>
      <c r="L12784">
        <v>0</v>
      </c>
      <c r="M12784">
        <v>0</v>
      </c>
      <c r="N12784">
        <v>0</v>
      </c>
      <c r="O12784">
        <v>0</v>
      </c>
      <c r="P12784" t="s">
        <v>24</v>
      </c>
      <c r="Q12784" t="s">
        <v>221</v>
      </c>
      <c r="R12784" t="s">
        <v>219</v>
      </c>
      <c r="S12784" t="s">
        <v>25</v>
      </c>
      <c r="T12784" t="s">
        <v>27</v>
      </c>
      <c r="U12784" t="s">
        <v>2652</v>
      </c>
      <c r="V12784" t="s">
        <v>99</v>
      </c>
      <c r="W12784" t="s">
        <v>822</v>
      </c>
      <c r="X12784" t="s">
        <v>220</v>
      </c>
      <c r="Y12784">
        <v>266304</v>
      </c>
    </row>
    <row r="12785" spans="1:25" x14ac:dyDescent="0.3">
      <c r="A12785" t="s">
        <v>95</v>
      </c>
      <c r="B12785" t="s">
        <v>89</v>
      </c>
      <c r="C12785" t="s">
        <v>21</v>
      </c>
      <c r="D12785">
        <v>2</v>
      </c>
      <c r="E12785" s="1">
        <v>37915.34375</v>
      </c>
      <c r="F12785">
        <v>1</v>
      </c>
      <c r="G12785" t="s">
        <v>31</v>
      </c>
      <c r="H12785" t="s">
        <v>30</v>
      </c>
      <c r="I12785" t="s">
        <v>26</v>
      </c>
      <c r="J12785" t="s">
        <v>26</v>
      </c>
      <c r="K12785">
        <v>0</v>
      </c>
      <c r="L12785">
        <v>0</v>
      </c>
      <c r="M12785">
        <v>0</v>
      </c>
      <c r="N12785">
        <v>0</v>
      </c>
      <c r="O12785">
        <v>0</v>
      </c>
      <c r="P12785" t="s">
        <v>24</v>
      </c>
      <c r="Q12785" t="s">
        <v>221</v>
      </c>
      <c r="R12785" t="s">
        <v>219</v>
      </c>
      <c r="S12785" t="s">
        <v>25</v>
      </c>
      <c r="T12785" t="s">
        <v>27</v>
      </c>
      <c r="U12785" t="s">
        <v>2652</v>
      </c>
      <c r="V12785" t="s">
        <v>99</v>
      </c>
      <c r="W12785" t="s">
        <v>822</v>
      </c>
      <c r="X12785" t="s">
        <v>220</v>
      </c>
      <c r="Y12785">
        <v>303025</v>
      </c>
    </row>
    <row r="12786" spans="1:25" x14ac:dyDescent="0.3">
      <c r="A12786" t="s">
        <v>95</v>
      </c>
      <c r="B12786" t="s">
        <v>89</v>
      </c>
      <c r="C12786" t="s">
        <v>21</v>
      </c>
      <c r="D12786">
        <v>2</v>
      </c>
      <c r="E12786" s="1">
        <v>39995.315972222219</v>
      </c>
      <c r="F12786">
        <v>1</v>
      </c>
      <c r="G12786" t="s">
        <v>31</v>
      </c>
      <c r="H12786" t="s">
        <v>36</v>
      </c>
      <c r="I12786" t="s">
        <v>26</v>
      </c>
      <c r="J12786" t="s">
        <v>26</v>
      </c>
      <c r="K12786">
        <v>0</v>
      </c>
      <c r="L12786">
        <v>0</v>
      </c>
      <c r="M12786">
        <v>0</v>
      </c>
      <c r="N12786">
        <v>0</v>
      </c>
      <c r="O12786">
        <v>0</v>
      </c>
      <c r="P12786" t="s">
        <v>24</v>
      </c>
      <c r="Q12786" t="s">
        <v>707</v>
      </c>
      <c r="R12786" t="s">
        <v>707</v>
      </c>
      <c r="S12786" t="s">
        <v>25</v>
      </c>
      <c r="T12786" t="s">
        <v>27</v>
      </c>
      <c r="U12786" t="s">
        <v>2650</v>
      </c>
      <c r="V12786" t="s">
        <v>99</v>
      </c>
      <c r="W12786" t="s">
        <v>822</v>
      </c>
      <c r="X12786" t="s">
        <v>953</v>
      </c>
      <c r="Y12786">
        <v>302481</v>
      </c>
    </row>
    <row r="12787" spans="1:25" x14ac:dyDescent="0.3">
      <c r="A12787" t="s">
        <v>95</v>
      </c>
      <c r="B12787" t="s">
        <v>89</v>
      </c>
      <c r="C12787" t="s">
        <v>21</v>
      </c>
      <c r="D12787">
        <v>2</v>
      </c>
      <c r="E12787" s="1">
        <v>41834.027083333334</v>
      </c>
      <c r="F12787">
        <v>1</v>
      </c>
      <c r="G12787" t="s">
        <v>31</v>
      </c>
      <c r="H12787" t="s">
        <v>30</v>
      </c>
      <c r="I12787" t="s">
        <v>114</v>
      </c>
      <c r="J12787" t="s">
        <v>113</v>
      </c>
      <c r="K12787">
        <v>0</v>
      </c>
      <c r="L12787">
        <v>0</v>
      </c>
      <c r="M12787">
        <v>0</v>
      </c>
      <c r="N12787">
        <v>0</v>
      </c>
      <c r="O12787">
        <v>0</v>
      </c>
      <c r="P12787" t="s">
        <v>24</v>
      </c>
      <c r="Q12787" t="s">
        <v>86</v>
      </c>
      <c r="R12787" t="s">
        <v>96</v>
      </c>
      <c r="S12787" t="s">
        <v>25</v>
      </c>
      <c r="T12787" t="s">
        <v>27</v>
      </c>
      <c r="U12787" t="s">
        <v>2654</v>
      </c>
      <c r="V12787" t="s">
        <v>99</v>
      </c>
      <c r="W12787" t="s">
        <v>822</v>
      </c>
      <c r="X12787" t="s">
        <v>97</v>
      </c>
      <c r="Y12787">
        <v>342892</v>
      </c>
    </row>
    <row r="12788" spans="1:25" x14ac:dyDescent="0.3">
      <c r="A12788" t="s">
        <v>95</v>
      </c>
      <c r="B12788" t="s">
        <v>89</v>
      </c>
      <c r="C12788" t="s">
        <v>21</v>
      </c>
      <c r="D12788">
        <v>2</v>
      </c>
      <c r="E12788" s="1">
        <v>41348.458333333336</v>
      </c>
      <c r="F12788">
        <v>1</v>
      </c>
      <c r="G12788" t="s">
        <v>31</v>
      </c>
      <c r="H12788" t="s">
        <v>30</v>
      </c>
      <c r="I12788" t="s">
        <v>26</v>
      </c>
      <c r="J12788" t="s">
        <v>26</v>
      </c>
      <c r="K12788">
        <v>0</v>
      </c>
      <c r="L12788">
        <v>0</v>
      </c>
      <c r="M12788">
        <v>0</v>
      </c>
      <c r="N12788">
        <v>0</v>
      </c>
      <c r="O12788">
        <v>0</v>
      </c>
      <c r="P12788" t="s">
        <v>24</v>
      </c>
      <c r="Q12788" t="s">
        <v>128</v>
      </c>
      <c r="R12788" t="s">
        <v>126</v>
      </c>
      <c r="S12788" t="s">
        <v>25</v>
      </c>
      <c r="T12788" t="s">
        <v>64</v>
      </c>
      <c r="U12788" t="s">
        <v>2657</v>
      </c>
      <c r="V12788" t="s">
        <v>99</v>
      </c>
      <c r="W12788" t="s">
        <v>822</v>
      </c>
      <c r="X12788" t="s">
        <v>127</v>
      </c>
      <c r="Y12788">
        <v>318346</v>
      </c>
    </row>
    <row r="12789" spans="1:25" x14ac:dyDescent="0.3">
      <c r="A12789" t="s">
        <v>95</v>
      </c>
      <c r="B12789" t="s">
        <v>89</v>
      </c>
      <c r="C12789" t="s">
        <v>21</v>
      </c>
      <c r="D12789">
        <v>2</v>
      </c>
      <c r="E12789" s="1">
        <v>40288.583333333336</v>
      </c>
      <c r="F12789">
        <v>1</v>
      </c>
      <c r="G12789" t="s">
        <v>31</v>
      </c>
      <c r="H12789" t="s">
        <v>30</v>
      </c>
      <c r="I12789" t="s">
        <v>2697</v>
      </c>
      <c r="J12789" t="s">
        <v>143</v>
      </c>
      <c r="K12789">
        <v>0</v>
      </c>
      <c r="L12789">
        <v>0</v>
      </c>
      <c r="M12789">
        <v>0</v>
      </c>
      <c r="N12789">
        <v>0</v>
      </c>
      <c r="O12789">
        <v>0</v>
      </c>
      <c r="P12789" t="s">
        <v>24</v>
      </c>
      <c r="Q12789" t="s">
        <v>128</v>
      </c>
      <c r="R12789" t="s">
        <v>126</v>
      </c>
      <c r="S12789" t="s">
        <v>25</v>
      </c>
      <c r="T12789" t="s">
        <v>27</v>
      </c>
      <c r="U12789" t="s">
        <v>2657</v>
      </c>
      <c r="V12789" t="s">
        <v>99</v>
      </c>
      <c r="W12789" t="s">
        <v>822</v>
      </c>
      <c r="X12789" t="s">
        <v>127</v>
      </c>
      <c r="Y12789">
        <v>323628</v>
      </c>
    </row>
    <row r="12790" spans="1:25" x14ac:dyDescent="0.3">
      <c r="A12790" t="s">
        <v>95</v>
      </c>
      <c r="B12790" t="s">
        <v>89</v>
      </c>
      <c r="C12790" t="s">
        <v>21</v>
      </c>
      <c r="D12790">
        <v>2</v>
      </c>
      <c r="E12790" s="1">
        <v>38202.46875</v>
      </c>
      <c r="F12790">
        <v>1</v>
      </c>
      <c r="G12790" t="s">
        <v>31</v>
      </c>
      <c r="H12790" t="s">
        <v>30</v>
      </c>
      <c r="I12790" t="s">
        <v>26</v>
      </c>
      <c r="J12790" t="s">
        <v>26</v>
      </c>
      <c r="K12790">
        <v>0</v>
      </c>
      <c r="L12790">
        <v>0</v>
      </c>
      <c r="M12790">
        <v>0</v>
      </c>
      <c r="N12790">
        <v>0</v>
      </c>
      <c r="O12790">
        <v>0</v>
      </c>
      <c r="P12790" t="s">
        <v>24</v>
      </c>
      <c r="Q12790" t="s">
        <v>128</v>
      </c>
      <c r="R12790" t="s">
        <v>126</v>
      </c>
      <c r="S12790" t="s">
        <v>25</v>
      </c>
      <c r="T12790" t="s">
        <v>27</v>
      </c>
      <c r="U12790" t="s">
        <v>2657</v>
      </c>
      <c r="V12790" t="s">
        <v>99</v>
      </c>
      <c r="W12790" t="s">
        <v>822</v>
      </c>
      <c r="X12790" t="s">
        <v>127</v>
      </c>
      <c r="Y12790">
        <v>325364</v>
      </c>
    </row>
    <row r="12791" spans="1:25" x14ac:dyDescent="0.3">
      <c r="A12791" t="s">
        <v>95</v>
      </c>
      <c r="B12791" t="s">
        <v>89</v>
      </c>
      <c r="C12791" t="s">
        <v>21</v>
      </c>
      <c r="D12791">
        <v>2</v>
      </c>
      <c r="E12791" s="1">
        <v>36997.486111111109</v>
      </c>
      <c r="F12791">
        <v>1</v>
      </c>
      <c r="G12791" t="s">
        <v>31</v>
      </c>
      <c r="H12791" t="s">
        <v>30</v>
      </c>
      <c r="I12791" t="s">
        <v>26</v>
      </c>
      <c r="J12791" t="s">
        <v>26</v>
      </c>
      <c r="K12791">
        <v>0</v>
      </c>
      <c r="L12791">
        <v>0</v>
      </c>
      <c r="M12791">
        <v>0</v>
      </c>
      <c r="N12791">
        <v>0</v>
      </c>
      <c r="O12791">
        <v>0</v>
      </c>
      <c r="P12791" t="s">
        <v>24</v>
      </c>
      <c r="Q12791" t="s">
        <v>128</v>
      </c>
      <c r="R12791" t="s">
        <v>126</v>
      </c>
      <c r="S12791" t="s">
        <v>25</v>
      </c>
      <c r="T12791" t="s">
        <v>27</v>
      </c>
      <c r="U12791" t="s">
        <v>2657</v>
      </c>
      <c r="V12791" t="s">
        <v>99</v>
      </c>
      <c r="W12791" t="s">
        <v>822</v>
      </c>
      <c r="X12791" t="s">
        <v>127</v>
      </c>
      <c r="Y12791">
        <v>337825</v>
      </c>
    </row>
    <row r="12792" spans="1:25" x14ac:dyDescent="0.3">
      <c r="A12792" t="s">
        <v>95</v>
      </c>
      <c r="B12792" t="s">
        <v>89</v>
      </c>
      <c r="C12792" t="s">
        <v>21</v>
      </c>
      <c r="D12792">
        <v>2</v>
      </c>
      <c r="E12792" s="1">
        <v>37656.375</v>
      </c>
      <c r="F12792">
        <v>1</v>
      </c>
      <c r="G12792" t="s">
        <v>31</v>
      </c>
      <c r="H12792" t="s">
        <v>30</v>
      </c>
      <c r="I12792" t="s">
        <v>26</v>
      </c>
      <c r="J12792" t="s">
        <v>26</v>
      </c>
      <c r="K12792">
        <v>0</v>
      </c>
      <c r="L12792">
        <v>0</v>
      </c>
      <c r="M12792">
        <v>0</v>
      </c>
      <c r="N12792">
        <v>0</v>
      </c>
      <c r="O12792">
        <v>0</v>
      </c>
      <c r="P12792" t="s">
        <v>24</v>
      </c>
      <c r="Q12792" t="s">
        <v>128</v>
      </c>
      <c r="R12792" t="s">
        <v>126</v>
      </c>
      <c r="S12792" t="s">
        <v>25</v>
      </c>
      <c r="T12792" t="s">
        <v>27</v>
      </c>
      <c r="U12792" t="s">
        <v>2657</v>
      </c>
      <c r="V12792" t="s">
        <v>99</v>
      </c>
      <c r="W12792" t="s">
        <v>822</v>
      </c>
      <c r="X12792" t="s">
        <v>127</v>
      </c>
      <c r="Y12792">
        <v>356053</v>
      </c>
    </row>
    <row r="12793" spans="1:25" x14ac:dyDescent="0.3">
      <c r="A12793" t="s">
        <v>95</v>
      </c>
      <c r="B12793" t="s">
        <v>89</v>
      </c>
      <c r="C12793" t="s">
        <v>21</v>
      </c>
      <c r="D12793">
        <v>2</v>
      </c>
      <c r="E12793" s="1">
        <v>36795.669444444444</v>
      </c>
      <c r="F12793">
        <v>1</v>
      </c>
      <c r="G12793" t="s">
        <v>31</v>
      </c>
      <c r="H12793" t="s">
        <v>30</v>
      </c>
      <c r="I12793" t="s">
        <v>26</v>
      </c>
      <c r="J12793" t="s">
        <v>26</v>
      </c>
      <c r="K12793">
        <v>0</v>
      </c>
      <c r="L12793">
        <v>0</v>
      </c>
      <c r="M12793">
        <v>0</v>
      </c>
      <c r="N12793">
        <v>0</v>
      </c>
      <c r="O12793">
        <v>0</v>
      </c>
      <c r="P12793" t="s">
        <v>24</v>
      </c>
      <c r="Q12793" t="s">
        <v>128</v>
      </c>
      <c r="R12793" t="s">
        <v>126</v>
      </c>
      <c r="S12793" t="s">
        <v>25</v>
      </c>
      <c r="T12793" t="s">
        <v>27</v>
      </c>
      <c r="U12793" t="s">
        <v>2657</v>
      </c>
      <c r="V12793" t="s">
        <v>99</v>
      </c>
      <c r="W12793" t="s">
        <v>822</v>
      </c>
      <c r="X12793" t="s">
        <v>127</v>
      </c>
      <c r="Y12793">
        <v>316133</v>
      </c>
    </row>
    <row r="12794" spans="1:25" x14ac:dyDescent="0.3">
      <c r="A12794" t="s">
        <v>95</v>
      </c>
      <c r="B12794" t="s">
        <v>89</v>
      </c>
      <c r="C12794" t="s">
        <v>21</v>
      </c>
      <c r="D12794">
        <v>2</v>
      </c>
      <c r="E12794" s="1">
        <v>37370.490972222222</v>
      </c>
      <c r="F12794">
        <v>1</v>
      </c>
      <c r="G12794" t="s">
        <v>31</v>
      </c>
      <c r="H12794" t="s">
        <v>30</v>
      </c>
      <c r="I12794" t="s">
        <v>26</v>
      </c>
      <c r="J12794" t="s">
        <v>26</v>
      </c>
      <c r="K12794">
        <v>0</v>
      </c>
      <c r="L12794">
        <v>0</v>
      </c>
      <c r="M12794">
        <v>0</v>
      </c>
      <c r="N12794">
        <v>0</v>
      </c>
      <c r="O12794">
        <v>0</v>
      </c>
      <c r="P12794" t="s">
        <v>24</v>
      </c>
      <c r="Q12794" t="s">
        <v>128</v>
      </c>
      <c r="R12794" t="s">
        <v>663</v>
      </c>
      <c r="S12794" t="s">
        <v>25</v>
      </c>
      <c r="T12794" t="s">
        <v>27</v>
      </c>
      <c r="U12794" t="s">
        <v>2657</v>
      </c>
      <c r="V12794" t="s">
        <v>99</v>
      </c>
      <c r="W12794" t="s">
        <v>822</v>
      </c>
      <c r="X12794" t="s">
        <v>664</v>
      </c>
      <c r="Y12794">
        <v>302426</v>
      </c>
    </row>
    <row r="12795" spans="1:25" x14ac:dyDescent="0.3">
      <c r="A12795" t="s">
        <v>95</v>
      </c>
      <c r="B12795" t="s">
        <v>89</v>
      </c>
      <c r="C12795" t="s">
        <v>21</v>
      </c>
      <c r="D12795">
        <v>2</v>
      </c>
      <c r="E12795" s="1">
        <v>37022.777083333334</v>
      </c>
      <c r="F12795">
        <v>1</v>
      </c>
      <c r="G12795" t="s">
        <v>31</v>
      </c>
      <c r="H12795" t="s">
        <v>36</v>
      </c>
      <c r="I12795" t="s">
        <v>125</v>
      </c>
      <c r="J12795" t="s">
        <v>113</v>
      </c>
      <c r="K12795">
        <v>0</v>
      </c>
      <c r="L12795">
        <v>0</v>
      </c>
      <c r="M12795">
        <v>0</v>
      </c>
      <c r="N12795">
        <v>0</v>
      </c>
      <c r="O12795">
        <v>0</v>
      </c>
      <c r="P12795" t="s">
        <v>24</v>
      </c>
      <c r="Q12795" t="s">
        <v>128</v>
      </c>
      <c r="R12795" t="s">
        <v>663</v>
      </c>
      <c r="S12795" t="s">
        <v>25</v>
      </c>
      <c r="T12795" t="s">
        <v>27</v>
      </c>
      <c r="U12795" t="s">
        <v>2657</v>
      </c>
      <c r="V12795" t="s">
        <v>99</v>
      </c>
      <c r="W12795" t="s">
        <v>822</v>
      </c>
      <c r="X12795" t="s">
        <v>664</v>
      </c>
      <c r="Y12795">
        <v>317158</v>
      </c>
    </row>
    <row r="12796" spans="1:25" x14ac:dyDescent="0.3">
      <c r="A12796" t="s">
        <v>95</v>
      </c>
      <c r="B12796" t="s">
        <v>89</v>
      </c>
      <c r="C12796" t="s">
        <v>21</v>
      </c>
      <c r="D12796">
        <v>2</v>
      </c>
      <c r="E12796" s="1">
        <v>36575.374305555553</v>
      </c>
      <c r="F12796">
        <v>1</v>
      </c>
      <c r="G12796" t="s">
        <v>31</v>
      </c>
      <c r="H12796" t="s">
        <v>30</v>
      </c>
      <c r="I12796" t="s">
        <v>26</v>
      </c>
      <c r="J12796" t="s">
        <v>26</v>
      </c>
      <c r="K12796">
        <v>0</v>
      </c>
      <c r="L12796">
        <v>0</v>
      </c>
      <c r="M12796">
        <v>0</v>
      </c>
      <c r="N12796">
        <v>0</v>
      </c>
      <c r="O12796">
        <v>0</v>
      </c>
      <c r="P12796" t="s">
        <v>24</v>
      </c>
      <c r="Q12796" t="s">
        <v>128</v>
      </c>
      <c r="R12796" t="s">
        <v>663</v>
      </c>
      <c r="S12796" t="s">
        <v>25</v>
      </c>
      <c r="T12796" t="s">
        <v>27</v>
      </c>
      <c r="U12796" t="s">
        <v>2657</v>
      </c>
      <c r="V12796" t="s">
        <v>99</v>
      </c>
      <c r="W12796" t="s">
        <v>822</v>
      </c>
      <c r="X12796" t="s">
        <v>664</v>
      </c>
      <c r="Y12796">
        <v>317120</v>
      </c>
    </row>
    <row r="12797" spans="1:25" x14ac:dyDescent="0.3">
      <c r="A12797" t="s">
        <v>95</v>
      </c>
      <c r="B12797" t="s">
        <v>89</v>
      </c>
      <c r="C12797" t="s">
        <v>21</v>
      </c>
      <c r="D12797">
        <v>2</v>
      </c>
      <c r="E12797" s="1">
        <v>37486.329861111109</v>
      </c>
      <c r="F12797">
        <v>1</v>
      </c>
      <c r="G12797" t="s">
        <v>31</v>
      </c>
      <c r="H12797" t="s">
        <v>36</v>
      </c>
      <c r="I12797" t="s">
        <v>26</v>
      </c>
      <c r="J12797" t="s">
        <v>26</v>
      </c>
      <c r="K12797">
        <v>0</v>
      </c>
      <c r="L12797">
        <v>0</v>
      </c>
      <c r="M12797">
        <v>0</v>
      </c>
      <c r="N12797">
        <v>0</v>
      </c>
      <c r="O12797">
        <v>0</v>
      </c>
      <c r="P12797" t="s">
        <v>24</v>
      </c>
      <c r="Q12797" t="s">
        <v>128</v>
      </c>
      <c r="R12797" t="s">
        <v>663</v>
      </c>
      <c r="S12797" t="s">
        <v>25</v>
      </c>
      <c r="T12797" t="s">
        <v>27</v>
      </c>
      <c r="U12797" t="s">
        <v>2657</v>
      </c>
      <c r="V12797" t="s">
        <v>99</v>
      </c>
      <c r="W12797" t="s">
        <v>822</v>
      </c>
      <c r="X12797" t="s">
        <v>664</v>
      </c>
      <c r="Y12797">
        <v>317216</v>
      </c>
    </row>
    <row r="12798" spans="1:25" x14ac:dyDescent="0.3">
      <c r="A12798" t="s">
        <v>95</v>
      </c>
      <c r="B12798" t="s">
        <v>89</v>
      </c>
      <c r="C12798" t="s">
        <v>21</v>
      </c>
      <c r="D12798">
        <v>2</v>
      </c>
      <c r="E12798" s="1">
        <v>36755.027777777781</v>
      </c>
      <c r="F12798">
        <v>1</v>
      </c>
      <c r="G12798" t="s">
        <v>31</v>
      </c>
      <c r="H12798" t="s">
        <v>30</v>
      </c>
      <c r="I12798" t="s">
        <v>26</v>
      </c>
      <c r="J12798" t="s">
        <v>26</v>
      </c>
      <c r="K12798">
        <v>0</v>
      </c>
      <c r="L12798">
        <v>0</v>
      </c>
      <c r="M12798">
        <v>0</v>
      </c>
      <c r="N12798">
        <v>0</v>
      </c>
      <c r="O12798">
        <v>0</v>
      </c>
      <c r="P12798" t="s">
        <v>24</v>
      </c>
      <c r="Q12798" t="s">
        <v>128</v>
      </c>
      <c r="R12798" t="s">
        <v>1305</v>
      </c>
      <c r="S12798" t="s">
        <v>25</v>
      </c>
      <c r="T12798" t="s">
        <v>27</v>
      </c>
      <c r="U12798" t="s">
        <v>2657</v>
      </c>
      <c r="V12798" t="s">
        <v>99</v>
      </c>
      <c r="W12798" t="s">
        <v>822</v>
      </c>
      <c r="X12798" t="s">
        <v>1306</v>
      </c>
      <c r="Y12798">
        <v>265623</v>
      </c>
    </row>
    <row r="12799" spans="1:25" x14ac:dyDescent="0.3">
      <c r="A12799" t="s">
        <v>95</v>
      </c>
      <c r="B12799" t="s">
        <v>89</v>
      </c>
      <c r="C12799" t="s">
        <v>21</v>
      </c>
      <c r="D12799">
        <v>2</v>
      </c>
      <c r="E12799" s="1">
        <v>37203.597222222219</v>
      </c>
      <c r="F12799">
        <v>1</v>
      </c>
      <c r="G12799" t="s">
        <v>31</v>
      </c>
      <c r="H12799" t="s">
        <v>30</v>
      </c>
      <c r="I12799" t="s">
        <v>26</v>
      </c>
      <c r="J12799" t="s">
        <v>26</v>
      </c>
      <c r="K12799">
        <v>0</v>
      </c>
      <c r="L12799">
        <v>0</v>
      </c>
      <c r="M12799">
        <v>0</v>
      </c>
      <c r="N12799">
        <v>0</v>
      </c>
      <c r="O12799">
        <v>0</v>
      </c>
      <c r="P12799" t="s">
        <v>24</v>
      </c>
      <c r="Q12799" t="s">
        <v>228</v>
      </c>
      <c r="R12799" t="s">
        <v>274</v>
      </c>
      <c r="S12799" t="s">
        <v>25</v>
      </c>
      <c r="T12799" t="s">
        <v>27</v>
      </c>
      <c r="U12799" t="s">
        <v>2650</v>
      </c>
      <c r="V12799" t="s">
        <v>99</v>
      </c>
      <c r="W12799" t="s">
        <v>822</v>
      </c>
      <c r="X12799" t="s">
        <v>275</v>
      </c>
      <c r="Y12799">
        <v>269848</v>
      </c>
    </row>
    <row r="12800" spans="1:25" x14ac:dyDescent="0.3">
      <c r="A12800" t="s">
        <v>95</v>
      </c>
      <c r="B12800" t="s">
        <v>89</v>
      </c>
      <c r="C12800" t="s">
        <v>21</v>
      </c>
      <c r="D12800">
        <v>2</v>
      </c>
      <c r="E12800" s="1">
        <v>36606.442361111112</v>
      </c>
      <c r="F12800">
        <v>1</v>
      </c>
      <c r="G12800" t="s">
        <v>31</v>
      </c>
      <c r="H12800" t="s">
        <v>30</v>
      </c>
      <c r="I12800" t="s">
        <v>26</v>
      </c>
      <c r="J12800" t="s">
        <v>26</v>
      </c>
      <c r="K12800">
        <v>0</v>
      </c>
      <c r="L12800">
        <v>0</v>
      </c>
      <c r="M12800">
        <v>0</v>
      </c>
      <c r="N12800">
        <v>0</v>
      </c>
      <c r="O12800">
        <v>0</v>
      </c>
      <c r="P12800" t="s">
        <v>24</v>
      </c>
      <c r="Q12800" t="s">
        <v>228</v>
      </c>
      <c r="R12800" t="s">
        <v>274</v>
      </c>
      <c r="S12800" t="s">
        <v>25</v>
      </c>
      <c r="T12800" t="s">
        <v>27</v>
      </c>
      <c r="U12800" t="s">
        <v>2650</v>
      </c>
      <c r="V12800" t="s">
        <v>99</v>
      </c>
      <c r="W12800" t="s">
        <v>822</v>
      </c>
      <c r="X12800" t="s">
        <v>275</v>
      </c>
      <c r="Y12800">
        <v>325196</v>
      </c>
    </row>
    <row r="12801" spans="1:25" x14ac:dyDescent="0.3">
      <c r="A12801" t="s">
        <v>95</v>
      </c>
      <c r="B12801" t="s">
        <v>89</v>
      </c>
      <c r="C12801" t="s">
        <v>21</v>
      </c>
      <c r="D12801">
        <v>2</v>
      </c>
      <c r="E12801" s="1">
        <v>37789.017361111109</v>
      </c>
      <c r="F12801">
        <v>1</v>
      </c>
      <c r="G12801" t="s">
        <v>31</v>
      </c>
      <c r="H12801" t="s">
        <v>30</v>
      </c>
      <c r="I12801" t="s">
        <v>26</v>
      </c>
      <c r="J12801" t="s">
        <v>26</v>
      </c>
      <c r="K12801">
        <v>0</v>
      </c>
      <c r="L12801">
        <v>0</v>
      </c>
      <c r="M12801">
        <v>0</v>
      </c>
      <c r="N12801">
        <v>0</v>
      </c>
      <c r="O12801">
        <v>0</v>
      </c>
      <c r="P12801" t="s">
        <v>24</v>
      </c>
      <c r="Q12801" t="s">
        <v>295</v>
      </c>
      <c r="R12801" t="s">
        <v>293</v>
      </c>
      <c r="S12801" t="s">
        <v>25</v>
      </c>
      <c r="T12801" t="s">
        <v>64</v>
      </c>
      <c r="U12801" t="s">
        <v>2652</v>
      </c>
      <c r="V12801" t="s">
        <v>99</v>
      </c>
      <c r="W12801" t="s">
        <v>822</v>
      </c>
      <c r="X12801" t="s">
        <v>294</v>
      </c>
      <c r="Y12801">
        <v>317144</v>
      </c>
    </row>
    <row r="12802" spans="1:25" x14ac:dyDescent="0.3">
      <c r="A12802" t="s">
        <v>95</v>
      </c>
      <c r="B12802" t="s">
        <v>89</v>
      </c>
      <c r="C12802" t="s">
        <v>21</v>
      </c>
      <c r="D12802">
        <v>2</v>
      </c>
      <c r="E12802" s="1">
        <v>36705.385416666664</v>
      </c>
      <c r="F12802">
        <v>1</v>
      </c>
      <c r="G12802" t="s">
        <v>31</v>
      </c>
      <c r="H12802" t="s">
        <v>36</v>
      </c>
      <c r="I12802" t="s">
        <v>26</v>
      </c>
      <c r="J12802" t="s">
        <v>26</v>
      </c>
      <c r="K12802">
        <v>0</v>
      </c>
      <c r="L12802">
        <v>0</v>
      </c>
      <c r="M12802">
        <v>0</v>
      </c>
      <c r="N12802">
        <v>0</v>
      </c>
      <c r="O12802">
        <v>0</v>
      </c>
      <c r="P12802" t="s">
        <v>24</v>
      </c>
      <c r="Q12802" t="s">
        <v>295</v>
      </c>
      <c r="R12802" t="s">
        <v>293</v>
      </c>
      <c r="S12802" t="s">
        <v>25</v>
      </c>
      <c r="T12802" t="s">
        <v>27</v>
      </c>
      <c r="U12802" t="s">
        <v>2652</v>
      </c>
      <c r="V12802" t="s">
        <v>99</v>
      </c>
      <c r="W12802" t="s">
        <v>822</v>
      </c>
      <c r="X12802" t="s">
        <v>294</v>
      </c>
      <c r="Y12802">
        <v>264114</v>
      </c>
    </row>
    <row r="12803" spans="1:25" x14ac:dyDescent="0.3">
      <c r="A12803" t="s">
        <v>95</v>
      </c>
      <c r="B12803" t="s">
        <v>89</v>
      </c>
      <c r="C12803" t="s">
        <v>21</v>
      </c>
      <c r="D12803">
        <v>2</v>
      </c>
      <c r="E12803" s="1">
        <v>41617.631249999999</v>
      </c>
      <c r="F12803">
        <v>1</v>
      </c>
      <c r="G12803" t="s">
        <v>31</v>
      </c>
      <c r="H12803" t="s">
        <v>30</v>
      </c>
      <c r="I12803" t="s">
        <v>26</v>
      </c>
      <c r="J12803" t="s">
        <v>26</v>
      </c>
      <c r="K12803">
        <v>0</v>
      </c>
      <c r="L12803">
        <v>0</v>
      </c>
      <c r="M12803">
        <v>0</v>
      </c>
      <c r="N12803">
        <v>0</v>
      </c>
      <c r="O12803">
        <v>0</v>
      </c>
      <c r="P12803" t="s">
        <v>24</v>
      </c>
      <c r="Q12803" t="s">
        <v>295</v>
      </c>
      <c r="R12803" t="s">
        <v>293</v>
      </c>
      <c r="S12803" t="s">
        <v>25</v>
      </c>
      <c r="T12803" t="s">
        <v>27</v>
      </c>
      <c r="U12803" t="s">
        <v>2652</v>
      </c>
      <c r="V12803" t="s">
        <v>99</v>
      </c>
      <c r="W12803" t="s">
        <v>822</v>
      </c>
      <c r="X12803" t="s">
        <v>294</v>
      </c>
      <c r="Y12803">
        <v>264217</v>
      </c>
    </row>
    <row r="12804" spans="1:25" x14ac:dyDescent="0.3">
      <c r="A12804" t="s">
        <v>95</v>
      </c>
      <c r="B12804" t="s">
        <v>89</v>
      </c>
      <c r="C12804" t="s">
        <v>21</v>
      </c>
      <c r="D12804">
        <v>2</v>
      </c>
      <c r="E12804" s="1">
        <v>37490.003472222219</v>
      </c>
      <c r="F12804">
        <v>1</v>
      </c>
      <c r="G12804" t="s">
        <v>31</v>
      </c>
      <c r="H12804" t="s">
        <v>30</v>
      </c>
      <c r="I12804" t="s">
        <v>26</v>
      </c>
      <c r="J12804" t="s">
        <v>26</v>
      </c>
      <c r="K12804">
        <v>0</v>
      </c>
      <c r="L12804">
        <v>0</v>
      </c>
      <c r="M12804">
        <v>0</v>
      </c>
      <c r="N12804">
        <v>0</v>
      </c>
      <c r="O12804">
        <v>0</v>
      </c>
      <c r="P12804" t="s">
        <v>24</v>
      </c>
      <c r="Q12804" t="s">
        <v>295</v>
      </c>
      <c r="R12804" t="s">
        <v>293</v>
      </c>
      <c r="S12804" t="s">
        <v>25</v>
      </c>
      <c r="T12804" t="s">
        <v>27</v>
      </c>
      <c r="U12804" t="s">
        <v>2652</v>
      </c>
      <c r="V12804" t="s">
        <v>99</v>
      </c>
      <c r="W12804" t="s">
        <v>822</v>
      </c>
      <c r="X12804" t="s">
        <v>294</v>
      </c>
      <c r="Y12804">
        <v>263909</v>
      </c>
    </row>
    <row r="12805" spans="1:25" x14ac:dyDescent="0.3">
      <c r="A12805" t="s">
        <v>95</v>
      </c>
      <c r="B12805" t="s">
        <v>89</v>
      </c>
      <c r="C12805" t="s">
        <v>21</v>
      </c>
      <c r="D12805">
        <v>2</v>
      </c>
      <c r="E12805" s="1">
        <v>38605.625</v>
      </c>
      <c r="F12805">
        <v>1</v>
      </c>
      <c r="G12805" t="s">
        <v>31</v>
      </c>
      <c r="H12805" t="s">
        <v>30</v>
      </c>
      <c r="I12805" t="s">
        <v>26</v>
      </c>
      <c r="J12805" t="s">
        <v>26</v>
      </c>
      <c r="K12805">
        <v>0</v>
      </c>
      <c r="L12805">
        <v>0</v>
      </c>
      <c r="M12805">
        <v>0</v>
      </c>
      <c r="N12805">
        <v>0</v>
      </c>
      <c r="O12805">
        <v>0</v>
      </c>
      <c r="P12805" t="s">
        <v>24</v>
      </c>
      <c r="Q12805" t="s">
        <v>295</v>
      </c>
      <c r="R12805" t="s">
        <v>293</v>
      </c>
      <c r="S12805" t="s">
        <v>25</v>
      </c>
      <c r="T12805" t="s">
        <v>27</v>
      </c>
      <c r="U12805" t="s">
        <v>2652</v>
      </c>
      <c r="V12805" t="s">
        <v>99</v>
      </c>
      <c r="W12805" t="s">
        <v>822</v>
      </c>
      <c r="X12805" t="s">
        <v>294</v>
      </c>
      <c r="Y12805">
        <v>265297</v>
      </c>
    </row>
    <row r="12806" spans="1:25" x14ac:dyDescent="0.3">
      <c r="A12806" t="s">
        <v>95</v>
      </c>
      <c r="B12806" t="s">
        <v>89</v>
      </c>
      <c r="C12806" t="s">
        <v>21</v>
      </c>
      <c r="D12806">
        <v>2</v>
      </c>
      <c r="E12806" s="1">
        <v>37529.684027777781</v>
      </c>
      <c r="F12806">
        <v>1</v>
      </c>
      <c r="G12806" t="s">
        <v>31</v>
      </c>
      <c r="H12806" t="s">
        <v>36</v>
      </c>
      <c r="I12806" t="s">
        <v>26</v>
      </c>
      <c r="J12806" t="s">
        <v>26</v>
      </c>
      <c r="K12806">
        <v>0</v>
      </c>
      <c r="L12806">
        <v>0</v>
      </c>
      <c r="M12806">
        <v>0</v>
      </c>
      <c r="N12806">
        <v>0</v>
      </c>
      <c r="O12806">
        <v>0</v>
      </c>
      <c r="P12806" t="s">
        <v>24</v>
      </c>
      <c r="Q12806" t="s">
        <v>295</v>
      </c>
      <c r="R12806" t="s">
        <v>293</v>
      </c>
      <c r="S12806" t="s">
        <v>25</v>
      </c>
      <c r="T12806" t="s">
        <v>27</v>
      </c>
      <c r="U12806" t="s">
        <v>2652</v>
      </c>
      <c r="V12806" t="s">
        <v>99</v>
      </c>
      <c r="W12806" t="s">
        <v>822</v>
      </c>
      <c r="X12806" t="s">
        <v>294</v>
      </c>
      <c r="Y12806">
        <v>302932</v>
      </c>
    </row>
    <row r="12807" spans="1:25" x14ac:dyDescent="0.3">
      <c r="A12807" t="s">
        <v>95</v>
      </c>
      <c r="B12807" t="s">
        <v>89</v>
      </c>
      <c r="C12807" t="s">
        <v>21</v>
      </c>
      <c r="D12807">
        <v>2</v>
      </c>
      <c r="E12807" s="1">
        <v>38211.28125</v>
      </c>
      <c r="F12807">
        <v>1</v>
      </c>
      <c r="G12807" t="s">
        <v>31</v>
      </c>
      <c r="H12807" t="s">
        <v>30</v>
      </c>
      <c r="I12807" t="s">
        <v>26</v>
      </c>
      <c r="J12807" t="s">
        <v>26</v>
      </c>
      <c r="K12807">
        <v>0</v>
      </c>
      <c r="L12807">
        <v>0</v>
      </c>
      <c r="M12807">
        <v>0</v>
      </c>
      <c r="N12807">
        <v>0</v>
      </c>
      <c r="O12807">
        <v>0</v>
      </c>
      <c r="P12807" t="s">
        <v>24</v>
      </c>
      <c r="Q12807" t="s">
        <v>295</v>
      </c>
      <c r="R12807" t="s">
        <v>293</v>
      </c>
      <c r="S12807" t="s">
        <v>25</v>
      </c>
      <c r="T12807" t="s">
        <v>27</v>
      </c>
      <c r="U12807" t="s">
        <v>2652</v>
      </c>
      <c r="V12807" t="s">
        <v>99</v>
      </c>
      <c r="W12807" t="s">
        <v>822</v>
      </c>
      <c r="X12807" t="s">
        <v>294</v>
      </c>
      <c r="Y12807">
        <v>302971</v>
      </c>
    </row>
    <row r="12808" spans="1:25" x14ac:dyDescent="0.3">
      <c r="A12808" t="s">
        <v>95</v>
      </c>
      <c r="B12808" t="s">
        <v>89</v>
      </c>
      <c r="C12808" t="s">
        <v>21</v>
      </c>
      <c r="D12808">
        <v>2</v>
      </c>
      <c r="E12808" s="1">
        <v>36663.375</v>
      </c>
      <c r="F12808">
        <v>1</v>
      </c>
      <c r="G12808" t="s">
        <v>31</v>
      </c>
      <c r="H12808" t="s">
        <v>36</v>
      </c>
      <c r="I12808" t="s">
        <v>26</v>
      </c>
      <c r="J12808" t="s">
        <v>26</v>
      </c>
      <c r="K12808">
        <v>0</v>
      </c>
      <c r="L12808">
        <v>0</v>
      </c>
      <c r="M12808">
        <v>0</v>
      </c>
      <c r="N12808">
        <v>0</v>
      </c>
      <c r="O12808">
        <v>0</v>
      </c>
      <c r="P12808" t="s">
        <v>24</v>
      </c>
      <c r="Q12808" t="s">
        <v>295</v>
      </c>
      <c r="R12808" t="s">
        <v>293</v>
      </c>
      <c r="S12808" t="s">
        <v>25</v>
      </c>
      <c r="T12808" t="s">
        <v>27</v>
      </c>
      <c r="U12808" t="s">
        <v>2652</v>
      </c>
      <c r="V12808" t="s">
        <v>99</v>
      </c>
      <c r="W12808" t="s">
        <v>822</v>
      </c>
      <c r="X12808" t="s">
        <v>294</v>
      </c>
      <c r="Y12808">
        <v>304159</v>
      </c>
    </row>
    <row r="12809" spans="1:25" x14ac:dyDescent="0.3">
      <c r="A12809" t="s">
        <v>95</v>
      </c>
      <c r="B12809" t="s">
        <v>89</v>
      </c>
      <c r="C12809" t="s">
        <v>21</v>
      </c>
      <c r="D12809">
        <v>2</v>
      </c>
      <c r="E12809" s="1">
        <v>38135.576388888891</v>
      </c>
      <c r="F12809">
        <v>1</v>
      </c>
      <c r="G12809" t="s">
        <v>31</v>
      </c>
      <c r="H12809" t="s">
        <v>30</v>
      </c>
      <c r="I12809" t="s">
        <v>26</v>
      </c>
      <c r="J12809" t="s">
        <v>26</v>
      </c>
      <c r="K12809">
        <v>0</v>
      </c>
      <c r="L12809">
        <v>0</v>
      </c>
      <c r="M12809">
        <v>0</v>
      </c>
      <c r="N12809">
        <v>0</v>
      </c>
      <c r="O12809">
        <v>0</v>
      </c>
      <c r="P12809" t="s">
        <v>24</v>
      </c>
      <c r="Q12809" t="s">
        <v>295</v>
      </c>
      <c r="R12809" t="s">
        <v>293</v>
      </c>
      <c r="S12809" t="s">
        <v>25</v>
      </c>
      <c r="T12809" t="s">
        <v>27</v>
      </c>
      <c r="U12809" t="s">
        <v>2652</v>
      </c>
      <c r="V12809" t="s">
        <v>99</v>
      </c>
      <c r="W12809" t="s">
        <v>822</v>
      </c>
      <c r="X12809" t="s">
        <v>294</v>
      </c>
      <c r="Y12809">
        <v>310696</v>
      </c>
    </row>
    <row r="12810" spans="1:25" x14ac:dyDescent="0.3">
      <c r="A12810" t="s">
        <v>95</v>
      </c>
      <c r="B12810" t="s">
        <v>89</v>
      </c>
      <c r="C12810" t="s">
        <v>21</v>
      </c>
      <c r="D12810">
        <v>2</v>
      </c>
      <c r="E12810" s="1">
        <v>36676.4375</v>
      </c>
      <c r="F12810">
        <v>1</v>
      </c>
      <c r="G12810" t="s">
        <v>31</v>
      </c>
      <c r="H12810" t="s">
        <v>36</v>
      </c>
      <c r="I12810" t="s">
        <v>125</v>
      </c>
      <c r="J12810" t="s">
        <v>26</v>
      </c>
      <c r="K12810">
        <v>0</v>
      </c>
      <c r="L12810">
        <v>0</v>
      </c>
      <c r="M12810">
        <v>0</v>
      </c>
      <c r="N12810">
        <v>0</v>
      </c>
      <c r="O12810">
        <v>0</v>
      </c>
      <c r="P12810" t="s">
        <v>24</v>
      </c>
      <c r="Q12810" t="s">
        <v>295</v>
      </c>
      <c r="R12810" t="s">
        <v>293</v>
      </c>
      <c r="S12810" t="s">
        <v>25</v>
      </c>
      <c r="T12810" t="s">
        <v>27</v>
      </c>
      <c r="U12810" t="s">
        <v>2652</v>
      </c>
      <c r="V12810" t="s">
        <v>99</v>
      </c>
      <c r="W12810" t="s">
        <v>822</v>
      </c>
      <c r="X12810" t="s">
        <v>294</v>
      </c>
      <c r="Y12810">
        <v>312072</v>
      </c>
    </row>
    <row r="12811" spans="1:25" x14ac:dyDescent="0.3">
      <c r="A12811" t="s">
        <v>95</v>
      </c>
      <c r="B12811" t="s">
        <v>89</v>
      </c>
      <c r="C12811" t="s">
        <v>21</v>
      </c>
      <c r="D12811">
        <v>2</v>
      </c>
      <c r="E12811" s="1">
        <v>36908.344444444447</v>
      </c>
      <c r="F12811">
        <v>1</v>
      </c>
      <c r="G12811" t="s">
        <v>31</v>
      </c>
      <c r="H12811" t="s">
        <v>36</v>
      </c>
      <c r="I12811" t="s">
        <v>26</v>
      </c>
      <c r="J12811" t="s">
        <v>26</v>
      </c>
      <c r="K12811">
        <v>0</v>
      </c>
      <c r="L12811">
        <v>0</v>
      </c>
      <c r="M12811">
        <v>0</v>
      </c>
      <c r="N12811">
        <v>0</v>
      </c>
      <c r="O12811">
        <v>0</v>
      </c>
      <c r="P12811" t="s">
        <v>24</v>
      </c>
      <c r="Q12811" t="s">
        <v>295</v>
      </c>
      <c r="R12811" t="s">
        <v>293</v>
      </c>
      <c r="S12811" t="s">
        <v>25</v>
      </c>
      <c r="T12811" t="s">
        <v>27</v>
      </c>
      <c r="U12811" t="s">
        <v>2652</v>
      </c>
      <c r="V12811" t="s">
        <v>99</v>
      </c>
      <c r="W12811" t="s">
        <v>822</v>
      </c>
      <c r="X12811" t="s">
        <v>294</v>
      </c>
      <c r="Y12811">
        <v>314212</v>
      </c>
    </row>
    <row r="12812" spans="1:25" x14ac:dyDescent="0.3">
      <c r="A12812" t="s">
        <v>95</v>
      </c>
      <c r="B12812" t="s">
        <v>89</v>
      </c>
      <c r="C12812" t="s">
        <v>21</v>
      </c>
      <c r="D12812">
        <v>2</v>
      </c>
      <c r="E12812" s="1">
        <v>39685.815972222219</v>
      </c>
      <c r="F12812">
        <v>1</v>
      </c>
      <c r="G12812" t="s">
        <v>31</v>
      </c>
      <c r="H12812" t="s">
        <v>30</v>
      </c>
      <c r="I12812" t="s">
        <v>26</v>
      </c>
      <c r="J12812" t="s">
        <v>26</v>
      </c>
      <c r="K12812">
        <v>0</v>
      </c>
      <c r="L12812">
        <v>0</v>
      </c>
      <c r="M12812">
        <v>0</v>
      </c>
      <c r="N12812">
        <v>0</v>
      </c>
      <c r="O12812">
        <v>0</v>
      </c>
      <c r="P12812" t="s">
        <v>24</v>
      </c>
      <c r="Q12812" t="s">
        <v>295</v>
      </c>
      <c r="R12812" t="s">
        <v>293</v>
      </c>
      <c r="S12812" t="s">
        <v>25</v>
      </c>
      <c r="T12812" t="s">
        <v>27</v>
      </c>
      <c r="U12812" t="s">
        <v>2652</v>
      </c>
      <c r="V12812" t="s">
        <v>99</v>
      </c>
      <c r="W12812" t="s">
        <v>822</v>
      </c>
      <c r="X12812" t="s">
        <v>294</v>
      </c>
      <c r="Y12812">
        <v>325143</v>
      </c>
    </row>
    <row r="12813" spans="1:25" x14ac:dyDescent="0.3">
      <c r="A12813" t="s">
        <v>95</v>
      </c>
      <c r="B12813" t="s">
        <v>89</v>
      </c>
      <c r="C12813" t="s">
        <v>21</v>
      </c>
      <c r="D12813">
        <v>2</v>
      </c>
      <c r="E12813" s="1">
        <v>39573.649305555555</v>
      </c>
      <c r="F12813">
        <v>1</v>
      </c>
      <c r="G12813" t="s">
        <v>31</v>
      </c>
      <c r="H12813" t="s">
        <v>30</v>
      </c>
      <c r="I12813" t="s">
        <v>26</v>
      </c>
      <c r="J12813" t="s">
        <v>26</v>
      </c>
      <c r="K12813">
        <v>0</v>
      </c>
      <c r="L12813">
        <v>0</v>
      </c>
      <c r="M12813">
        <v>0</v>
      </c>
      <c r="N12813">
        <v>0</v>
      </c>
      <c r="O12813">
        <v>0</v>
      </c>
      <c r="P12813" t="s">
        <v>24</v>
      </c>
      <c r="Q12813" t="s">
        <v>295</v>
      </c>
      <c r="R12813" t="s">
        <v>293</v>
      </c>
      <c r="S12813" t="s">
        <v>25</v>
      </c>
      <c r="T12813" t="s">
        <v>27</v>
      </c>
      <c r="U12813" t="s">
        <v>2652</v>
      </c>
      <c r="V12813" t="s">
        <v>99</v>
      </c>
      <c r="W12813" t="s">
        <v>822</v>
      </c>
      <c r="X12813" t="s">
        <v>294</v>
      </c>
      <c r="Y12813">
        <v>325639</v>
      </c>
    </row>
    <row r="12814" spans="1:25" x14ac:dyDescent="0.3">
      <c r="A12814" t="s">
        <v>95</v>
      </c>
      <c r="B12814" t="s">
        <v>89</v>
      </c>
      <c r="C12814" t="s">
        <v>21</v>
      </c>
      <c r="D12814">
        <v>2</v>
      </c>
      <c r="E12814" s="1">
        <v>38639.291666666664</v>
      </c>
      <c r="F12814">
        <v>1</v>
      </c>
      <c r="G12814" t="s">
        <v>31</v>
      </c>
      <c r="H12814" t="s">
        <v>30</v>
      </c>
      <c r="I12814" t="s">
        <v>26</v>
      </c>
      <c r="J12814" t="s">
        <v>26</v>
      </c>
      <c r="K12814">
        <v>0</v>
      </c>
      <c r="L12814">
        <v>0</v>
      </c>
      <c r="M12814">
        <v>0</v>
      </c>
      <c r="N12814">
        <v>0</v>
      </c>
      <c r="O12814">
        <v>0</v>
      </c>
      <c r="P12814" t="s">
        <v>24</v>
      </c>
      <c r="Q12814" t="s">
        <v>295</v>
      </c>
      <c r="R12814" t="s">
        <v>293</v>
      </c>
      <c r="S12814" t="s">
        <v>25</v>
      </c>
      <c r="T12814" t="s">
        <v>27</v>
      </c>
      <c r="U12814" t="s">
        <v>2652</v>
      </c>
      <c r="V12814" t="s">
        <v>99</v>
      </c>
      <c r="W12814" t="s">
        <v>822</v>
      </c>
      <c r="X12814" t="s">
        <v>294</v>
      </c>
      <c r="Y12814">
        <v>335315</v>
      </c>
    </row>
    <row r="12815" spans="1:25" x14ac:dyDescent="0.3">
      <c r="A12815" t="s">
        <v>95</v>
      </c>
      <c r="B12815" t="s">
        <v>89</v>
      </c>
      <c r="C12815" t="s">
        <v>21</v>
      </c>
      <c r="D12815">
        <v>2</v>
      </c>
      <c r="E12815" s="1">
        <v>41796.550000000003</v>
      </c>
      <c r="F12815">
        <v>1</v>
      </c>
      <c r="G12815" t="s">
        <v>31</v>
      </c>
      <c r="H12815" t="s">
        <v>36</v>
      </c>
      <c r="I12815" t="s">
        <v>125</v>
      </c>
      <c r="J12815" t="s">
        <v>212</v>
      </c>
      <c r="K12815">
        <v>0</v>
      </c>
      <c r="L12815">
        <v>0</v>
      </c>
      <c r="M12815">
        <v>0</v>
      </c>
      <c r="N12815">
        <v>0</v>
      </c>
      <c r="O12815">
        <v>0</v>
      </c>
      <c r="P12815" t="s">
        <v>24</v>
      </c>
      <c r="Q12815" t="s">
        <v>295</v>
      </c>
      <c r="R12815" t="s">
        <v>293</v>
      </c>
      <c r="S12815" t="s">
        <v>25</v>
      </c>
      <c r="T12815" t="s">
        <v>27</v>
      </c>
      <c r="U12815" t="s">
        <v>2652</v>
      </c>
      <c r="V12815" t="s">
        <v>99</v>
      </c>
      <c r="W12815" t="s">
        <v>822</v>
      </c>
      <c r="X12815" t="s">
        <v>294</v>
      </c>
      <c r="Y12815">
        <v>336787</v>
      </c>
    </row>
    <row r="12816" spans="1:25" x14ac:dyDescent="0.3">
      <c r="A12816" t="s">
        <v>95</v>
      </c>
      <c r="B12816" t="s">
        <v>89</v>
      </c>
      <c r="C12816" t="s">
        <v>21</v>
      </c>
      <c r="D12816">
        <v>2</v>
      </c>
      <c r="E12816" s="1">
        <v>41948.708333333336</v>
      </c>
      <c r="F12816">
        <v>1</v>
      </c>
      <c r="G12816" t="s">
        <v>31</v>
      </c>
      <c r="H12816" t="s">
        <v>30</v>
      </c>
      <c r="I12816" t="s">
        <v>26</v>
      </c>
      <c r="J12816" t="s">
        <v>26</v>
      </c>
      <c r="K12816">
        <v>0</v>
      </c>
      <c r="L12816">
        <v>0</v>
      </c>
      <c r="M12816">
        <v>0</v>
      </c>
      <c r="N12816">
        <v>0</v>
      </c>
      <c r="O12816">
        <v>0</v>
      </c>
      <c r="P12816" t="s">
        <v>24</v>
      </c>
      <c r="Q12816" t="s">
        <v>295</v>
      </c>
      <c r="R12816" t="s">
        <v>293</v>
      </c>
      <c r="S12816" t="s">
        <v>25</v>
      </c>
      <c r="T12816" t="s">
        <v>27</v>
      </c>
      <c r="U12816" t="s">
        <v>2652</v>
      </c>
      <c r="V12816" t="s">
        <v>99</v>
      </c>
      <c r="W12816" t="s">
        <v>822</v>
      </c>
      <c r="X12816" t="s">
        <v>294</v>
      </c>
      <c r="Y12816">
        <v>336957</v>
      </c>
    </row>
    <row r="12817" spans="1:25" x14ac:dyDescent="0.3">
      <c r="A12817" t="s">
        <v>95</v>
      </c>
      <c r="B12817" t="s">
        <v>89</v>
      </c>
      <c r="C12817" t="s">
        <v>21</v>
      </c>
      <c r="D12817">
        <v>2</v>
      </c>
      <c r="E12817" s="1">
        <v>41627.298611111109</v>
      </c>
      <c r="F12817">
        <v>1</v>
      </c>
      <c r="G12817" t="s">
        <v>31</v>
      </c>
      <c r="H12817" t="s">
        <v>36</v>
      </c>
      <c r="I12817" t="s">
        <v>26</v>
      </c>
      <c r="J12817" t="s">
        <v>26</v>
      </c>
      <c r="K12817">
        <v>0</v>
      </c>
      <c r="L12817">
        <v>0</v>
      </c>
      <c r="M12817">
        <v>0</v>
      </c>
      <c r="N12817">
        <v>0</v>
      </c>
      <c r="O12817">
        <v>0</v>
      </c>
      <c r="P12817" t="s">
        <v>24</v>
      </c>
      <c r="Q12817" t="s">
        <v>295</v>
      </c>
      <c r="R12817" t="s">
        <v>293</v>
      </c>
      <c r="S12817" t="s">
        <v>25</v>
      </c>
      <c r="T12817" t="s">
        <v>27</v>
      </c>
      <c r="U12817" t="s">
        <v>2652</v>
      </c>
      <c r="V12817" t="s">
        <v>99</v>
      </c>
      <c r="W12817" t="s">
        <v>822</v>
      </c>
      <c r="X12817" t="s">
        <v>294</v>
      </c>
      <c r="Y12817">
        <v>336643</v>
      </c>
    </row>
    <row r="12818" spans="1:25" x14ac:dyDescent="0.3">
      <c r="A12818" t="s">
        <v>95</v>
      </c>
      <c r="B12818" t="s">
        <v>89</v>
      </c>
      <c r="C12818" t="s">
        <v>21</v>
      </c>
      <c r="D12818">
        <v>2</v>
      </c>
      <c r="E12818" s="1">
        <v>36654.642361111109</v>
      </c>
      <c r="F12818">
        <v>1</v>
      </c>
      <c r="G12818" t="s">
        <v>31</v>
      </c>
      <c r="H12818" t="s">
        <v>30</v>
      </c>
      <c r="I12818" t="s">
        <v>26</v>
      </c>
      <c r="J12818" t="s">
        <v>26</v>
      </c>
      <c r="K12818">
        <v>0</v>
      </c>
      <c r="L12818">
        <v>0</v>
      </c>
      <c r="M12818">
        <v>0</v>
      </c>
      <c r="N12818">
        <v>0</v>
      </c>
      <c r="O12818">
        <v>0</v>
      </c>
      <c r="P12818" t="s">
        <v>24</v>
      </c>
      <c r="Q12818" t="s">
        <v>295</v>
      </c>
      <c r="R12818" t="s">
        <v>293</v>
      </c>
      <c r="S12818" t="s">
        <v>25</v>
      </c>
      <c r="T12818" t="s">
        <v>27</v>
      </c>
      <c r="U12818" t="s">
        <v>2652</v>
      </c>
      <c r="V12818" t="s">
        <v>99</v>
      </c>
      <c r="W12818" t="s">
        <v>822</v>
      </c>
      <c r="X12818" t="s">
        <v>294</v>
      </c>
      <c r="Y12818">
        <v>341184</v>
      </c>
    </row>
    <row r="12819" spans="1:25" x14ac:dyDescent="0.3">
      <c r="A12819" t="s">
        <v>95</v>
      </c>
      <c r="B12819" t="s">
        <v>89</v>
      </c>
      <c r="C12819" t="s">
        <v>21</v>
      </c>
      <c r="D12819">
        <v>2</v>
      </c>
      <c r="E12819" s="1">
        <v>40888.635416666664</v>
      </c>
      <c r="F12819">
        <v>1</v>
      </c>
      <c r="G12819" t="s">
        <v>31</v>
      </c>
      <c r="H12819" t="s">
        <v>30</v>
      </c>
      <c r="I12819" t="s">
        <v>26</v>
      </c>
      <c r="J12819" t="s">
        <v>113</v>
      </c>
      <c r="K12819">
        <v>0</v>
      </c>
      <c r="L12819">
        <v>0</v>
      </c>
      <c r="M12819">
        <v>0</v>
      </c>
      <c r="N12819">
        <v>0</v>
      </c>
      <c r="O12819">
        <v>0</v>
      </c>
      <c r="P12819" t="s">
        <v>24</v>
      </c>
      <c r="Q12819" t="s">
        <v>295</v>
      </c>
      <c r="R12819" t="s">
        <v>293</v>
      </c>
      <c r="S12819" t="s">
        <v>25</v>
      </c>
      <c r="T12819" t="s">
        <v>27</v>
      </c>
      <c r="U12819" t="s">
        <v>2652</v>
      </c>
      <c r="V12819" t="s">
        <v>99</v>
      </c>
      <c r="W12819" t="s">
        <v>822</v>
      </c>
      <c r="X12819" t="s">
        <v>294</v>
      </c>
      <c r="Y12819">
        <v>353121</v>
      </c>
    </row>
    <row r="12820" spans="1:25" x14ac:dyDescent="0.3">
      <c r="A12820" t="s">
        <v>95</v>
      </c>
      <c r="B12820" t="s">
        <v>89</v>
      </c>
      <c r="C12820" t="s">
        <v>21</v>
      </c>
      <c r="D12820">
        <v>2</v>
      </c>
      <c r="E12820" s="1">
        <v>39154.375</v>
      </c>
      <c r="F12820">
        <v>1</v>
      </c>
      <c r="G12820" t="s">
        <v>31</v>
      </c>
      <c r="H12820" t="s">
        <v>36</v>
      </c>
      <c r="I12820" t="s">
        <v>125</v>
      </c>
      <c r="J12820" t="s">
        <v>113</v>
      </c>
      <c r="K12820">
        <v>0</v>
      </c>
      <c r="L12820">
        <v>0</v>
      </c>
      <c r="M12820">
        <v>0</v>
      </c>
      <c r="N12820">
        <v>0</v>
      </c>
      <c r="O12820">
        <v>0</v>
      </c>
      <c r="P12820" t="s">
        <v>24</v>
      </c>
      <c r="Q12820" t="s">
        <v>295</v>
      </c>
      <c r="R12820" t="s">
        <v>293</v>
      </c>
      <c r="S12820" t="s">
        <v>25</v>
      </c>
      <c r="T12820" t="s">
        <v>27</v>
      </c>
      <c r="U12820" t="s">
        <v>2652</v>
      </c>
      <c r="V12820" t="s">
        <v>99</v>
      </c>
      <c r="W12820" t="s">
        <v>822</v>
      </c>
      <c r="X12820" t="s">
        <v>294</v>
      </c>
      <c r="Y12820">
        <v>357828</v>
      </c>
    </row>
    <row r="12821" spans="1:25" x14ac:dyDescent="0.3">
      <c r="A12821" t="s">
        <v>95</v>
      </c>
      <c r="B12821" t="s">
        <v>89</v>
      </c>
      <c r="C12821" t="s">
        <v>21</v>
      </c>
      <c r="D12821">
        <v>2</v>
      </c>
      <c r="E12821" s="1">
        <v>38250.467361111114</v>
      </c>
      <c r="F12821">
        <v>1</v>
      </c>
      <c r="G12821" t="s">
        <v>31</v>
      </c>
      <c r="H12821" t="s">
        <v>30</v>
      </c>
      <c r="I12821" t="s">
        <v>26</v>
      </c>
      <c r="J12821" t="s">
        <v>26</v>
      </c>
      <c r="K12821">
        <v>0</v>
      </c>
      <c r="L12821">
        <v>0</v>
      </c>
      <c r="M12821">
        <v>0</v>
      </c>
      <c r="N12821">
        <v>0</v>
      </c>
      <c r="O12821">
        <v>0</v>
      </c>
      <c r="P12821" t="s">
        <v>24</v>
      </c>
      <c r="Q12821" t="s">
        <v>295</v>
      </c>
      <c r="R12821" t="s">
        <v>293</v>
      </c>
      <c r="S12821" t="s">
        <v>25</v>
      </c>
      <c r="T12821" t="s">
        <v>27</v>
      </c>
      <c r="U12821" t="s">
        <v>2652</v>
      </c>
      <c r="V12821" t="s">
        <v>99</v>
      </c>
      <c r="W12821" t="s">
        <v>822</v>
      </c>
      <c r="X12821" t="s">
        <v>294</v>
      </c>
      <c r="Y12821">
        <v>266968</v>
      </c>
    </row>
    <row r="12822" spans="1:25" x14ac:dyDescent="0.3">
      <c r="A12822" t="s">
        <v>95</v>
      </c>
      <c r="B12822" t="s">
        <v>89</v>
      </c>
      <c r="C12822" t="s">
        <v>21</v>
      </c>
      <c r="D12822">
        <v>2</v>
      </c>
      <c r="E12822" s="1">
        <v>40367.541666666664</v>
      </c>
      <c r="F12822">
        <v>1</v>
      </c>
      <c r="G12822" t="s">
        <v>31</v>
      </c>
      <c r="H12822" t="s">
        <v>36</v>
      </c>
      <c r="I12822" t="s">
        <v>125</v>
      </c>
      <c r="J12822" t="s">
        <v>26</v>
      </c>
      <c r="K12822">
        <v>0</v>
      </c>
      <c r="L12822">
        <v>0</v>
      </c>
      <c r="M12822">
        <v>0</v>
      </c>
      <c r="N12822">
        <v>0</v>
      </c>
      <c r="O12822">
        <v>0</v>
      </c>
      <c r="P12822" t="s">
        <v>24</v>
      </c>
      <c r="Q12822" t="s">
        <v>295</v>
      </c>
      <c r="R12822" t="s">
        <v>293</v>
      </c>
      <c r="S12822" t="s">
        <v>25</v>
      </c>
      <c r="T12822" t="s">
        <v>27</v>
      </c>
      <c r="U12822" t="s">
        <v>2652</v>
      </c>
      <c r="V12822" t="s">
        <v>99</v>
      </c>
      <c r="W12822" t="s">
        <v>822</v>
      </c>
      <c r="X12822" t="s">
        <v>294</v>
      </c>
      <c r="Y12822">
        <v>300934</v>
      </c>
    </row>
    <row r="12823" spans="1:25" x14ac:dyDescent="0.3">
      <c r="A12823" t="s">
        <v>95</v>
      </c>
      <c r="B12823" t="s">
        <v>89</v>
      </c>
      <c r="C12823" t="s">
        <v>21</v>
      </c>
      <c r="D12823">
        <v>2</v>
      </c>
      <c r="E12823" s="1">
        <v>37954.552083333336</v>
      </c>
      <c r="F12823">
        <v>1</v>
      </c>
      <c r="G12823" t="s">
        <v>31</v>
      </c>
      <c r="H12823" t="s">
        <v>30</v>
      </c>
      <c r="I12823" t="s">
        <v>26</v>
      </c>
      <c r="J12823" t="s">
        <v>212</v>
      </c>
      <c r="K12823">
        <v>0</v>
      </c>
      <c r="L12823">
        <v>0</v>
      </c>
      <c r="M12823">
        <v>0</v>
      </c>
      <c r="N12823">
        <v>0</v>
      </c>
      <c r="O12823">
        <v>0</v>
      </c>
      <c r="P12823" t="s">
        <v>24</v>
      </c>
      <c r="Q12823" t="s">
        <v>295</v>
      </c>
      <c r="R12823" t="s">
        <v>293</v>
      </c>
      <c r="S12823" t="s">
        <v>25</v>
      </c>
      <c r="T12823" t="s">
        <v>27</v>
      </c>
      <c r="U12823" t="s">
        <v>2652</v>
      </c>
      <c r="V12823" t="s">
        <v>99</v>
      </c>
      <c r="W12823" t="s">
        <v>822</v>
      </c>
      <c r="X12823" t="s">
        <v>294</v>
      </c>
      <c r="Y12823">
        <v>302661</v>
      </c>
    </row>
    <row r="12824" spans="1:25" x14ac:dyDescent="0.3">
      <c r="A12824" t="s">
        <v>95</v>
      </c>
      <c r="B12824" t="s">
        <v>89</v>
      </c>
      <c r="C12824" t="s">
        <v>21</v>
      </c>
      <c r="D12824">
        <v>2</v>
      </c>
      <c r="E12824" s="1">
        <v>40109.298611111109</v>
      </c>
      <c r="F12824">
        <v>1</v>
      </c>
      <c r="G12824" t="s">
        <v>31</v>
      </c>
      <c r="H12824" t="s">
        <v>30</v>
      </c>
      <c r="I12824" t="s">
        <v>26</v>
      </c>
      <c r="J12824" t="s">
        <v>26</v>
      </c>
      <c r="K12824">
        <v>0</v>
      </c>
      <c r="L12824">
        <v>0</v>
      </c>
      <c r="M12824">
        <v>0</v>
      </c>
      <c r="N12824">
        <v>0</v>
      </c>
      <c r="O12824">
        <v>0</v>
      </c>
      <c r="P12824" t="s">
        <v>24</v>
      </c>
      <c r="Q12824" t="s">
        <v>295</v>
      </c>
      <c r="R12824" t="s">
        <v>293</v>
      </c>
      <c r="S12824" t="s">
        <v>25</v>
      </c>
      <c r="T12824" t="s">
        <v>27</v>
      </c>
      <c r="U12824" t="s">
        <v>2652</v>
      </c>
      <c r="V12824" t="s">
        <v>99</v>
      </c>
      <c r="W12824" t="s">
        <v>822</v>
      </c>
      <c r="X12824" t="s">
        <v>294</v>
      </c>
      <c r="Y12824">
        <v>314451</v>
      </c>
    </row>
    <row r="12825" spans="1:25" x14ac:dyDescent="0.3">
      <c r="A12825" t="s">
        <v>95</v>
      </c>
      <c r="B12825" t="s">
        <v>89</v>
      </c>
      <c r="C12825" t="s">
        <v>21</v>
      </c>
      <c r="D12825">
        <v>2</v>
      </c>
      <c r="E12825" s="1">
        <v>37215.033333333333</v>
      </c>
      <c r="F12825">
        <v>1</v>
      </c>
      <c r="G12825" t="s">
        <v>31</v>
      </c>
      <c r="H12825" t="s">
        <v>36</v>
      </c>
      <c r="I12825" t="s">
        <v>125</v>
      </c>
      <c r="J12825" t="s">
        <v>212</v>
      </c>
      <c r="K12825">
        <v>0</v>
      </c>
      <c r="L12825">
        <v>0</v>
      </c>
      <c r="M12825">
        <v>0</v>
      </c>
      <c r="N12825">
        <v>0</v>
      </c>
      <c r="O12825">
        <v>0</v>
      </c>
      <c r="P12825" t="s">
        <v>24</v>
      </c>
      <c r="Q12825" t="s">
        <v>245</v>
      </c>
      <c r="R12825" t="s">
        <v>243</v>
      </c>
      <c r="S12825" t="s">
        <v>25</v>
      </c>
      <c r="T12825" t="s">
        <v>27</v>
      </c>
      <c r="U12825" t="s">
        <v>2654</v>
      </c>
      <c r="V12825" t="s">
        <v>99</v>
      </c>
      <c r="W12825" t="s">
        <v>822</v>
      </c>
      <c r="X12825" t="s">
        <v>244</v>
      </c>
      <c r="Y12825">
        <v>248018</v>
      </c>
    </row>
    <row r="12826" spans="1:25" x14ac:dyDescent="0.3">
      <c r="A12826" t="s">
        <v>95</v>
      </c>
      <c r="B12826" t="s">
        <v>89</v>
      </c>
      <c r="C12826" t="s">
        <v>21</v>
      </c>
      <c r="D12826">
        <v>2</v>
      </c>
      <c r="E12826" s="1">
        <v>36849.635416666664</v>
      </c>
      <c r="F12826">
        <v>1</v>
      </c>
      <c r="G12826" t="s">
        <v>31</v>
      </c>
      <c r="H12826" t="s">
        <v>36</v>
      </c>
      <c r="I12826" t="s">
        <v>125</v>
      </c>
      <c r="J12826" t="s">
        <v>212</v>
      </c>
      <c r="K12826">
        <v>0</v>
      </c>
      <c r="L12826">
        <v>0</v>
      </c>
      <c r="M12826">
        <v>0</v>
      </c>
      <c r="N12826">
        <v>0</v>
      </c>
      <c r="O12826">
        <v>0</v>
      </c>
      <c r="P12826" t="s">
        <v>24</v>
      </c>
      <c r="Q12826" t="s">
        <v>245</v>
      </c>
      <c r="R12826" t="s">
        <v>243</v>
      </c>
      <c r="S12826" t="s">
        <v>25</v>
      </c>
      <c r="T12826" t="s">
        <v>27</v>
      </c>
      <c r="U12826" t="s">
        <v>2654</v>
      </c>
      <c r="V12826" t="s">
        <v>99</v>
      </c>
      <c r="W12826" t="s">
        <v>822</v>
      </c>
      <c r="X12826" t="s">
        <v>244</v>
      </c>
      <c r="Y12826">
        <v>262459</v>
      </c>
    </row>
    <row r="12827" spans="1:25" x14ac:dyDescent="0.3">
      <c r="A12827" t="s">
        <v>95</v>
      </c>
      <c r="B12827" t="s">
        <v>89</v>
      </c>
      <c r="C12827" t="s">
        <v>21</v>
      </c>
      <c r="D12827">
        <v>2</v>
      </c>
      <c r="E12827" s="1">
        <v>36938.4375</v>
      </c>
      <c r="F12827">
        <v>1</v>
      </c>
      <c r="G12827" t="s">
        <v>31</v>
      </c>
      <c r="H12827" t="s">
        <v>165</v>
      </c>
      <c r="I12827" t="s">
        <v>26</v>
      </c>
      <c r="J12827" t="s">
        <v>26</v>
      </c>
      <c r="K12827">
        <v>0</v>
      </c>
      <c r="L12827">
        <v>0</v>
      </c>
      <c r="M12827">
        <v>0</v>
      </c>
      <c r="N12827">
        <v>0</v>
      </c>
      <c r="O12827">
        <v>0</v>
      </c>
      <c r="P12827" t="s">
        <v>24</v>
      </c>
      <c r="Q12827" t="s">
        <v>245</v>
      </c>
      <c r="R12827" t="s">
        <v>243</v>
      </c>
      <c r="S12827" t="s">
        <v>25</v>
      </c>
      <c r="T12827" t="s">
        <v>27</v>
      </c>
      <c r="U12827" t="s">
        <v>2654</v>
      </c>
      <c r="V12827" t="s">
        <v>99</v>
      </c>
      <c r="W12827" t="s">
        <v>822</v>
      </c>
      <c r="X12827" t="s">
        <v>244</v>
      </c>
      <c r="Y12827">
        <v>265839</v>
      </c>
    </row>
    <row r="12828" spans="1:25" x14ac:dyDescent="0.3">
      <c r="A12828" t="s">
        <v>95</v>
      </c>
      <c r="B12828" t="s">
        <v>89</v>
      </c>
      <c r="C12828" t="s">
        <v>21</v>
      </c>
      <c r="D12828">
        <v>2</v>
      </c>
      <c r="E12828" s="1">
        <v>38492.329861111109</v>
      </c>
      <c r="F12828">
        <v>1</v>
      </c>
      <c r="G12828" t="s">
        <v>31</v>
      </c>
      <c r="I12828" t="s">
        <v>26</v>
      </c>
      <c r="J12828" t="s">
        <v>26</v>
      </c>
      <c r="K12828">
        <v>0</v>
      </c>
      <c r="L12828">
        <v>0</v>
      </c>
      <c r="M12828">
        <v>0</v>
      </c>
      <c r="N12828">
        <v>0</v>
      </c>
      <c r="O12828">
        <v>0</v>
      </c>
      <c r="P12828" t="s">
        <v>24</v>
      </c>
      <c r="Q12828" t="s">
        <v>245</v>
      </c>
      <c r="R12828" t="s">
        <v>243</v>
      </c>
      <c r="S12828" t="s">
        <v>25</v>
      </c>
      <c r="T12828" t="s">
        <v>27</v>
      </c>
      <c r="U12828" t="s">
        <v>2654</v>
      </c>
      <c r="V12828" t="s">
        <v>99</v>
      </c>
      <c r="W12828" t="s">
        <v>822</v>
      </c>
      <c r="X12828" t="s">
        <v>244</v>
      </c>
      <c r="Y12828">
        <v>268124</v>
      </c>
    </row>
    <row r="12829" spans="1:25" x14ac:dyDescent="0.3">
      <c r="A12829" t="s">
        <v>95</v>
      </c>
      <c r="B12829" t="s">
        <v>89</v>
      </c>
      <c r="C12829" t="s">
        <v>21</v>
      </c>
      <c r="D12829">
        <v>2</v>
      </c>
      <c r="E12829" s="1">
        <v>40122.370138888888</v>
      </c>
      <c r="F12829">
        <v>1</v>
      </c>
      <c r="G12829" t="s">
        <v>31</v>
      </c>
      <c r="H12829" t="s">
        <v>36</v>
      </c>
      <c r="I12829" t="s">
        <v>125</v>
      </c>
      <c r="J12829" t="s">
        <v>26</v>
      </c>
      <c r="K12829">
        <v>0</v>
      </c>
      <c r="L12829">
        <v>0</v>
      </c>
      <c r="M12829">
        <v>0</v>
      </c>
      <c r="N12829">
        <v>0</v>
      </c>
      <c r="O12829">
        <v>0</v>
      </c>
      <c r="P12829" t="s">
        <v>24</v>
      </c>
      <c r="Q12829" t="s">
        <v>245</v>
      </c>
      <c r="R12829" t="s">
        <v>243</v>
      </c>
      <c r="S12829" t="s">
        <v>25</v>
      </c>
      <c r="T12829" t="s">
        <v>27</v>
      </c>
      <c r="U12829" t="s">
        <v>2654</v>
      </c>
      <c r="V12829" t="s">
        <v>99</v>
      </c>
      <c r="W12829" t="s">
        <v>822</v>
      </c>
      <c r="X12829" t="s">
        <v>244</v>
      </c>
      <c r="Y12829">
        <v>300314</v>
      </c>
    </row>
    <row r="12830" spans="1:25" x14ac:dyDescent="0.3">
      <c r="A12830" t="s">
        <v>95</v>
      </c>
      <c r="B12830" t="s">
        <v>89</v>
      </c>
      <c r="C12830" t="s">
        <v>21</v>
      </c>
      <c r="D12830">
        <v>2</v>
      </c>
      <c r="E12830" s="1">
        <v>41676.338888888888</v>
      </c>
      <c r="F12830">
        <v>1</v>
      </c>
      <c r="G12830" t="s">
        <v>31</v>
      </c>
      <c r="H12830" t="s">
        <v>36</v>
      </c>
      <c r="I12830" t="s">
        <v>26</v>
      </c>
      <c r="J12830" t="s">
        <v>26</v>
      </c>
      <c r="K12830">
        <v>0</v>
      </c>
      <c r="L12830">
        <v>0</v>
      </c>
      <c r="M12830">
        <v>0</v>
      </c>
      <c r="N12830">
        <v>0</v>
      </c>
      <c r="O12830">
        <v>0</v>
      </c>
      <c r="P12830" t="s">
        <v>24</v>
      </c>
      <c r="Q12830" t="s">
        <v>245</v>
      </c>
      <c r="R12830" t="s">
        <v>243</v>
      </c>
      <c r="S12830" t="s">
        <v>25</v>
      </c>
      <c r="T12830" t="s">
        <v>27</v>
      </c>
      <c r="U12830" t="s">
        <v>2654</v>
      </c>
      <c r="V12830" t="s">
        <v>99</v>
      </c>
      <c r="W12830" t="s">
        <v>822</v>
      </c>
      <c r="X12830" t="s">
        <v>244</v>
      </c>
      <c r="Y12830">
        <v>303042</v>
      </c>
    </row>
    <row r="12831" spans="1:25" x14ac:dyDescent="0.3">
      <c r="A12831" t="s">
        <v>95</v>
      </c>
      <c r="B12831" t="s">
        <v>89</v>
      </c>
      <c r="C12831" t="s">
        <v>21</v>
      </c>
      <c r="D12831">
        <v>2</v>
      </c>
      <c r="E12831" s="1">
        <v>41114.616666666669</v>
      </c>
      <c r="F12831">
        <v>1</v>
      </c>
      <c r="G12831" t="s">
        <v>31</v>
      </c>
      <c r="H12831" t="s">
        <v>30</v>
      </c>
      <c r="I12831" t="s">
        <v>26</v>
      </c>
      <c r="J12831" t="s">
        <v>26</v>
      </c>
      <c r="K12831">
        <v>0</v>
      </c>
      <c r="L12831">
        <v>0</v>
      </c>
      <c r="M12831">
        <v>0</v>
      </c>
      <c r="N12831">
        <v>0</v>
      </c>
      <c r="O12831">
        <v>0</v>
      </c>
      <c r="P12831" t="s">
        <v>24</v>
      </c>
      <c r="Q12831" t="s">
        <v>245</v>
      </c>
      <c r="R12831" t="s">
        <v>243</v>
      </c>
      <c r="S12831" t="s">
        <v>25</v>
      </c>
      <c r="T12831" t="s">
        <v>27</v>
      </c>
      <c r="U12831" t="s">
        <v>2654</v>
      </c>
      <c r="V12831" t="s">
        <v>99</v>
      </c>
      <c r="W12831" t="s">
        <v>822</v>
      </c>
      <c r="X12831" t="s">
        <v>244</v>
      </c>
      <c r="Y12831">
        <v>303995</v>
      </c>
    </row>
    <row r="12832" spans="1:25" x14ac:dyDescent="0.3">
      <c r="A12832" t="s">
        <v>95</v>
      </c>
      <c r="B12832" t="s">
        <v>89</v>
      </c>
      <c r="C12832" t="s">
        <v>21</v>
      </c>
      <c r="D12832">
        <v>2</v>
      </c>
      <c r="E12832" s="1">
        <v>39422.0625</v>
      </c>
      <c r="F12832">
        <v>1</v>
      </c>
      <c r="G12832" t="s">
        <v>31</v>
      </c>
      <c r="I12832" t="s">
        <v>26</v>
      </c>
      <c r="J12832" t="s">
        <v>26</v>
      </c>
      <c r="K12832">
        <v>0</v>
      </c>
      <c r="L12832">
        <v>0</v>
      </c>
      <c r="M12832">
        <v>0</v>
      </c>
      <c r="N12832">
        <v>0</v>
      </c>
      <c r="O12832">
        <v>0</v>
      </c>
      <c r="P12832" t="s">
        <v>24</v>
      </c>
      <c r="Q12832" t="s">
        <v>245</v>
      </c>
      <c r="R12832" t="s">
        <v>243</v>
      </c>
      <c r="S12832" t="s">
        <v>25</v>
      </c>
      <c r="T12832" t="s">
        <v>27</v>
      </c>
      <c r="U12832" t="s">
        <v>2654</v>
      </c>
      <c r="V12832" t="s">
        <v>99</v>
      </c>
      <c r="W12832" t="s">
        <v>822</v>
      </c>
      <c r="X12832" t="s">
        <v>244</v>
      </c>
      <c r="Y12832">
        <v>306772</v>
      </c>
    </row>
    <row r="12833" spans="1:25" x14ac:dyDescent="0.3">
      <c r="A12833" t="s">
        <v>95</v>
      </c>
      <c r="B12833" t="s">
        <v>89</v>
      </c>
      <c r="C12833" t="s">
        <v>21</v>
      </c>
      <c r="D12833">
        <v>2</v>
      </c>
      <c r="E12833" s="1">
        <v>38551.6875</v>
      </c>
      <c r="F12833">
        <v>1</v>
      </c>
      <c r="G12833" t="s">
        <v>31</v>
      </c>
      <c r="I12833" t="s">
        <v>26</v>
      </c>
      <c r="J12833" t="s">
        <v>26</v>
      </c>
      <c r="K12833">
        <v>0</v>
      </c>
      <c r="L12833">
        <v>0</v>
      </c>
      <c r="M12833">
        <v>0</v>
      </c>
      <c r="N12833">
        <v>0</v>
      </c>
      <c r="O12833">
        <v>0</v>
      </c>
      <c r="P12833" t="s">
        <v>24</v>
      </c>
      <c r="Q12833" t="s">
        <v>245</v>
      </c>
      <c r="R12833" t="s">
        <v>243</v>
      </c>
      <c r="S12833" t="s">
        <v>25</v>
      </c>
      <c r="T12833" t="s">
        <v>27</v>
      </c>
      <c r="U12833" t="s">
        <v>2654</v>
      </c>
      <c r="V12833" t="s">
        <v>99</v>
      </c>
      <c r="W12833" t="s">
        <v>822</v>
      </c>
      <c r="X12833" t="s">
        <v>244</v>
      </c>
      <c r="Y12833">
        <v>310064</v>
      </c>
    </row>
    <row r="12834" spans="1:25" x14ac:dyDescent="0.3">
      <c r="A12834" t="s">
        <v>95</v>
      </c>
      <c r="B12834" t="s">
        <v>89</v>
      </c>
      <c r="C12834" t="s">
        <v>21</v>
      </c>
      <c r="D12834">
        <v>2</v>
      </c>
      <c r="E12834" s="1">
        <v>41698.756249999999</v>
      </c>
      <c r="F12834">
        <v>1</v>
      </c>
      <c r="G12834" t="s">
        <v>79</v>
      </c>
      <c r="H12834" t="s">
        <v>56</v>
      </c>
      <c r="I12834" t="s">
        <v>26</v>
      </c>
      <c r="J12834" t="s">
        <v>26</v>
      </c>
      <c r="K12834">
        <v>0</v>
      </c>
      <c r="L12834">
        <v>0</v>
      </c>
      <c r="M12834">
        <v>0</v>
      </c>
      <c r="N12834">
        <v>0</v>
      </c>
      <c r="O12834">
        <v>0</v>
      </c>
      <c r="P12834" t="s">
        <v>24</v>
      </c>
      <c r="Q12834" t="s">
        <v>245</v>
      </c>
      <c r="R12834" t="s">
        <v>243</v>
      </c>
      <c r="S12834" t="s">
        <v>25</v>
      </c>
      <c r="T12834" t="s">
        <v>27</v>
      </c>
      <c r="U12834" t="s">
        <v>2654</v>
      </c>
      <c r="V12834" t="s">
        <v>99</v>
      </c>
      <c r="W12834" t="s">
        <v>822</v>
      </c>
      <c r="X12834" t="s">
        <v>244</v>
      </c>
      <c r="Y12834">
        <v>317055</v>
      </c>
    </row>
    <row r="12835" spans="1:25" x14ac:dyDescent="0.3">
      <c r="A12835" t="s">
        <v>95</v>
      </c>
      <c r="B12835" t="s">
        <v>89</v>
      </c>
      <c r="C12835" t="s">
        <v>21</v>
      </c>
      <c r="D12835">
        <v>2</v>
      </c>
      <c r="E12835" s="1">
        <v>40565.732638888891</v>
      </c>
      <c r="F12835">
        <v>1</v>
      </c>
      <c r="G12835" t="s">
        <v>79</v>
      </c>
      <c r="H12835" t="s">
        <v>47</v>
      </c>
      <c r="I12835" t="s">
        <v>26</v>
      </c>
      <c r="J12835" t="s">
        <v>26</v>
      </c>
      <c r="K12835">
        <v>0</v>
      </c>
      <c r="L12835">
        <v>0</v>
      </c>
      <c r="M12835">
        <v>0</v>
      </c>
      <c r="N12835">
        <v>0</v>
      </c>
      <c r="O12835">
        <v>0</v>
      </c>
      <c r="P12835" t="s">
        <v>24</v>
      </c>
      <c r="Q12835" t="s">
        <v>245</v>
      </c>
      <c r="R12835" t="s">
        <v>243</v>
      </c>
      <c r="S12835" t="s">
        <v>25</v>
      </c>
      <c r="T12835" t="s">
        <v>27</v>
      </c>
      <c r="U12835" t="s">
        <v>2654</v>
      </c>
      <c r="V12835" t="s">
        <v>99</v>
      </c>
      <c r="W12835" t="s">
        <v>822</v>
      </c>
      <c r="X12835" t="s">
        <v>244</v>
      </c>
      <c r="Y12835">
        <v>318574</v>
      </c>
    </row>
    <row r="12836" spans="1:25" x14ac:dyDescent="0.3">
      <c r="A12836" t="s">
        <v>95</v>
      </c>
      <c r="B12836" t="s">
        <v>89</v>
      </c>
      <c r="C12836" t="s">
        <v>21</v>
      </c>
      <c r="D12836">
        <v>2</v>
      </c>
      <c r="E12836" s="1">
        <v>41651.75</v>
      </c>
      <c r="F12836">
        <v>1</v>
      </c>
      <c r="G12836" t="s">
        <v>79</v>
      </c>
      <c r="H12836" t="s">
        <v>47</v>
      </c>
      <c r="I12836" t="s">
        <v>26</v>
      </c>
      <c r="J12836" t="s">
        <v>26</v>
      </c>
      <c r="K12836">
        <v>0</v>
      </c>
      <c r="L12836">
        <v>0</v>
      </c>
      <c r="M12836">
        <v>0</v>
      </c>
      <c r="N12836">
        <v>0</v>
      </c>
      <c r="O12836">
        <v>0</v>
      </c>
      <c r="P12836" t="s">
        <v>24</v>
      </c>
      <c r="Q12836" t="s">
        <v>245</v>
      </c>
      <c r="R12836" t="s">
        <v>243</v>
      </c>
      <c r="S12836" t="s">
        <v>25</v>
      </c>
      <c r="T12836" t="s">
        <v>27</v>
      </c>
      <c r="U12836" t="s">
        <v>2654</v>
      </c>
      <c r="V12836" t="s">
        <v>99</v>
      </c>
      <c r="W12836" t="s">
        <v>822</v>
      </c>
      <c r="X12836" t="s">
        <v>244</v>
      </c>
      <c r="Y12836">
        <v>320130</v>
      </c>
    </row>
    <row r="12837" spans="1:25" x14ac:dyDescent="0.3">
      <c r="A12837" t="s">
        <v>95</v>
      </c>
      <c r="B12837" t="s">
        <v>89</v>
      </c>
      <c r="C12837" t="s">
        <v>21</v>
      </c>
      <c r="D12837">
        <v>3</v>
      </c>
      <c r="E12837" s="1">
        <v>37084.75</v>
      </c>
      <c r="F12837">
        <v>1</v>
      </c>
      <c r="G12837" t="s">
        <v>79</v>
      </c>
      <c r="H12837" t="s">
        <v>56</v>
      </c>
      <c r="I12837" t="s">
        <v>26</v>
      </c>
      <c r="J12837" t="s">
        <v>26</v>
      </c>
      <c r="K12837">
        <v>0</v>
      </c>
      <c r="L12837">
        <v>0</v>
      </c>
      <c r="M12837">
        <v>0</v>
      </c>
      <c r="N12837">
        <v>0</v>
      </c>
      <c r="O12837">
        <v>0</v>
      </c>
      <c r="P12837" t="s">
        <v>24</v>
      </c>
      <c r="Q12837" t="s">
        <v>245</v>
      </c>
      <c r="R12837" t="s">
        <v>243</v>
      </c>
      <c r="S12837" t="s">
        <v>25</v>
      </c>
      <c r="T12837" t="s">
        <v>27</v>
      </c>
      <c r="U12837" t="s">
        <v>2654</v>
      </c>
      <c r="V12837" t="s">
        <v>99</v>
      </c>
      <c r="W12837" t="s">
        <v>822</v>
      </c>
      <c r="X12837" t="s">
        <v>244</v>
      </c>
      <c r="Y12837">
        <v>326034</v>
      </c>
    </row>
    <row r="12838" spans="1:25" x14ac:dyDescent="0.3">
      <c r="A12838" t="s">
        <v>95</v>
      </c>
      <c r="B12838" t="s">
        <v>89</v>
      </c>
      <c r="C12838" t="s">
        <v>21</v>
      </c>
      <c r="D12838">
        <v>3</v>
      </c>
      <c r="E12838" s="1">
        <v>37216.710416666669</v>
      </c>
      <c r="F12838">
        <v>1</v>
      </c>
      <c r="G12838" t="s">
        <v>79</v>
      </c>
      <c r="H12838" t="s">
        <v>47</v>
      </c>
      <c r="I12838" t="s">
        <v>26</v>
      </c>
      <c r="J12838" t="s">
        <v>26</v>
      </c>
      <c r="K12838">
        <v>0</v>
      </c>
      <c r="L12838">
        <v>0</v>
      </c>
      <c r="M12838">
        <v>0</v>
      </c>
      <c r="N12838">
        <v>0</v>
      </c>
      <c r="O12838">
        <v>0</v>
      </c>
      <c r="P12838" t="s">
        <v>24</v>
      </c>
      <c r="Q12838" t="s">
        <v>245</v>
      </c>
      <c r="R12838" t="s">
        <v>243</v>
      </c>
      <c r="S12838" t="s">
        <v>25</v>
      </c>
      <c r="T12838" t="s">
        <v>27</v>
      </c>
      <c r="U12838" t="s">
        <v>2654</v>
      </c>
      <c r="V12838" t="s">
        <v>99</v>
      </c>
      <c r="W12838" t="s">
        <v>822</v>
      </c>
      <c r="X12838" t="s">
        <v>244</v>
      </c>
      <c r="Y12838">
        <v>330753</v>
      </c>
    </row>
    <row r="12839" spans="1:25" x14ac:dyDescent="0.3">
      <c r="A12839" t="s">
        <v>95</v>
      </c>
      <c r="B12839" t="s">
        <v>89</v>
      </c>
      <c r="C12839" t="s">
        <v>21</v>
      </c>
      <c r="D12839">
        <v>2</v>
      </c>
      <c r="E12839" s="1">
        <v>38779.770833333336</v>
      </c>
      <c r="F12839">
        <v>1</v>
      </c>
      <c r="G12839" t="s">
        <v>79</v>
      </c>
      <c r="H12839" t="s">
        <v>56</v>
      </c>
      <c r="I12839" t="s">
        <v>26</v>
      </c>
      <c r="J12839" t="s">
        <v>26</v>
      </c>
      <c r="K12839">
        <v>0</v>
      </c>
      <c r="L12839">
        <v>0</v>
      </c>
      <c r="M12839">
        <v>0</v>
      </c>
      <c r="N12839">
        <v>0</v>
      </c>
      <c r="O12839">
        <v>0</v>
      </c>
      <c r="P12839" t="s">
        <v>24</v>
      </c>
      <c r="Q12839" t="s">
        <v>245</v>
      </c>
      <c r="R12839" t="s">
        <v>243</v>
      </c>
      <c r="S12839" t="s">
        <v>25</v>
      </c>
      <c r="T12839" t="s">
        <v>27</v>
      </c>
      <c r="U12839" t="s">
        <v>2654</v>
      </c>
      <c r="V12839" t="s">
        <v>99</v>
      </c>
      <c r="W12839" t="s">
        <v>822</v>
      </c>
      <c r="X12839" t="s">
        <v>244</v>
      </c>
      <c r="Y12839">
        <v>335557</v>
      </c>
    </row>
    <row r="12840" spans="1:25" x14ac:dyDescent="0.3">
      <c r="A12840" t="s">
        <v>95</v>
      </c>
      <c r="B12840" t="s">
        <v>89</v>
      </c>
      <c r="C12840" t="s">
        <v>21</v>
      </c>
      <c r="D12840">
        <v>2</v>
      </c>
      <c r="E12840" s="1">
        <v>41459.854166666664</v>
      </c>
      <c r="F12840">
        <v>1</v>
      </c>
      <c r="G12840" t="s">
        <v>79</v>
      </c>
      <c r="H12840" t="s">
        <v>47</v>
      </c>
      <c r="I12840" t="s">
        <v>26</v>
      </c>
      <c r="J12840" t="s">
        <v>26</v>
      </c>
      <c r="K12840">
        <v>0</v>
      </c>
      <c r="L12840">
        <v>0</v>
      </c>
      <c r="M12840">
        <v>0</v>
      </c>
      <c r="N12840">
        <v>0</v>
      </c>
      <c r="O12840">
        <v>0</v>
      </c>
      <c r="P12840" t="s">
        <v>24</v>
      </c>
      <c r="Q12840" t="s">
        <v>245</v>
      </c>
      <c r="R12840" t="s">
        <v>243</v>
      </c>
      <c r="S12840" t="s">
        <v>25</v>
      </c>
      <c r="T12840" t="s">
        <v>27</v>
      </c>
      <c r="U12840" t="s">
        <v>2654</v>
      </c>
      <c r="V12840" t="s">
        <v>99</v>
      </c>
      <c r="W12840" t="s">
        <v>822</v>
      </c>
      <c r="X12840" t="s">
        <v>244</v>
      </c>
      <c r="Y12840">
        <v>300914</v>
      </c>
    </row>
    <row r="12841" spans="1:25" x14ac:dyDescent="0.3">
      <c r="A12841" t="s">
        <v>95</v>
      </c>
      <c r="B12841" t="s">
        <v>89</v>
      </c>
      <c r="C12841" t="s">
        <v>21</v>
      </c>
      <c r="D12841">
        <v>2</v>
      </c>
      <c r="E12841" s="1">
        <v>40994.822916666664</v>
      </c>
      <c r="F12841">
        <v>1</v>
      </c>
      <c r="G12841" t="s">
        <v>79</v>
      </c>
      <c r="H12841" t="s">
        <v>30</v>
      </c>
      <c r="I12841" t="s">
        <v>26</v>
      </c>
      <c r="J12841" t="s">
        <v>26</v>
      </c>
      <c r="K12841">
        <v>0</v>
      </c>
      <c r="L12841">
        <v>0</v>
      </c>
      <c r="M12841">
        <v>0</v>
      </c>
      <c r="N12841">
        <v>0</v>
      </c>
      <c r="O12841">
        <v>0</v>
      </c>
      <c r="P12841" t="s">
        <v>24</v>
      </c>
      <c r="Q12841" t="s">
        <v>245</v>
      </c>
      <c r="R12841" t="s">
        <v>243</v>
      </c>
      <c r="S12841" t="s">
        <v>25</v>
      </c>
      <c r="T12841" t="s">
        <v>27</v>
      </c>
      <c r="U12841" t="s">
        <v>2654</v>
      </c>
      <c r="V12841" t="s">
        <v>99</v>
      </c>
      <c r="W12841" t="s">
        <v>822</v>
      </c>
      <c r="X12841" t="s">
        <v>244</v>
      </c>
      <c r="Y12841">
        <v>301266</v>
      </c>
    </row>
    <row r="12842" spans="1:25" x14ac:dyDescent="0.3">
      <c r="A12842" t="s">
        <v>95</v>
      </c>
      <c r="B12842" t="s">
        <v>89</v>
      </c>
      <c r="C12842" t="s">
        <v>21</v>
      </c>
      <c r="D12842">
        <v>2</v>
      </c>
      <c r="E12842" s="1">
        <v>38310.694444444445</v>
      </c>
      <c r="F12842">
        <v>1</v>
      </c>
      <c r="G12842" t="s">
        <v>79</v>
      </c>
      <c r="H12842" t="s">
        <v>30</v>
      </c>
      <c r="I12842" t="s">
        <v>26</v>
      </c>
      <c r="J12842" t="s">
        <v>212</v>
      </c>
      <c r="K12842">
        <v>0</v>
      </c>
      <c r="L12842">
        <v>0</v>
      </c>
      <c r="M12842">
        <v>0</v>
      </c>
      <c r="N12842">
        <v>0</v>
      </c>
      <c r="O12842">
        <v>0</v>
      </c>
      <c r="P12842" t="s">
        <v>24</v>
      </c>
      <c r="Q12842" t="s">
        <v>245</v>
      </c>
      <c r="R12842" t="s">
        <v>243</v>
      </c>
      <c r="S12842" t="s">
        <v>25</v>
      </c>
      <c r="T12842" t="s">
        <v>27</v>
      </c>
      <c r="U12842" t="s">
        <v>2654</v>
      </c>
      <c r="V12842" t="s">
        <v>99</v>
      </c>
      <c r="W12842" t="s">
        <v>822</v>
      </c>
      <c r="X12842" t="s">
        <v>244</v>
      </c>
      <c r="Y12842">
        <v>305503</v>
      </c>
    </row>
    <row r="12843" spans="1:25" x14ac:dyDescent="0.3">
      <c r="A12843" t="s">
        <v>95</v>
      </c>
      <c r="B12843" t="s">
        <v>89</v>
      </c>
      <c r="C12843" t="s">
        <v>21</v>
      </c>
      <c r="D12843">
        <v>2</v>
      </c>
      <c r="E12843" s="1">
        <v>40036.857638888891</v>
      </c>
      <c r="F12843">
        <v>1</v>
      </c>
      <c r="G12843" t="s">
        <v>79</v>
      </c>
      <c r="H12843" t="s">
        <v>30</v>
      </c>
      <c r="I12843" t="s">
        <v>114</v>
      </c>
      <c r="J12843" t="s">
        <v>143</v>
      </c>
      <c r="K12843">
        <v>0</v>
      </c>
      <c r="L12843">
        <v>0</v>
      </c>
      <c r="M12843">
        <v>0</v>
      </c>
      <c r="N12843">
        <v>0</v>
      </c>
      <c r="O12843">
        <v>0</v>
      </c>
      <c r="P12843" t="s">
        <v>24</v>
      </c>
      <c r="Q12843" t="s">
        <v>245</v>
      </c>
      <c r="R12843" t="s">
        <v>243</v>
      </c>
      <c r="S12843" t="s">
        <v>25</v>
      </c>
      <c r="T12843" t="s">
        <v>27</v>
      </c>
      <c r="U12843" t="s">
        <v>2654</v>
      </c>
      <c r="V12843" t="s">
        <v>99</v>
      </c>
      <c r="W12843" t="s">
        <v>822</v>
      </c>
      <c r="X12843" t="s">
        <v>244</v>
      </c>
      <c r="Y12843">
        <v>309380</v>
      </c>
    </row>
    <row r="12844" spans="1:25" x14ac:dyDescent="0.3">
      <c r="A12844" t="s">
        <v>95</v>
      </c>
      <c r="B12844" t="s">
        <v>89</v>
      </c>
      <c r="C12844" t="s">
        <v>21</v>
      </c>
      <c r="D12844">
        <v>2</v>
      </c>
      <c r="E12844" s="1">
        <v>40715.869444444441</v>
      </c>
      <c r="F12844">
        <v>1</v>
      </c>
      <c r="G12844" t="s">
        <v>79</v>
      </c>
      <c r="H12844" t="s">
        <v>36</v>
      </c>
      <c r="I12844" t="s">
        <v>26</v>
      </c>
      <c r="J12844" t="s">
        <v>26</v>
      </c>
      <c r="K12844">
        <v>0</v>
      </c>
      <c r="L12844">
        <v>0</v>
      </c>
      <c r="M12844">
        <v>0</v>
      </c>
      <c r="N12844">
        <v>0</v>
      </c>
      <c r="O12844">
        <v>0</v>
      </c>
      <c r="P12844" t="s">
        <v>24</v>
      </c>
      <c r="Q12844" t="s">
        <v>245</v>
      </c>
      <c r="R12844" t="s">
        <v>243</v>
      </c>
      <c r="S12844" t="s">
        <v>25</v>
      </c>
      <c r="T12844" t="s">
        <v>27</v>
      </c>
      <c r="U12844" t="s">
        <v>2654</v>
      </c>
      <c r="V12844" t="s">
        <v>99</v>
      </c>
      <c r="W12844" t="s">
        <v>822</v>
      </c>
      <c r="X12844" t="s">
        <v>244</v>
      </c>
      <c r="Y12844">
        <v>315124</v>
      </c>
    </row>
    <row r="12845" spans="1:25" x14ac:dyDescent="0.3">
      <c r="A12845" t="s">
        <v>95</v>
      </c>
      <c r="B12845" t="s">
        <v>89</v>
      </c>
      <c r="C12845" t="s">
        <v>21</v>
      </c>
      <c r="D12845">
        <v>2</v>
      </c>
      <c r="E12845" s="1">
        <v>41416.798611111109</v>
      </c>
      <c r="F12845">
        <v>1</v>
      </c>
      <c r="G12845" t="s">
        <v>79</v>
      </c>
      <c r="H12845" t="s">
        <v>36</v>
      </c>
      <c r="I12845" t="s">
        <v>2649</v>
      </c>
      <c r="J12845" t="s">
        <v>26</v>
      </c>
      <c r="K12845">
        <v>0</v>
      </c>
      <c r="L12845">
        <v>0</v>
      </c>
      <c r="M12845">
        <v>0</v>
      </c>
      <c r="N12845">
        <v>0</v>
      </c>
      <c r="O12845">
        <v>0</v>
      </c>
      <c r="P12845" t="s">
        <v>24</v>
      </c>
      <c r="Q12845" t="s">
        <v>245</v>
      </c>
      <c r="R12845" t="s">
        <v>243</v>
      </c>
      <c r="S12845" t="s">
        <v>25</v>
      </c>
      <c r="T12845" t="s">
        <v>27</v>
      </c>
      <c r="U12845" t="s">
        <v>2654</v>
      </c>
      <c r="V12845" t="s">
        <v>99</v>
      </c>
      <c r="W12845" t="s">
        <v>822</v>
      </c>
      <c r="X12845" t="s">
        <v>244</v>
      </c>
      <c r="Y12845">
        <v>304720</v>
      </c>
    </row>
    <row r="12846" spans="1:25" x14ac:dyDescent="0.3">
      <c r="A12846" t="s">
        <v>95</v>
      </c>
      <c r="B12846" t="s">
        <v>89</v>
      </c>
      <c r="C12846" t="s">
        <v>21</v>
      </c>
      <c r="D12846">
        <v>2</v>
      </c>
      <c r="E12846" s="1">
        <v>37822.824999999997</v>
      </c>
      <c r="F12846">
        <v>1</v>
      </c>
      <c r="G12846" t="s">
        <v>79</v>
      </c>
      <c r="H12846" t="s">
        <v>30</v>
      </c>
      <c r="I12846" t="s">
        <v>26</v>
      </c>
      <c r="J12846" t="s">
        <v>26</v>
      </c>
      <c r="K12846">
        <v>0</v>
      </c>
      <c r="L12846">
        <v>0</v>
      </c>
      <c r="M12846">
        <v>0</v>
      </c>
      <c r="N12846">
        <v>0</v>
      </c>
      <c r="O12846">
        <v>0</v>
      </c>
      <c r="P12846" t="s">
        <v>24</v>
      </c>
      <c r="Q12846" t="s">
        <v>2669</v>
      </c>
      <c r="R12846" t="s">
        <v>1896</v>
      </c>
      <c r="S12846" t="s">
        <v>25</v>
      </c>
      <c r="T12846" t="s">
        <v>27</v>
      </c>
      <c r="U12846" t="s">
        <v>2654</v>
      </c>
      <c r="V12846" t="s">
        <v>99</v>
      </c>
      <c r="W12846" t="s">
        <v>822</v>
      </c>
      <c r="X12846" t="s">
        <v>1897</v>
      </c>
      <c r="Y12846">
        <v>326820</v>
      </c>
    </row>
    <row r="12847" spans="1:25" x14ac:dyDescent="0.3">
      <c r="A12847" t="s">
        <v>95</v>
      </c>
      <c r="B12847" t="s">
        <v>89</v>
      </c>
      <c r="C12847" t="s">
        <v>21</v>
      </c>
      <c r="D12847">
        <v>3</v>
      </c>
      <c r="E12847" s="1">
        <v>41088.96875</v>
      </c>
      <c r="F12847">
        <v>1</v>
      </c>
      <c r="G12847" t="s">
        <v>69</v>
      </c>
      <c r="H12847" t="s">
        <v>56</v>
      </c>
      <c r="I12847" t="s">
        <v>26</v>
      </c>
      <c r="J12847" t="s">
        <v>26</v>
      </c>
      <c r="K12847">
        <v>0</v>
      </c>
      <c r="L12847">
        <v>0</v>
      </c>
      <c r="M12847">
        <v>0</v>
      </c>
      <c r="N12847">
        <v>0</v>
      </c>
      <c r="O12847">
        <v>0</v>
      </c>
      <c r="P12847" t="s">
        <v>24</v>
      </c>
      <c r="Q12847" t="s">
        <v>2669</v>
      </c>
      <c r="R12847" t="s">
        <v>1472</v>
      </c>
      <c r="S12847" t="s">
        <v>25</v>
      </c>
      <c r="T12847" t="s">
        <v>27</v>
      </c>
      <c r="U12847" t="s">
        <v>2654</v>
      </c>
      <c r="V12847" t="s">
        <v>99</v>
      </c>
      <c r="W12847" t="s">
        <v>822</v>
      </c>
      <c r="X12847" t="s">
        <v>1473</v>
      </c>
      <c r="Y12847">
        <v>345006</v>
      </c>
    </row>
    <row r="12848" spans="1:25" x14ac:dyDescent="0.3">
      <c r="A12848" t="s">
        <v>95</v>
      </c>
      <c r="B12848" t="s">
        <v>89</v>
      </c>
      <c r="C12848" t="s">
        <v>21</v>
      </c>
      <c r="D12848">
        <v>2</v>
      </c>
      <c r="E12848" s="1">
        <v>37123.999305555553</v>
      </c>
      <c r="F12848">
        <v>1</v>
      </c>
      <c r="G12848" t="s">
        <v>69</v>
      </c>
      <c r="H12848" t="s">
        <v>56</v>
      </c>
      <c r="I12848" t="s">
        <v>26</v>
      </c>
      <c r="J12848" t="s">
        <v>26</v>
      </c>
      <c r="K12848">
        <v>0</v>
      </c>
      <c r="L12848">
        <v>0</v>
      </c>
      <c r="M12848">
        <v>0</v>
      </c>
      <c r="N12848">
        <v>0</v>
      </c>
      <c r="O12848">
        <v>0</v>
      </c>
      <c r="P12848" t="s">
        <v>24</v>
      </c>
      <c r="Q12848" t="s">
        <v>184</v>
      </c>
      <c r="R12848" t="s">
        <v>2484</v>
      </c>
      <c r="S12848" t="s">
        <v>25</v>
      </c>
      <c r="T12848" t="s">
        <v>27</v>
      </c>
      <c r="U12848" t="s">
        <v>2650</v>
      </c>
      <c r="V12848" t="s">
        <v>99</v>
      </c>
      <c r="W12848" t="s">
        <v>822</v>
      </c>
      <c r="X12848" t="s">
        <v>2485</v>
      </c>
      <c r="Y12848">
        <v>347245</v>
      </c>
    </row>
    <row r="12849" spans="1:25" x14ac:dyDescent="0.3">
      <c r="A12849" t="s">
        <v>95</v>
      </c>
      <c r="B12849" t="s">
        <v>89</v>
      </c>
      <c r="C12849" t="s">
        <v>21</v>
      </c>
      <c r="D12849">
        <v>2</v>
      </c>
      <c r="E12849" s="1">
        <v>39315.850694444445</v>
      </c>
      <c r="F12849">
        <v>1</v>
      </c>
      <c r="G12849" t="s">
        <v>69</v>
      </c>
      <c r="H12849" t="s">
        <v>56</v>
      </c>
      <c r="I12849" t="s">
        <v>26</v>
      </c>
      <c r="J12849" t="s">
        <v>26</v>
      </c>
      <c r="K12849">
        <v>0</v>
      </c>
      <c r="L12849">
        <v>0</v>
      </c>
      <c r="M12849">
        <v>0</v>
      </c>
      <c r="N12849">
        <v>0</v>
      </c>
      <c r="O12849">
        <v>0</v>
      </c>
      <c r="P12849" t="s">
        <v>24</v>
      </c>
      <c r="Q12849" t="s">
        <v>184</v>
      </c>
      <c r="R12849" t="s">
        <v>259</v>
      </c>
      <c r="S12849" t="s">
        <v>25</v>
      </c>
      <c r="T12849" t="s">
        <v>27</v>
      </c>
      <c r="U12849" t="s">
        <v>2650</v>
      </c>
      <c r="V12849" t="s">
        <v>99</v>
      </c>
      <c r="W12849" t="s">
        <v>822</v>
      </c>
      <c r="X12849" t="s">
        <v>260</v>
      </c>
      <c r="Y12849">
        <v>304454</v>
      </c>
    </row>
    <row r="12850" spans="1:25" x14ac:dyDescent="0.3">
      <c r="A12850" t="s">
        <v>95</v>
      </c>
      <c r="B12850" t="s">
        <v>89</v>
      </c>
      <c r="C12850" t="s">
        <v>21</v>
      </c>
      <c r="D12850">
        <v>2</v>
      </c>
      <c r="E12850" s="1">
        <v>40605.763888888891</v>
      </c>
      <c r="F12850">
        <v>1</v>
      </c>
      <c r="G12850" t="s">
        <v>69</v>
      </c>
      <c r="H12850" t="s">
        <v>56</v>
      </c>
      <c r="I12850" t="s">
        <v>26</v>
      </c>
      <c r="J12850" t="s">
        <v>26</v>
      </c>
      <c r="K12850">
        <v>0</v>
      </c>
      <c r="L12850">
        <v>0</v>
      </c>
      <c r="M12850">
        <v>0</v>
      </c>
      <c r="N12850">
        <v>0</v>
      </c>
      <c r="O12850">
        <v>0</v>
      </c>
      <c r="P12850" t="s">
        <v>24</v>
      </c>
      <c r="Q12850" t="s">
        <v>184</v>
      </c>
      <c r="R12850" t="s">
        <v>885</v>
      </c>
      <c r="S12850" t="s">
        <v>25</v>
      </c>
      <c r="T12850" t="s">
        <v>27</v>
      </c>
      <c r="U12850" t="s">
        <v>2650</v>
      </c>
      <c r="V12850" t="s">
        <v>99</v>
      </c>
      <c r="W12850" t="s">
        <v>822</v>
      </c>
      <c r="X12850" t="s">
        <v>886</v>
      </c>
      <c r="Y12850">
        <v>323791</v>
      </c>
    </row>
    <row r="12851" spans="1:25" x14ac:dyDescent="0.3">
      <c r="A12851" t="s">
        <v>95</v>
      </c>
      <c r="B12851" t="s">
        <v>89</v>
      </c>
      <c r="C12851" t="s">
        <v>21</v>
      </c>
      <c r="D12851">
        <v>2</v>
      </c>
      <c r="E12851" s="1">
        <v>39698.888888888891</v>
      </c>
      <c r="F12851">
        <v>1</v>
      </c>
      <c r="G12851" t="s">
        <v>69</v>
      </c>
      <c r="H12851" t="s">
        <v>47</v>
      </c>
      <c r="I12851" t="s">
        <v>26</v>
      </c>
      <c r="J12851" t="s">
        <v>26</v>
      </c>
      <c r="K12851">
        <v>0</v>
      </c>
      <c r="L12851">
        <v>0</v>
      </c>
      <c r="M12851">
        <v>0</v>
      </c>
      <c r="N12851">
        <v>0</v>
      </c>
      <c r="O12851">
        <v>0</v>
      </c>
      <c r="P12851" t="s">
        <v>24</v>
      </c>
      <c r="Q12851" t="s">
        <v>184</v>
      </c>
      <c r="R12851" t="s">
        <v>184</v>
      </c>
      <c r="S12851" t="s">
        <v>25</v>
      </c>
      <c r="T12851" t="s">
        <v>27</v>
      </c>
      <c r="U12851" t="s">
        <v>2650</v>
      </c>
      <c r="V12851" t="s">
        <v>99</v>
      </c>
      <c r="W12851" t="s">
        <v>822</v>
      </c>
      <c r="X12851" t="s">
        <v>185</v>
      </c>
      <c r="Y12851">
        <v>265396</v>
      </c>
    </row>
    <row r="12852" spans="1:25" x14ac:dyDescent="0.3">
      <c r="A12852" t="s">
        <v>95</v>
      </c>
      <c r="B12852" t="s">
        <v>89</v>
      </c>
      <c r="C12852" t="s">
        <v>21</v>
      </c>
      <c r="D12852">
        <v>2</v>
      </c>
      <c r="E12852" s="1">
        <v>39388.869444444441</v>
      </c>
      <c r="F12852">
        <v>1</v>
      </c>
      <c r="G12852" t="s">
        <v>69</v>
      </c>
      <c r="H12852" t="s">
        <v>47</v>
      </c>
      <c r="I12852" t="s">
        <v>26</v>
      </c>
      <c r="J12852" t="s">
        <v>26</v>
      </c>
      <c r="K12852">
        <v>0</v>
      </c>
      <c r="L12852">
        <v>0</v>
      </c>
      <c r="M12852">
        <v>0</v>
      </c>
      <c r="N12852">
        <v>0</v>
      </c>
      <c r="O12852">
        <v>0</v>
      </c>
      <c r="P12852" t="s">
        <v>24</v>
      </c>
      <c r="Q12852" t="s">
        <v>184</v>
      </c>
      <c r="R12852" t="s">
        <v>184</v>
      </c>
      <c r="S12852" t="s">
        <v>25</v>
      </c>
      <c r="T12852" t="s">
        <v>27</v>
      </c>
      <c r="U12852" t="s">
        <v>2650</v>
      </c>
      <c r="V12852" t="s">
        <v>99</v>
      </c>
      <c r="W12852" t="s">
        <v>822</v>
      </c>
      <c r="X12852" t="s">
        <v>185</v>
      </c>
      <c r="Y12852">
        <v>266203</v>
      </c>
    </row>
    <row r="12853" spans="1:25" x14ac:dyDescent="0.3">
      <c r="A12853" t="s">
        <v>95</v>
      </c>
      <c r="B12853" t="s">
        <v>89</v>
      </c>
      <c r="C12853" t="s">
        <v>21</v>
      </c>
      <c r="D12853">
        <v>2</v>
      </c>
      <c r="E12853" s="1">
        <v>40196.854166666664</v>
      </c>
      <c r="F12853">
        <v>1</v>
      </c>
      <c r="G12853" t="s">
        <v>69</v>
      </c>
      <c r="H12853" t="s">
        <v>47</v>
      </c>
      <c r="I12853" t="s">
        <v>2697</v>
      </c>
      <c r="J12853" t="s">
        <v>212</v>
      </c>
      <c r="K12853">
        <v>0</v>
      </c>
      <c r="L12853">
        <v>0</v>
      </c>
      <c r="M12853">
        <v>0</v>
      </c>
      <c r="N12853">
        <v>0</v>
      </c>
      <c r="O12853">
        <v>0</v>
      </c>
      <c r="P12853" t="s">
        <v>24</v>
      </c>
      <c r="Q12853" t="s">
        <v>184</v>
      </c>
      <c r="R12853" t="s">
        <v>184</v>
      </c>
      <c r="S12853" t="s">
        <v>25</v>
      </c>
      <c r="T12853" t="s">
        <v>27</v>
      </c>
      <c r="U12853" t="s">
        <v>2650</v>
      </c>
      <c r="V12853" t="s">
        <v>99</v>
      </c>
      <c r="W12853" t="s">
        <v>822</v>
      </c>
      <c r="X12853" t="s">
        <v>185</v>
      </c>
      <c r="Y12853">
        <v>268797</v>
      </c>
    </row>
    <row r="12854" spans="1:25" x14ac:dyDescent="0.3">
      <c r="A12854" t="s">
        <v>95</v>
      </c>
      <c r="B12854" t="s">
        <v>89</v>
      </c>
      <c r="C12854" t="s">
        <v>21</v>
      </c>
      <c r="D12854">
        <v>2</v>
      </c>
      <c r="E12854" s="1">
        <v>39435.107638888891</v>
      </c>
      <c r="F12854">
        <v>1</v>
      </c>
      <c r="G12854" t="s">
        <v>69</v>
      </c>
      <c r="H12854" t="s">
        <v>56</v>
      </c>
      <c r="I12854" t="s">
        <v>26</v>
      </c>
      <c r="J12854" t="s">
        <v>26</v>
      </c>
      <c r="K12854">
        <v>0</v>
      </c>
      <c r="L12854">
        <v>0</v>
      </c>
      <c r="M12854">
        <v>0</v>
      </c>
      <c r="N12854">
        <v>0</v>
      </c>
      <c r="O12854">
        <v>0</v>
      </c>
      <c r="P12854" t="s">
        <v>24</v>
      </c>
      <c r="Q12854" t="s">
        <v>184</v>
      </c>
      <c r="R12854" t="s">
        <v>184</v>
      </c>
      <c r="S12854" t="s">
        <v>25</v>
      </c>
      <c r="T12854" t="s">
        <v>27</v>
      </c>
      <c r="U12854" t="s">
        <v>2650</v>
      </c>
      <c r="V12854" t="s">
        <v>99</v>
      </c>
      <c r="W12854" t="s">
        <v>822</v>
      </c>
      <c r="X12854" t="s">
        <v>185</v>
      </c>
      <c r="Y12854">
        <v>302561</v>
      </c>
    </row>
    <row r="12855" spans="1:25" x14ac:dyDescent="0.3">
      <c r="A12855" t="s">
        <v>95</v>
      </c>
      <c r="B12855" t="s">
        <v>89</v>
      </c>
      <c r="C12855" t="s">
        <v>21</v>
      </c>
      <c r="D12855">
        <v>2</v>
      </c>
      <c r="E12855" s="1">
        <v>37166.87222222222</v>
      </c>
      <c r="F12855">
        <v>1</v>
      </c>
      <c r="G12855" t="s">
        <v>69</v>
      </c>
      <c r="H12855" t="s">
        <v>702</v>
      </c>
      <c r="I12855" t="s">
        <v>26</v>
      </c>
      <c r="J12855" t="s">
        <v>26</v>
      </c>
      <c r="K12855">
        <v>0</v>
      </c>
      <c r="L12855">
        <v>0</v>
      </c>
      <c r="M12855">
        <v>0</v>
      </c>
      <c r="N12855">
        <v>0</v>
      </c>
      <c r="O12855">
        <v>0</v>
      </c>
      <c r="P12855" t="s">
        <v>24</v>
      </c>
      <c r="Q12855" t="s">
        <v>184</v>
      </c>
      <c r="R12855" t="s">
        <v>184</v>
      </c>
      <c r="S12855" t="s">
        <v>25</v>
      </c>
      <c r="T12855" t="s">
        <v>27</v>
      </c>
      <c r="U12855" t="s">
        <v>2650</v>
      </c>
      <c r="V12855" t="s">
        <v>99</v>
      </c>
      <c r="W12855" t="s">
        <v>822</v>
      </c>
      <c r="X12855" t="s">
        <v>185</v>
      </c>
      <c r="Y12855">
        <v>302875</v>
      </c>
    </row>
    <row r="12856" spans="1:25" x14ac:dyDescent="0.3">
      <c r="A12856" t="s">
        <v>95</v>
      </c>
      <c r="B12856" t="s">
        <v>89</v>
      </c>
      <c r="C12856" t="s">
        <v>21</v>
      </c>
      <c r="D12856">
        <v>2</v>
      </c>
      <c r="E12856" s="1">
        <v>40307.861111111109</v>
      </c>
      <c r="F12856">
        <v>1</v>
      </c>
      <c r="G12856" t="s">
        <v>69</v>
      </c>
      <c r="H12856" t="s">
        <v>30</v>
      </c>
      <c r="I12856" t="s">
        <v>26</v>
      </c>
      <c r="J12856" t="s">
        <v>26</v>
      </c>
      <c r="K12856">
        <v>0</v>
      </c>
      <c r="L12856">
        <v>0</v>
      </c>
      <c r="M12856">
        <v>0</v>
      </c>
      <c r="N12856">
        <v>0</v>
      </c>
      <c r="O12856">
        <v>0</v>
      </c>
      <c r="P12856" t="s">
        <v>24</v>
      </c>
      <c r="Q12856" t="s">
        <v>184</v>
      </c>
      <c r="R12856" t="s">
        <v>184</v>
      </c>
      <c r="S12856" t="s">
        <v>25</v>
      </c>
      <c r="T12856" t="s">
        <v>27</v>
      </c>
      <c r="U12856" t="s">
        <v>2650</v>
      </c>
      <c r="V12856" t="s">
        <v>99</v>
      </c>
      <c r="W12856" t="s">
        <v>822</v>
      </c>
      <c r="X12856" t="s">
        <v>185</v>
      </c>
      <c r="Y12856">
        <v>302479</v>
      </c>
    </row>
    <row r="12857" spans="1:25" x14ac:dyDescent="0.3">
      <c r="A12857" t="s">
        <v>95</v>
      </c>
      <c r="B12857" t="s">
        <v>89</v>
      </c>
      <c r="C12857" t="s">
        <v>21</v>
      </c>
      <c r="D12857">
        <v>2</v>
      </c>
      <c r="E12857" s="1">
        <v>41319.927777777775</v>
      </c>
      <c r="F12857">
        <v>1</v>
      </c>
      <c r="G12857" t="s">
        <v>69</v>
      </c>
      <c r="H12857" t="s">
        <v>36</v>
      </c>
      <c r="I12857" t="s">
        <v>26</v>
      </c>
      <c r="J12857" t="s">
        <v>26</v>
      </c>
      <c r="K12857">
        <v>0</v>
      </c>
      <c r="L12857">
        <v>0</v>
      </c>
      <c r="M12857">
        <v>0</v>
      </c>
      <c r="N12857">
        <v>0</v>
      </c>
      <c r="O12857">
        <v>0</v>
      </c>
      <c r="P12857" t="s">
        <v>24</v>
      </c>
      <c r="Q12857" t="s">
        <v>184</v>
      </c>
      <c r="R12857" t="s">
        <v>184</v>
      </c>
      <c r="S12857" t="s">
        <v>25</v>
      </c>
      <c r="T12857" t="s">
        <v>27</v>
      </c>
      <c r="U12857" t="s">
        <v>2650</v>
      </c>
      <c r="V12857" t="s">
        <v>99</v>
      </c>
      <c r="W12857" t="s">
        <v>822</v>
      </c>
      <c r="X12857" t="s">
        <v>185</v>
      </c>
      <c r="Y12857">
        <v>303218</v>
      </c>
    </row>
    <row r="12858" spans="1:25" x14ac:dyDescent="0.3">
      <c r="A12858" t="s">
        <v>95</v>
      </c>
      <c r="B12858" t="s">
        <v>89</v>
      </c>
      <c r="C12858" t="s">
        <v>21</v>
      </c>
      <c r="D12858">
        <v>2</v>
      </c>
      <c r="E12858" s="1">
        <v>41341.78125</v>
      </c>
      <c r="F12858">
        <v>1</v>
      </c>
      <c r="G12858" t="s">
        <v>69</v>
      </c>
      <c r="H12858" t="s">
        <v>36</v>
      </c>
      <c r="I12858" t="s">
        <v>125</v>
      </c>
      <c r="J12858" t="s">
        <v>212</v>
      </c>
      <c r="K12858">
        <v>0</v>
      </c>
      <c r="L12858">
        <v>0</v>
      </c>
      <c r="M12858">
        <v>0</v>
      </c>
      <c r="N12858">
        <v>0</v>
      </c>
      <c r="O12858">
        <v>0</v>
      </c>
      <c r="P12858" t="s">
        <v>24</v>
      </c>
      <c r="Q12858" t="s">
        <v>184</v>
      </c>
      <c r="R12858" t="s">
        <v>184</v>
      </c>
      <c r="S12858" t="s">
        <v>25</v>
      </c>
      <c r="T12858" t="s">
        <v>27</v>
      </c>
      <c r="U12858" t="s">
        <v>2650</v>
      </c>
      <c r="V12858" t="s">
        <v>99</v>
      </c>
      <c r="W12858" t="s">
        <v>822</v>
      </c>
      <c r="X12858" t="s">
        <v>185</v>
      </c>
      <c r="Y12858">
        <v>322684</v>
      </c>
    </row>
    <row r="12859" spans="1:25" x14ac:dyDescent="0.3">
      <c r="A12859" t="s">
        <v>95</v>
      </c>
      <c r="B12859" t="s">
        <v>89</v>
      </c>
      <c r="C12859" t="s">
        <v>21</v>
      </c>
      <c r="D12859">
        <v>2</v>
      </c>
      <c r="E12859" s="1">
        <v>38076.194444444445</v>
      </c>
      <c r="F12859">
        <v>1</v>
      </c>
      <c r="G12859" t="s">
        <v>69</v>
      </c>
      <c r="H12859" t="s">
        <v>30</v>
      </c>
      <c r="I12859" t="s">
        <v>26</v>
      </c>
      <c r="J12859" t="s">
        <v>26</v>
      </c>
      <c r="K12859">
        <v>0</v>
      </c>
      <c r="L12859">
        <v>0</v>
      </c>
      <c r="M12859">
        <v>0</v>
      </c>
      <c r="N12859">
        <v>0</v>
      </c>
      <c r="O12859">
        <v>0</v>
      </c>
      <c r="P12859" t="s">
        <v>24</v>
      </c>
      <c r="Q12859" t="s">
        <v>184</v>
      </c>
      <c r="R12859" t="s">
        <v>184</v>
      </c>
      <c r="S12859" t="s">
        <v>25</v>
      </c>
      <c r="T12859" t="s">
        <v>27</v>
      </c>
      <c r="U12859" t="s">
        <v>2650</v>
      </c>
      <c r="V12859" t="s">
        <v>99</v>
      </c>
      <c r="W12859" t="s">
        <v>822</v>
      </c>
      <c r="X12859" t="s">
        <v>185</v>
      </c>
      <c r="Y12859">
        <v>323803</v>
      </c>
    </row>
    <row r="12860" spans="1:25" x14ac:dyDescent="0.3">
      <c r="A12860" t="s">
        <v>95</v>
      </c>
      <c r="B12860" t="s">
        <v>89</v>
      </c>
      <c r="C12860" t="s">
        <v>21</v>
      </c>
      <c r="D12860">
        <v>2</v>
      </c>
      <c r="E12860" s="1">
        <v>41590.824305555558</v>
      </c>
      <c r="F12860">
        <v>1</v>
      </c>
      <c r="G12860" t="s">
        <v>69</v>
      </c>
      <c r="H12860" t="s">
        <v>30</v>
      </c>
      <c r="I12860" t="s">
        <v>26</v>
      </c>
      <c r="J12860" t="s">
        <v>26</v>
      </c>
      <c r="K12860">
        <v>0</v>
      </c>
      <c r="L12860">
        <v>0</v>
      </c>
      <c r="M12860">
        <v>0</v>
      </c>
      <c r="N12860">
        <v>0</v>
      </c>
      <c r="O12860">
        <v>0</v>
      </c>
      <c r="P12860" t="s">
        <v>24</v>
      </c>
      <c r="Q12860" t="s">
        <v>184</v>
      </c>
      <c r="R12860" t="s">
        <v>184</v>
      </c>
      <c r="S12860" t="s">
        <v>25</v>
      </c>
      <c r="T12860" t="s">
        <v>27</v>
      </c>
      <c r="U12860" t="s">
        <v>2650</v>
      </c>
      <c r="V12860" t="s">
        <v>99</v>
      </c>
      <c r="W12860" t="s">
        <v>822</v>
      </c>
      <c r="X12860" t="s">
        <v>185</v>
      </c>
      <c r="Y12860">
        <v>325087</v>
      </c>
    </row>
    <row r="12861" spans="1:25" x14ac:dyDescent="0.3">
      <c r="A12861" t="s">
        <v>95</v>
      </c>
      <c r="B12861" t="s">
        <v>89</v>
      </c>
      <c r="C12861" t="s">
        <v>21</v>
      </c>
      <c r="D12861">
        <v>2</v>
      </c>
      <c r="E12861" s="1">
        <v>41175.904861111114</v>
      </c>
      <c r="F12861">
        <v>1</v>
      </c>
      <c r="G12861" t="s">
        <v>69</v>
      </c>
      <c r="H12861" t="s">
        <v>30</v>
      </c>
      <c r="I12861" t="s">
        <v>26</v>
      </c>
      <c r="J12861" t="s">
        <v>26</v>
      </c>
      <c r="K12861">
        <v>0</v>
      </c>
      <c r="L12861">
        <v>0</v>
      </c>
      <c r="M12861">
        <v>0</v>
      </c>
      <c r="N12861">
        <v>0</v>
      </c>
      <c r="O12861">
        <v>0</v>
      </c>
      <c r="P12861" t="s">
        <v>24</v>
      </c>
      <c r="Q12861" t="s">
        <v>184</v>
      </c>
      <c r="R12861" t="s">
        <v>184</v>
      </c>
      <c r="S12861" t="s">
        <v>25</v>
      </c>
      <c r="T12861" t="s">
        <v>27</v>
      </c>
      <c r="U12861" t="s">
        <v>2650</v>
      </c>
      <c r="V12861" t="s">
        <v>99</v>
      </c>
      <c r="W12861" t="s">
        <v>822</v>
      </c>
      <c r="X12861" t="s">
        <v>185</v>
      </c>
      <c r="Y12861">
        <v>326894</v>
      </c>
    </row>
    <row r="12862" spans="1:25" x14ac:dyDescent="0.3">
      <c r="A12862" t="s">
        <v>95</v>
      </c>
      <c r="B12862" t="s">
        <v>89</v>
      </c>
      <c r="C12862" t="s">
        <v>21</v>
      </c>
      <c r="D12862">
        <v>2</v>
      </c>
      <c r="E12862" s="1">
        <v>40839.961805555555</v>
      </c>
      <c r="F12862">
        <v>1</v>
      </c>
      <c r="G12862" t="s">
        <v>69</v>
      </c>
      <c r="H12862" t="s">
        <v>30</v>
      </c>
      <c r="I12862" t="s">
        <v>26</v>
      </c>
      <c r="J12862" t="s">
        <v>26</v>
      </c>
      <c r="K12862">
        <v>0</v>
      </c>
      <c r="L12862">
        <v>0</v>
      </c>
      <c r="M12862">
        <v>0</v>
      </c>
      <c r="N12862">
        <v>0</v>
      </c>
      <c r="O12862">
        <v>0</v>
      </c>
      <c r="P12862" t="s">
        <v>24</v>
      </c>
      <c r="Q12862" t="s">
        <v>184</v>
      </c>
      <c r="R12862" t="s">
        <v>184</v>
      </c>
      <c r="S12862" t="s">
        <v>25</v>
      </c>
      <c r="T12862" t="s">
        <v>27</v>
      </c>
      <c r="U12862" t="s">
        <v>2650</v>
      </c>
      <c r="V12862" t="s">
        <v>99</v>
      </c>
      <c r="W12862" t="s">
        <v>822</v>
      </c>
      <c r="X12862" t="s">
        <v>185</v>
      </c>
      <c r="Y12862">
        <v>336330</v>
      </c>
    </row>
    <row r="12863" spans="1:25" x14ac:dyDescent="0.3">
      <c r="A12863" t="s">
        <v>95</v>
      </c>
      <c r="B12863" t="s">
        <v>89</v>
      </c>
      <c r="C12863" t="s">
        <v>21</v>
      </c>
      <c r="D12863">
        <v>2</v>
      </c>
      <c r="E12863" s="1">
        <v>37501.850694444445</v>
      </c>
      <c r="F12863">
        <v>1</v>
      </c>
      <c r="G12863" t="s">
        <v>69</v>
      </c>
      <c r="H12863" t="s">
        <v>30</v>
      </c>
      <c r="I12863" t="s">
        <v>26</v>
      </c>
      <c r="J12863" t="s">
        <v>26</v>
      </c>
      <c r="K12863">
        <v>0</v>
      </c>
      <c r="L12863">
        <v>0</v>
      </c>
      <c r="M12863">
        <v>0</v>
      </c>
      <c r="N12863">
        <v>0</v>
      </c>
      <c r="O12863">
        <v>0</v>
      </c>
      <c r="P12863" t="s">
        <v>24</v>
      </c>
      <c r="Q12863" t="s">
        <v>184</v>
      </c>
      <c r="R12863" t="s">
        <v>184</v>
      </c>
      <c r="S12863" t="s">
        <v>25</v>
      </c>
      <c r="T12863" t="s">
        <v>27</v>
      </c>
      <c r="U12863" t="s">
        <v>2650</v>
      </c>
      <c r="V12863" t="s">
        <v>99</v>
      </c>
      <c r="W12863" t="s">
        <v>822</v>
      </c>
      <c r="X12863" t="s">
        <v>185</v>
      </c>
      <c r="Y12863">
        <v>303060</v>
      </c>
    </row>
    <row r="12864" spans="1:25" x14ac:dyDescent="0.3">
      <c r="A12864" t="s">
        <v>95</v>
      </c>
      <c r="B12864" t="s">
        <v>89</v>
      </c>
      <c r="C12864" t="s">
        <v>21</v>
      </c>
      <c r="D12864">
        <v>2</v>
      </c>
      <c r="E12864" s="1">
        <v>41867.874305555553</v>
      </c>
      <c r="F12864">
        <v>1</v>
      </c>
      <c r="G12864" t="s">
        <v>69</v>
      </c>
      <c r="H12864" t="s">
        <v>30</v>
      </c>
      <c r="I12864" t="s">
        <v>26</v>
      </c>
      <c r="J12864" t="s">
        <v>26</v>
      </c>
      <c r="K12864">
        <v>0</v>
      </c>
      <c r="L12864">
        <v>0</v>
      </c>
      <c r="M12864">
        <v>0</v>
      </c>
      <c r="N12864">
        <v>0</v>
      </c>
      <c r="O12864">
        <v>0</v>
      </c>
      <c r="P12864" t="s">
        <v>24</v>
      </c>
      <c r="Q12864" t="s">
        <v>184</v>
      </c>
      <c r="R12864" t="s">
        <v>184</v>
      </c>
      <c r="S12864" t="s">
        <v>25</v>
      </c>
      <c r="T12864" t="s">
        <v>27</v>
      </c>
      <c r="U12864" t="s">
        <v>2650</v>
      </c>
      <c r="V12864" t="s">
        <v>99</v>
      </c>
      <c r="W12864" t="s">
        <v>822</v>
      </c>
      <c r="X12864" t="s">
        <v>185</v>
      </c>
      <c r="Y12864">
        <v>304300</v>
      </c>
    </row>
    <row r="12865" spans="1:25" x14ac:dyDescent="0.3">
      <c r="A12865" t="s">
        <v>95</v>
      </c>
      <c r="B12865" t="s">
        <v>89</v>
      </c>
      <c r="C12865" t="s">
        <v>21</v>
      </c>
      <c r="D12865">
        <v>2</v>
      </c>
      <c r="E12865" s="1">
        <v>41931.854166666664</v>
      </c>
      <c r="F12865">
        <v>1</v>
      </c>
      <c r="G12865" t="s">
        <v>69</v>
      </c>
      <c r="H12865" t="s">
        <v>30</v>
      </c>
      <c r="I12865" t="s">
        <v>26</v>
      </c>
      <c r="J12865" t="s">
        <v>26</v>
      </c>
      <c r="K12865">
        <v>0</v>
      </c>
      <c r="L12865">
        <v>0</v>
      </c>
      <c r="M12865">
        <v>0</v>
      </c>
      <c r="N12865">
        <v>0</v>
      </c>
      <c r="O12865">
        <v>0</v>
      </c>
      <c r="P12865" t="s">
        <v>24</v>
      </c>
      <c r="Q12865" t="s">
        <v>184</v>
      </c>
      <c r="R12865" t="s">
        <v>184</v>
      </c>
      <c r="S12865" t="s">
        <v>25</v>
      </c>
      <c r="T12865" t="s">
        <v>27</v>
      </c>
      <c r="U12865" t="s">
        <v>2650</v>
      </c>
      <c r="V12865" t="s">
        <v>99</v>
      </c>
      <c r="W12865" t="s">
        <v>822</v>
      </c>
      <c r="X12865" t="s">
        <v>185</v>
      </c>
      <c r="Y12865">
        <v>303031</v>
      </c>
    </row>
    <row r="12866" spans="1:25" x14ac:dyDescent="0.3">
      <c r="A12866" t="s">
        <v>95</v>
      </c>
      <c r="B12866" t="s">
        <v>89</v>
      </c>
      <c r="C12866" t="s">
        <v>21</v>
      </c>
      <c r="D12866">
        <v>2</v>
      </c>
      <c r="E12866" s="1">
        <v>39163.877083333333</v>
      </c>
      <c r="F12866">
        <v>1</v>
      </c>
      <c r="G12866" t="s">
        <v>69</v>
      </c>
      <c r="H12866" t="s">
        <v>36</v>
      </c>
      <c r="I12866" t="s">
        <v>26</v>
      </c>
      <c r="J12866" t="s">
        <v>26</v>
      </c>
      <c r="K12866">
        <v>0</v>
      </c>
      <c r="L12866">
        <v>0</v>
      </c>
      <c r="M12866">
        <v>0</v>
      </c>
      <c r="N12866">
        <v>0</v>
      </c>
      <c r="O12866">
        <v>0</v>
      </c>
      <c r="P12866" t="s">
        <v>24</v>
      </c>
      <c r="Q12866" t="s">
        <v>197</v>
      </c>
      <c r="R12866" t="s">
        <v>406</v>
      </c>
      <c r="S12866" t="s">
        <v>25</v>
      </c>
      <c r="T12866" t="s">
        <v>27</v>
      </c>
      <c r="U12866" t="s">
        <v>2650</v>
      </c>
      <c r="V12866" t="s">
        <v>99</v>
      </c>
      <c r="W12866" t="s">
        <v>822</v>
      </c>
      <c r="X12866" t="s">
        <v>407</v>
      </c>
      <c r="Y12866">
        <v>255972</v>
      </c>
    </row>
    <row r="12867" spans="1:25" x14ac:dyDescent="0.3">
      <c r="A12867" t="s">
        <v>95</v>
      </c>
      <c r="B12867" t="s">
        <v>89</v>
      </c>
      <c r="C12867" t="s">
        <v>21</v>
      </c>
      <c r="D12867">
        <v>2</v>
      </c>
      <c r="E12867" s="1">
        <v>37159.84097222222</v>
      </c>
      <c r="F12867">
        <v>1</v>
      </c>
      <c r="G12867" t="s">
        <v>69</v>
      </c>
      <c r="H12867" t="s">
        <v>30</v>
      </c>
      <c r="I12867" t="s">
        <v>26</v>
      </c>
      <c r="J12867" t="s">
        <v>212</v>
      </c>
      <c r="K12867">
        <v>0</v>
      </c>
      <c r="L12867">
        <v>0</v>
      </c>
      <c r="M12867">
        <v>0</v>
      </c>
      <c r="N12867">
        <v>0</v>
      </c>
      <c r="O12867">
        <v>0</v>
      </c>
      <c r="P12867" t="s">
        <v>24</v>
      </c>
      <c r="Q12867" t="s">
        <v>197</v>
      </c>
      <c r="R12867" t="s">
        <v>406</v>
      </c>
      <c r="S12867" t="s">
        <v>25</v>
      </c>
      <c r="T12867" t="s">
        <v>27</v>
      </c>
      <c r="U12867" t="s">
        <v>2650</v>
      </c>
      <c r="V12867" t="s">
        <v>99</v>
      </c>
      <c r="W12867" t="s">
        <v>822</v>
      </c>
      <c r="X12867" t="s">
        <v>407</v>
      </c>
      <c r="Y12867">
        <v>302413</v>
      </c>
    </row>
    <row r="12868" spans="1:25" x14ac:dyDescent="0.3">
      <c r="A12868" t="s">
        <v>95</v>
      </c>
      <c r="B12868" t="s">
        <v>89</v>
      </c>
      <c r="C12868" t="s">
        <v>21</v>
      </c>
      <c r="D12868">
        <v>2</v>
      </c>
      <c r="E12868" s="1">
        <v>38803.927083333336</v>
      </c>
      <c r="F12868">
        <v>1</v>
      </c>
      <c r="G12868" t="s">
        <v>69</v>
      </c>
      <c r="H12868" t="s">
        <v>30</v>
      </c>
      <c r="I12868" t="s">
        <v>26</v>
      </c>
      <c r="J12868" t="s">
        <v>113</v>
      </c>
      <c r="K12868">
        <v>0</v>
      </c>
      <c r="L12868">
        <v>0</v>
      </c>
      <c r="M12868">
        <v>0</v>
      </c>
      <c r="N12868">
        <v>0</v>
      </c>
      <c r="O12868">
        <v>0</v>
      </c>
      <c r="P12868" t="s">
        <v>24</v>
      </c>
      <c r="Q12868" t="s">
        <v>2671</v>
      </c>
      <c r="R12868" t="s">
        <v>383</v>
      </c>
      <c r="S12868" t="s">
        <v>25</v>
      </c>
      <c r="T12868" t="s">
        <v>64</v>
      </c>
      <c r="U12868" t="s">
        <v>2650</v>
      </c>
      <c r="V12868" t="s">
        <v>99</v>
      </c>
      <c r="W12868" t="s">
        <v>822</v>
      </c>
      <c r="X12868" t="s">
        <v>384</v>
      </c>
      <c r="Y12868">
        <v>264192</v>
      </c>
    </row>
    <row r="12869" spans="1:25" x14ac:dyDescent="0.3">
      <c r="A12869" t="s">
        <v>95</v>
      </c>
      <c r="B12869" t="s">
        <v>89</v>
      </c>
      <c r="C12869" t="s">
        <v>21</v>
      </c>
      <c r="D12869">
        <v>2</v>
      </c>
      <c r="E12869" s="1">
        <v>37869.90625</v>
      </c>
      <c r="F12869">
        <v>1</v>
      </c>
      <c r="G12869" t="s">
        <v>69</v>
      </c>
      <c r="H12869" t="s">
        <v>30</v>
      </c>
      <c r="I12869" t="s">
        <v>26</v>
      </c>
      <c r="J12869" t="s">
        <v>26</v>
      </c>
      <c r="K12869">
        <v>0</v>
      </c>
      <c r="L12869">
        <v>0</v>
      </c>
      <c r="M12869">
        <v>0</v>
      </c>
      <c r="N12869">
        <v>0</v>
      </c>
      <c r="O12869">
        <v>0</v>
      </c>
      <c r="P12869" t="s">
        <v>24</v>
      </c>
      <c r="Q12869" t="s">
        <v>2671</v>
      </c>
      <c r="R12869" t="s">
        <v>383</v>
      </c>
      <c r="S12869" t="s">
        <v>25</v>
      </c>
      <c r="T12869" t="s">
        <v>27</v>
      </c>
      <c r="U12869" t="s">
        <v>2650</v>
      </c>
      <c r="V12869" t="s">
        <v>99</v>
      </c>
      <c r="W12869" t="s">
        <v>822</v>
      </c>
      <c r="X12869" t="s">
        <v>384</v>
      </c>
      <c r="Y12869">
        <v>346482</v>
      </c>
    </row>
    <row r="12870" spans="1:25" x14ac:dyDescent="0.3">
      <c r="A12870" t="s">
        <v>95</v>
      </c>
      <c r="B12870" t="s">
        <v>89</v>
      </c>
      <c r="C12870" t="s">
        <v>21</v>
      </c>
      <c r="D12870">
        <v>2</v>
      </c>
      <c r="E12870" s="1">
        <v>39532.833333333336</v>
      </c>
      <c r="F12870">
        <v>1</v>
      </c>
      <c r="G12870" t="s">
        <v>69</v>
      </c>
      <c r="H12870" t="s">
        <v>30</v>
      </c>
      <c r="I12870" t="s">
        <v>26</v>
      </c>
      <c r="J12870" t="s">
        <v>212</v>
      </c>
      <c r="K12870">
        <v>0</v>
      </c>
      <c r="L12870">
        <v>0</v>
      </c>
      <c r="M12870">
        <v>0</v>
      </c>
      <c r="N12870">
        <v>0</v>
      </c>
      <c r="O12870">
        <v>0</v>
      </c>
      <c r="P12870" t="s">
        <v>24</v>
      </c>
      <c r="Q12870" t="s">
        <v>2671</v>
      </c>
      <c r="R12870" t="s">
        <v>383</v>
      </c>
      <c r="S12870" t="s">
        <v>25</v>
      </c>
      <c r="T12870" t="s">
        <v>27</v>
      </c>
      <c r="U12870" t="s">
        <v>2650</v>
      </c>
      <c r="V12870" t="s">
        <v>99</v>
      </c>
      <c r="W12870" t="s">
        <v>822</v>
      </c>
      <c r="X12870" t="s">
        <v>384</v>
      </c>
      <c r="Y12870">
        <v>359136</v>
      </c>
    </row>
    <row r="12871" spans="1:25" x14ac:dyDescent="0.3">
      <c r="A12871" t="s">
        <v>95</v>
      </c>
      <c r="B12871" t="s">
        <v>89</v>
      </c>
      <c r="C12871" t="s">
        <v>21</v>
      </c>
      <c r="D12871">
        <v>2</v>
      </c>
      <c r="E12871" s="1">
        <v>38652.833333333336</v>
      </c>
      <c r="F12871">
        <v>1</v>
      </c>
      <c r="G12871" t="s">
        <v>69</v>
      </c>
      <c r="H12871" t="s">
        <v>36</v>
      </c>
      <c r="I12871" t="s">
        <v>26</v>
      </c>
      <c r="J12871" t="s">
        <v>26</v>
      </c>
      <c r="K12871">
        <v>0</v>
      </c>
      <c r="L12871">
        <v>0</v>
      </c>
      <c r="M12871">
        <v>0</v>
      </c>
      <c r="N12871">
        <v>0</v>
      </c>
      <c r="O12871">
        <v>0</v>
      </c>
      <c r="P12871" t="s">
        <v>24</v>
      </c>
      <c r="Q12871" t="s">
        <v>2671</v>
      </c>
      <c r="R12871" t="s">
        <v>383</v>
      </c>
      <c r="S12871" t="s">
        <v>25</v>
      </c>
      <c r="T12871" t="s">
        <v>27</v>
      </c>
      <c r="U12871" t="s">
        <v>2650</v>
      </c>
      <c r="V12871" t="s">
        <v>99</v>
      </c>
      <c r="W12871" t="s">
        <v>822</v>
      </c>
      <c r="X12871" t="s">
        <v>384</v>
      </c>
      <c r="Y12871">
        <v>360718</v>
      </c>
    </row>
    <row r="12872" spans="1:25" x14ac:dyDescent="0.3">
      <c r="A12872" t="s">
        <v>95</v>
      </c>
      <c r="B12872" t="s">
        <v>89</v>
      </c>
      <c r="C12872" t="s">
        <v>21</v>
      </c>
      <c r="D12872">
        <v>2</v>
      </c>
      <c r="E12872" s="1">
        <v>37107.895833333336</v>
      </c>
      <c r="F12872">
        <v>1</v>
      </c>
      <c r="G12872" t="s">
        <v>69</v>
      </c>
      <c r="H12872" t="s">
        <v>30</v>
      </c>
      <c r="I12872" t="s">
        <v>26</v>
      </c>
      <c r="J12872" t="s">
        <v>26</v>
      </c>
      <c r="K12872">
        <v>0</v>
      </c>
      <c r="L12872">
        <v>0</v>
      </c>
      <c r="M12872">
        <v>0</v>
      </c>
      <c r="N12872">
        <v>0</v>
      </c>
      <c r="O12872">
        <v>0</v>
      </c>
      <c r="P12872" t="s">
        <v>24</v>
      </c>
      <c r="Q12872" t="s">
        <v>2671</v>
      </c>
      <c r="R12872" t="s">
        <v>1000</v>
      </c>
      <c r="S12872" t="s">
        <v>25</v>
      </c>
      <c r="T12872" t="s">
        <v>27</v>
      </c>
      <c r="U12872" t="s">
        <v>2650</v>
      </c>
      <c r="V12872" t="s">
        <v>99</v>
      </c>
      <c r="W12872" t="s">
        <v>822</v>
      </c>
      <c r="X12872" t="s">
        <v>1001</v>
      </c>
      <c r="Y12872">
        <v>266226</v>
      </c>
    </row>
    <row r="12873" spans="1:25" x14ac:dyDescent="0.3">
      <c r="A12873" t="s">
        <v>95</v>
      </c>
      <c r="B12873" t="s">
        <v>89</v>
      </c>
      <c r="C12873" t="s">
        <v>21</v>
      </c>
      <c r="D12873">
        <v>2</v>
      </c>
      <c r="E12873" s="1">
        <v>41904.9375</v>
      </c>
      <c r="F12873">
        <v>1</v>
      </c>
      <c r="G12873" t="s">
        <v>69</v>
      </c>
      <c r="H12873" t="s">
        <v>30</v>
      </c>
      <c r="I12873" t="s">
        <v>26</v>
      </c>
      <c r="J12873" t="s">
        <v>26</v>
      </c>
      <c r="K12873">
        <v>0</v>
      </c>
      <c r="L12873">
        <v>0</v>
      </c>
      <c r="M12873">
        <v>0</v>
      </c>
      <c r="N12873">
        <v>0</v>
      </c>
      <c r="O12873">
        <v>0</v>
      </c>
      <c r="P12873" t="s">
        <v>24</v>
      </c>
      <c r="Q12873" t="s">
        <v>2671</v>
      </c>
      <c r="R12873" t="s">
        <v>1000</v>
      </c>
      <c r="S12873" t="s">
        <v>25</v>
      </c>
      <c r="T12873" t="s">
        <v>27</v>
      </c>
      <c r="U12873" t="s">
        <v>2650</v>
      </c>
      <c r="V12873" t="s">
        <v>99</v>
      </c>
      <c r="W12873" t="s">
        <v>822</v>
      </c>
      <c r="X12873" t="s">
        <v>1001</v>
      </c>
      <c r="Y12873">
        <v>314616</v>
      </c>
    </row>
    <row r="12874" spans="1:25" x14ac:dyDescent="0.3">
      <c r="A12874" t="s">
        <v>78</v>
      </c>
      <c r="B12874" t="s">
        <v>54</v>
      </c>
      <c r="C12874" t="s">
        <v>21</v>
      </c>
      <c r="D12874">
        <v>2</v>
      </c>
      <c r="E12874" s="1">
        <v>41487.018750000003</v>
      </c>
      <c r="F12874">
        <v>1</v>
      </c>
      <c r="G12874" t="s">
        <v>31</v>
      </c>
      <c r="H12874" t="s">
        <v>56</v>
      </c>
      <c r="I12874" t="s">
        <v>122</v>
      </c>
      <c r="J12874" t="s">
        <v>26</v>
      </c>
      <c r="K12874">
        <v>0</v>
      </c>
      <c r="L12874">
        <v>0</v>
      </c>
      <c r="M12874">
        <v>0</v>
      </c>
      <c r="N12874">
        <v>0</v>
      </c>
      <c r="O12874">
        <v>0</v>
      </c>
      <c r="P12874" t="s">
        <v>24</v>
      </c>
      <c r="Q12874" t="s">
        <v>2671</v>
      </c>
      <c r="R12874" t="s">
        <v>1000</v>
      </c>
      <c r="S12874" t="s">
        <v>25</v>
      </c>
      <c r="T12874" t="s">
        <v>27</v>
      </c>
      <c r="U12874" t="s">
        <v>2650</v>
      </c>
      <c r="V12874" t="s">
        <v>99</v>
      </c>
      <c r="W12874" t="s">
        <v>822</v>
      </c>
      <c r="X12874" t="s">
        <v>1001</v>
      </c>
      <c r="Y12874">
        <v>321532</v>
      </c>
    </row>
    <row r="12875" spans="1:25" x14ac:dyDescent="0.3">
      <c r="A12875" t="s">
        <v>78</v>
      </c>
      <c r="B12875" t="s">
        <v>54</v>
      </c>
      <c r="C12875" t="s">
        <v>21</v>
      </c>
      <c r="D12875">
        <v>2</v>
      </c>
      <c r="E12875" s="1">
        <v>40648.655555555553</v>
      </c>
      <c r="F12875">
        <v>1</v>
      </c>
      <c r="G12875" t="s">
        <v>31</v>
      </c>
      <c r="H12875" t="s">
        <v>36</v>
      </c>
      <c r="I12875" t="s">
        <v>125</v>
      </c>
      <c r="J12875" t="s">
        <v>26</v>
      </c>
      <c r="K12875">
        <v>0</v>
      </c>
      <c r="L12875">
        <v>0</v>
      </c>
      <c r="M12875">
        <v>0</v>
      </c>
      <c r="N12875">
        <v>0</v>
      </c>
      <c r="O12875">
        <v>0</v>
      </c>
      <c r="P12875" t="s">
        <v>24</v>
      </c>
      <c r="Q12875" t="s">
        <v>2671</v>
      </c>
      <c r="R12875" t="s">
        <v>1000</v>
      </c>
      <c r="S12875" t="s">
        <v>25</v>
      </c>
      <c r="T12875" t="s">
        <v>27</v>
      </c>
      <c r="U12875" t="s">
        <v>2650</v>
      </c>
      <c r="V12875" t="s">
        <v>99</v>
      </c>
      <c r="W12875" t="s">
        <v>822</v>
      </c>
      <c r="X12875" t="s">
        <v>1001</v>
      </c>
      <c r="Y12875">
        <v>335268</v>
      </c>
    </row>
    <row r="12876" spans="1:25" x14ac:dyDescent="0.3">
      <c r="A12876" t="s">
        <v>78</v>
      </c>
      <c r="B12876" t="s">
        <v>54</v>
      </c>
      <c r="C12876" t="s">
        <v>21</v>
      </c>
      <c r="D12876">
        <v>2</v>
      </c>
      <c r="E12876" s="1">
        <v>40651.622916666667</v>
      </c>
      <c r="F12876">
        <v>1</v>
      </c>
      <c r="G12876" t="s">
        <v>31</v>
      </c>
      <c r="H12876" t="s">
        <v>30</v>
      </c>
      <c r="I12876" t="s">
        <v>26</v>
      </c>
      <c r="J12876" t="s">
        <v>26</v>
      </c>
      <c r="K12876">
        <v>0</v>
      </c>
      <c r="L12876">
        <v>0</v>
      </c>
      <c r="M12876">
        <v>0</v>
      </c>
      <c r="N12876">
        <v>0</v>
      </c>
      <c r="O12876">
        <v>0</v>
      </c>
      <c r="P12876" t="s">
        <v>24</v>
      </c>
      <c r="Q12876" t="s">
        <v>2671</v>
      </c>
      <c r="R12876" t="s">
        <v>1000</v>
      </c>
      <c r="S12876" t="s">
        <v>25</v>
      </c>
      <c r="T12876" t="s">
        <v>27</v>
      </c>
      <c r="U12876" t="s">
        <v>2650</v>
      </c>
      <c r="V12876" t="s">
        <v>99</v>
      </c>
      <c r="W12876" t="s">
        <v>822</v>
      </c>
      <c r="X12876" t="s">
        <v>1001</v>
      </c>
      <c r="Y12876">
        <v>347280</v>
      </c>
    </row>
    <row r="12877" spans="1:25" x14ac:dyDescent="0.3">
      <c r="A12877" t="s">
        <v>78</v>
      </c>
      <c r="B12877" t="s">
        <v>54</v>
      </c>
      <c r="C12877" t="s">
        <v>21</v>
      </c>
      <c r="D12877">
        <v>0</v>
      </c>
      <c r="E12877" s="1">
        <v>38609.333333333336</v>
      </c>
      <c r="F12877">
        <v>1</v>
      </c>
      <c r="G12877" t="s">
        <v>290</v>
      </c>
      <c r="H12877" t="s">
        <v>47</v>
      </c>
      <c r="I12877" t="s">
        <v>26</v>
      </c>
      <c r="J12877" t="s">
        <v>26</v>
      </c>
      <c r="K12877">
        <v>0</v>
      </c>
      <c r="L12877">
        <v>0</v>
      </c>
      <c r="M12877">
        <v>0</v>
      </c>
      <c r="N12877">
        <v>0</v>
      </c>
      <c r="O12877">
        <v>0</v>
      </c>
      <c r="P12877" t="s">
        <v>24</v>
      </c>
      <c r="Q12877" t="s">
        <v>2671</v>
      </c>
      <c r="R12877" t="s">
        <v>639</v>
      </c>
      <c r="S12877" t="s">
        <v>25</v>
      </c>
      <c r="T12877" t="s">
        <v>27</v>
      </c>
      <c r="U12877" t="s">
        <v>2650</v>
      </c>
      <c r="V12877" t="s">
        <v>99</v>
      </c>
      <c r="W12877" t="s">
        <v>822</v>
      </c>
      <c r="X12877" t="s">
        <v>640</v>
      </c>
      <c r="Y12877">
        <v>303197</v>
      </c>
    </row>
    <row r="12878" spans="1:25" x14ac:dyDescent="0.3">
      <c r="A12878" t="s">
        <v>78</v>
      </c>
      <c r="B12878" t="s">
        <v>54</v>
      </c>
      <c r="C12878" t="s">
        <v>21</v>
      </c>
      <c r="D12878">
        <v>0</v>
      </c>
      <c r="E12878" s="1">
        <v>38492.444444444445</v>
      </c>
      <c r="F12878">
        <v>1</v>
      </c>
      <c r="G12878" t="s">
        <v>31</v>
      </c>
      <c r="H12878" t="s">
        <v>47</v>
      </c>
      <c r="I12878" t="s">
        <v>26</v>
      </c>
      <c r="J12878" t="s">
        <v>26</v>
      </c>
      <c r="K12878">
        <v>0</v>
      </c>
      <c r="L12878">
        <v>0</v>
      </c>
      <c r="M12878">
        <v>0</v>
      </c>
      <c r="N12878">
        <v>0</v>
      </c>
      <c r="O12878">
        <v>0</v>
      </c>
      <c r="P12878" t="s">
        <v>24</v>
      </c>
      <c r="Q12878" t="s">
        <v>2671</v>
      </c>
      <c r="R12878" t="s">
        <v>639</v>
      </c>
      <c r="S12878" t="s">
        <v>25</v>
      </c>
      <c r="T12878" t="s">
        <v>27</v>
      </c>
      <c r="U12878" t="s">
        <v>2650</v>
      </c>
      <c r="V12878" t="s">
        <v>99</v>
      </c>
      <c r="W12878" t="s">
        <v>822</v>
      </c>
      <c r="X12878" t="s">
        <v>640</v>
      </c>
      <c r="Y12878">
        <v>332249</v>
      </c>
    </row>
    <row r="12879" spans="1:25" x14ac:dyDescent="0.3">
      <c r="A12879" t="s">
        <v>78</v>
      </c>
      <c r="B12879" t="s">
        <v>54</v>
      </c>
      <c r="C12879" t="s">
        <v>21</v>
      </c>
      <c r="D12879">
        <v>0</v>
      </c>
      <c r="E12879" s="1">
        <v>37467.010416666664</v>
      </c>
      <c r="F12879">
        <v>1</v>
      </c>
      <c r="G12879" t="s">
        <v>31</v>
      </c>
      <c r="H12879" t="s">
        <v>47</v>
      </c>
      <c r="I12879" t="s">
        <v>26</v>
      </c>
      <c r="J12879" t="s">
        <v>26</v>
      </c>
      <c r="K12879">
        <v>0</v>
      </c>
      <c r="L12879">
        <v>0</v>
      </c>
      <c r="M12879">
        <v>0</v>
      </c>
      <c r="N12879">
        <v>0</v>
      </c>
      <c r="O12879">
        <v>0</v>
      </c>
      <c r="P12879" t="s">
        <v>24</v>
      </c>
      <c r="Q12879" t="s">
        <v>2671</v>
      </c>
      <c r="R12879" t="s">
        <v>346</v>
      </c>
      <c r="S12879" t="s">
        <v>25</v>
      </c>
      <c r="T12879" t="s">
        <v>27</v>
      </c>
      <c r="U12879" t="s">
        <v>2650</v>
      </c>
      <c r="V12879" t="s">
        <v>99</v>
      </c>
      <c r="W12879" t="s">
        <v>822</v>
      </c>
      <c r="X12879" t="s">
        <v>395</v>
      </c>
      <c r="Y12879">
        <v>325745</v>
      </c>
    </row>
    <row r="12880" spans="1:25" x14ac:dyDescent="0.3">
      <c r="A12880" t="s">
        <v>78</v>
      </c>
      <c r="B12880" t="s">
        <v>54</v>
      </c>
      <c r="C12880" t="s">
        <v>21</v>
      </c>
      <c r="D12880">
        <v>0</v>
      </c>
      <c r="E12880" s="1">
        <v>37887.447916666664</v>
      </c>
      <c r="F12880">
        <v>1</v>
      </c>
      <c r="G12880" t="s">
        <v>31</v>
      </c>
      <c r="H12880" t="s">
        <v>56</v>
      </c>
      <c r="I12880" t="s">
        <v>26</v>
      </c>
      <c r="J12880" t="s">
        <v>26</v>
      </c>
      <c r="K12880">
        <v>0</v>
      </c>
      <c r="L12880">
        <v>0</v>
      </c>
      <c r="M12880">
        <v>0</v>
      </c>
      <c r="N12880">
        <v>0</v>
      </c>
      <c r="O12880">
        <v>0</v>
      </c>
      <c r="P12880" t="s">
        <v>24</v>
      </c>
      <c r="Q12880" t="s">
        <v>2671</v>
      </c>
      <c r="R12880" t="s">
        <v>346</v>
      </c>
      <c r="S12880" t="s">
        <v>25</v>
      </c>
      <c r="T12880" t="s">
        <v>27</v>
      </c>
      <c r="U12880" t="s">
        <v>2650</v>
      </c>
      <c r="V12880" t="s">
        <v>99</v>
      </c>
      <c r="W12880" t="s">
        <v>822</v>
      </c>
      <c r="X12880" t="s">
        <v>395</v>
      </c>
      <c r="Y12880">
        <v>346835</v>
      </c>
    </row>
    <row r="12881" spans="1:25" x14ac:dyDescent="0.3">
      <c r="A12881" t="s">
        <v>78</v>
      </c>
      <c r="B12881" t="s">
        <v>54</v>
      </c>
      <c r="C12881" t="s">
        <v>21</v>
      </c>
      <c r="D12881">
        <v>0</v>
      </c>
      <c r="E12881" s="1">
        <v>38546.017361111109</v>
      </c>
      <c r="F12881">
        <v>1</v>
      </c>
      <c r="G12881" t="s">
        <v>31</v>
      </c>
      <c r="H12881" t="s">
        <v>47</v>
      </c>
      <c r="I12881" t="s">
        <v>26</v>
      </c>
      <c r="J12881" t="s">
        <v>26</v>
      </c>
      <c r="K12881">
        <v>0</v>
      </c>
      <c r="L12881">
        <v>0</v>
      </c>
      <c r="M12881">
        <v>0</v>
      </c>
      <c r="N12881">
        <v>0</v>
      </c>
      <c r="O12881">
        <v>0</v>
      </c>
      <c r="P12881" t="s">
        <v>24</v>
      </c>
      <c r="Q12881" t="s">
        <v>2671</v>
      </c>
      <c r="R12881" t="s">
        <v>346</v>
      </c>
      <c r="S12881" t="s">
        <v>25</v>
      </c>
      <c r="T12881" t="s">
        <v>27</v>
      </c>
      <c r="U12881" t="s">
        <v>2650</v>
      </c>
      <c r="V12881" t="s">
        <v>99</v>
      </c>
      <c r="W12881" t="s">
        <v>822</v>
      </c>
      <c r="X12881" t="s">
        <v>395</v>
      </c>
      <c r="Y12881">
        <v>351532</v>
      </c>
    </row>
    <row r="12882" spans="1:25" x14ac:dyDescent="0.3">
      <c r="A12882" t="s">
        <v>78</v>
      </c>
      <c r="B12882" t="s">
        <v>54</v>
      </c>
      <c r="C12882" t="s">
        <v>21</v>
      </c>
      <c r="D12882">
        <v>0</v>
      </c>
      <c r="E12882" s="1">
        <v>38560.809027777781</v>
      </c>
      <c r="F12882">
        <v>1</v>
      </c>
      <c r="G12882" t="s">
        <v>31</v>
      </c>
      <c r="H12882" t="s">
        <v>47</v>
      </c>
      <c r="I12882" t="s">
        <v>26</v>
      </c>
      <c r="J12882" t="s">
        <v>26</v>
      </c>
      <c r="K12882">
        <v>0</v>
      </c>
      <c r="L12882">
        <v>0</v>
      </c>
      <c r="M12882">
        <v>0</v>
      </c>
      <c r="N12882">
        <v>0</v>
      </c>
      <c r="O12882">
        <v>0</v>
      </c>
      <c r="P12882" t="s">
        <v>24</v>
      </c>
      <c r="Q12882" t="s">
        <v>2671</v>
      </c>
      <c r="R12882" t="s">
        <v>346</v>
      </c>
      <c r="S12882" t="s">
        <v>25</v>
      </c>
      <c r="T12882" t="s">
        <v>27</v>
      </c>
      <c r="U12882" t="s">
        <v>2650</v>
      </c>
      <c r="V12882" t="s">
        <v>99</v>
      </c>
      <c r="W12882" t="s">
        <v>822</v>
      </c>
      <c r="X12882" t="s">
        <v>395</v>
      </c>
      <c r="Y12882">
        <v>349994</v>
      </c>
    </row>
    <row r="12883" spans="1:25" x14ac:dyDescent="0.3">
      <c r="A12883" t="s">
        <v>78</v>
      </c>
      <c r="B12883" t="s">
        <v>54</v>
      </c>
      <c r="C12883" t="s">
        <v>21</v>
      </c>
      <c r="D12883">
        <v>0</v>
      </c>
      <c r="E12883" s="1">
        <v>38644.578472222223</v>
      </c>
      <c r="F12883">
        <v>1</v>
      </c>
      <c r="G12883" t="s">
        <v>31</v>
      </c>
      <c r="H12883" t="s">
        <v>56</v>
      </c>
      <c r="I12883" t="s">
        <v>26</v>
      </c>
      <c r="J12883" t="s">
        <v>26</v>
      </c>
      <c r="K12883">
        <v>0</v>
      </c>
      <c r="L12883">
        <v>0</v>
      </c>
      <c r="M12883">
        <v>0</v>
      </c>
      <c r="N12883">
        <v>0</v>
      </c>
      <c r="O12883">
        <v>0</v>
      </c>
      <c r="P12883" t="s">
        <v>24</v>
      </c>
      <c r="Q12883" t="s">
        <v>2671</v>
      </c>
      <c r="R12883" t="s">
        <v>344</v>
      </c>
      <c r="S12883" t="s">
        <v>25</v>
      </c>
      <c r="T12883" t="s">
        <v>27</v>
      </c>
      <c r="U12883" t="s">
        <v>2650</v>
      </c>
      <c r="V12883" t="s">
        <v>99</v>
      </c>
      <c r="W12883" t="s">
        <v>822</v>
      </c>
      <c r="X12883" t="s">
        <v>345</v>
      </c>
      <c r="Y12883">
        <v>334248</v>
      </c>
    </row>
    <row r="12884" spans="1:25" x14ac:dyDescent="0.3">
      <c r="A12884" t="s">
        <v>78</v>
      </c>
      <c r="B12884" t="s">
        <v>54</v>
      </c>
      <c r="C12884" t="s">
        <v>21</v>
      </c>
      <c r="D12884">
        <v>0</v>
      </c>
      <c r="E12884" s="1">
        <v>37228.604166666664</v>
      </c>
      <c r="F12884">
        <v>1</v>
      </c>
      <c r="G12884" t="s">
        <v>31</v>
      </c>
      <c r="H12884" t="s">
        <v>56</v>
      </c>
      <c r="I12884" t="s">
        <v>26</v>
      </c>
      <c r="J12884" t="s">
        <v>26</v>
      </c>
      <c r="K12884">
        <v>0</v>
      </c>
      <c r="L12884">
        <v>0</v>
      </c>
      <c r="M12884">
        <v>0</v>
      </c>
      <c r="N12884">
        <v>0</v>
      </c>
      <c r="O12884">
        <v>0</v>
      </c>
      <c r="P12884" t="s">
        <v>24</v>
      </c>
      <c r="Q12884" t="s">
        <v>2671</v>
      </c>
      <c r="R12884" t="s">
        <v>344</v>
      </c>
      <c r="S12884" t="s">
        <v>25</v>
      </c>
      <c r="T12884" t="s">
        <v>27</v>
      </c>
      <c r="U12884" t="s">
        <v>2650</v>
      </c>
      <c r="V12884" t="s">
        <v>99</v>
      </c>
      <c r="W12884" t="s">
        <v>822</v>
      </c>
      <c r="X12884" t="s">
        <v>345</v>
      </c>
      <c r="Y12884">
        <v>355920</v>
      </c>
    </row>
    <row r="12885" spans="1:25" x14ac:dyDescent="0.3">
      <c r="A12885" t="s">
        <v>78</v>
      </c>
      <c r="B12885" t="s">
        <v>54</v>
      </c>
      <c r="C12885" t="s">
        <v>21</v>
      </c>
      <c r="D12885">
        <v>0</v>
      </c>
      <c r="E12885" s="1">
        <v>38567.333333333336</v>
      </c>
      <c r="F12885">
        <v>1</v>
      </c>
      <c r="G12885" t="s">
        <v>31</v>
      </c>
      <c r="H12885" t="s">
        <v>47</v>
      </c>
      <c r="I12885" t="s">
        <v>26</v>
      </c>
      <c r="J12885" t="s">
        <v>26</v>
      </c>
      <c r="K12885">
        <v>0</v>
      </c>
      <c r="L12885">
        <v>0</v>
      </c>
      <c r="M12885">
        <v>0</v>
      </c>
      <c r="N12885">
        <v>0</v>
      </c>
      <c r="O12885">
        <v>0</v>
      </c>
      <c r="P12885" t="s">
        <v>24</v>
      </c>
      <c r="Q12885" t="s">
        <v>2671</v>
      </c>
      <c r="R12885" t="s">
        <v>344</v>
      </c>
      <c r="S12885" t="s">
        <v>25</v>
      </c>
      <c r="T12885" t="s">
        <v>27</v>
      </c>
      <c r="U12885" t="s">
        <v>2650</v>
      </c>
      <c r="V12885" t="s">
        <v>99</v>
      </c>
      <c r="W12885" t="s">
        <v>822</v>
      </c>
      <c r="X12885" t="s">
        <v>345</v>
      </c>
      <c r="Y12885">
        <v>336961</v>
      </c>
    </row>
    <row r="12886" spans="1:25" x14ac:dyDescent="0.3">
      <c r="A12886" t="s">
        <v>78</v>
      </c>
      <c r="B12886" t="s">
        <v>54</v>
      </c>
      <c r="C12886" t="s">
        <v>21</v>
      </c>
      <c r="D12886">
        <v>0</v>
      </c>
      <c r="E12886" s="1">
        <v>37873.777777777781</v>
      </c>
      <c r="F12886">
        <v>1</v>
      </c>
      <c r="G12886" t="s">
        <v>31</v>
      </c>
      <c r="H12886" t="s">
        <v>47</v>
      </c>
      <c r="I12886" t="s">
        <v>26</v>
      </c>
      <c r="J12886" t="s">
        <v>26</v>
      </c>
      <c r="K12886">
        <v>0</v>
      </c>
      <c r="L12886">
        <v>0</v>
      </c>
      <c r="M12886">
        <v>0</v>
      </c>
      <c r="N12886">
        <v>0</v>
      </c>
      <c r="O12886">
        <v>0</v>
      </c>
      <c r="P12886" t="s">
        <v>24</v>
      </c>
      <c r="Q12886" t="s">
        <v>554</v>
      </c>
      <c r="R12886" t="s">
        <v>552</v>
      </c>
      <c r="S12886" t="s">
        <v>25</v>
      </c>
      <c r="T12886" t="s">
        <v>27</v>
      </c>
      <c r="U12886" t="s">
        <v>2658</v>
      </c>
      <c r="V12886" t="s">
        <v>99</v>
      </c>
      <c r="W12886" t="s">
        <v>822</v>
      </c>
      <c r="X12886" t="s">
        <v>553</v>
      </c>
      <c r="Y12886">
        <v>324979</v>
      </c>
    </row>
    <row r="12887" spans="1:25" x14ac:dyDescent="0.3">
      <c r="A12887" t="s">
        <v>78</v>
      </c>
      <c r="B12887" t="s">
        <v>54</v>
      </c>
      <c r="C12887" t="s">
        <v>21</v>
      </c>
      <c r="D12887">
        <v>0</v>
      </c>
      <c r="E12887" s="1">
        <v>38855.631944444445</v>
      </c>
      <c r="F12887">
        <v>1</v>
      </c>
      <c r="G12887" t="s">
        <v>31</v>
      </c>
      <c r="H12887" t="s">
        <v>30</v>
      </c>
      <c r="I12887" t="s">
        <v>26</v>
      </c>
      <c r="J12887" t="s">
        <v>26</v>
      </c>
      <c r="K12887">
        <v>0</v>
      </c>
      <c r="L12887">
        <v>0</v>
      </c>
      <c r="M12887">
        <v>0</v>
      </c>
      <c r="N12887">
        <v>0</v>
      </c>
      <c r="O12887">
        <v>0</v>
      </c>
      <c r="P12887" t="s">
        <v>24</v>
      </c>
      <c r="Q12887" t="s">
        <v>554</v>
      </c>
      <c r="R12887" t="s">
        <v>552</v>
      </c>
      <c r="S12887" t="s">
        <v>25</v>
      </c>
      <c r="T12887" t="s">
        <v>27</v>
      </c>
      <c r="U12887" t="s">
        <v>2658</v>
      </c>
      <c r="V12887" t="s">
        <v>99</v>
      </c>
      <c r="W12887" t="s">
        <v>822</v>
      </c>
      <c r="X12887" t="s">
        <v>553</v>
      </c>
      <c r="Y12887">
        <v>348403</v>
      </c>
    </row>
    <row r="12888" spans="1:25" x14ac:dyDescent="0.3">
      <c r="A12888" t="s">
        <v>78</v>
      </c>
      <c r="B12888" t="s">
        <v>54</v>
      </c>
      <c r="C12888" t="s">
        <v>21</v>
      </c>
      <c r="D12888">
        <v>0</v>
      </c>
      <c r="E12888" s="1">
        <v>38979.642361111109</v>
      </c>
      <c r="F12888">
        <v>1</v>
      </c>
      <c r="G12888" t="s">
        <v>31</v>
      </c>
      <c r="H12888" t="s">
        <v>30</v>
      </c>
      <c r="I12888" t="s">
        <v>26</v>
      </c>
      <c r="J12888" t="s">
        <v>26</v>
      </c>
      <c r="K12888">
        <v>0</v>
      </c>
      <c r="L12888">
        <v>0</v>
      </c>
      <c r="M12888">
        <v>0</v>
      </c>
      <c r="N12888">
        <v>0</v>
      </c>
      <c r="O12888">
        <v>0</v>
      </c>
      <c r="P12888" t="s">
        <v>24</v>
      </c>
      <c r="Q12888" t="s">
        <v>554</v>
      </c>
      <c r="R12888" t="s">
        <v>552</v>
      </c>
      <c r="S12888" t="s">
        <v>25</v>
      </c>
      <c r="T12888" t="s">
        <v>27</v>
      </c>
      <c r="U12888" t="s">
        <v>2658</v>
      </c>
      <c r="V12888" t="s">
        <v>99</v>
      </c>
      <c r="W12888" t="s">
        <v>822</v>
      </c>
      <c r="X12888" t="s">
        <v>553</v>
      </c>
      <c r="Y12888">
        <v>345738</v>
      </c>
    </row>
    <row r="12889" spans="1:25" x14ac:dyDescent="0.3">
      <c r="A12889" t="s">
        <v>78</v>
      </c>
      <c r="B12889" t="s">
        <v>54</v>
      </c>
      <c r="C12889" t="s">
        <v>21</v>
      </c>
      <c r="D12889">
        <v>0</v>
      </c>
      <c r="E12889" s="1">
        <v>39010.427083333336</v>
      </c>
      <c r="F12889">
        <v>1</v>
      </c>
      <c r="G12889" t="s">
        <v>31</v>
      </c>
      <c r="H12889" t="s">
        <v>56</v>
      </c>
      <c r="I12889" t="s">
        <v>26</v>
      </c>
      <c r="J12889" t="s">
        <v>26</v>
      </c>
      <c r="K12889">
        <v>0</v>
      </c>
      <c r="L12889">
        <v>0</v>
      </c>
      <c r="M12889">
        <v>0</v>
      </c>
      <c r="N12889">
        <v>0</v>
      </c>
      <c r="O12889">
        <v>0</v>
      </c>
      <c r="P12889" t="s">
        <v>24</v>
      </c>
      <c r="Q12889" t="s">
        <v>554</v>
      </c>
      <c r="R12889" t="s">
        <v>554</v>
      </c>
      <c r="S12889" t="s">
        <v>25</v>
      </c>
      <c r="T12889" t="s">
        <v>27</v>
      </c>
      <c r="U12889" t="s">
        <v>2658</v>
      </c>
      <c r="V12889" t="s">
        <v>99</v>
      </c>
      <c r="W12889" t="s">
        <v>822</v>
      </c>
      <c r="X12889" t="s">
        <v>1838</v>
      </c>
      <c r="Y12889">
        <v>349094</v>
      </c>
    </row>
    <row r="12890" spans="1:25" x14ac:dyDescent="0.3">
      <c r="A12890" t="s">
        <v>78</v>
      </c>
      <c r="B12890" t="s">
        <v>54</v>
      </c>
      <c r="C12890" t="s">
        <v>21</v>
      </c>
      <c r="D12890">
        <v>0</v>
      </c>
      <c r="E12890" s="1">
        <v>38581.827777777777</v>
      </c>
      <c r="F12890">
        <v>1</v>
      </c>
      <c r="G12890" t="s">
        <v>31</v>
      </c>
      <c r="H12890" t="s">
        <v>30</v>
      </c>
      <c r="I12890" t="s">
        <v>26</v>
      </c>
      <c r="J12890" t="s">
        <v>26</v>
      </c>
      <c r="K12890">
        <v>0</v>
      </c>
      <c r="L12890">
        <v>0</v>
      </c>
      <c r="M12890">
        <v>0</v>
      </c>
      <c r="N12890">
        <v>0</v>
      </c>
      <c r="O12890">
        <v>0</v>
      </c>
      <c r="P12890" t="s">
        <v>24</v>
      </c>
      <c r="Q12890" t="s">
        <v>554</v>
      </c>
      <c r="R12890" t="s">
        <v>554</v>
      </c>
      <c r="S12890" t="s">
        <v>25</v>
      </c>
      <c r="T12890" t="s">
        <v>27</v>
      </c>
      <c r="U12890" t="s">
        <v>2658</v>
      </c>
      <c r="V12890" t="s">
        <v>99</v>
      </c>
      <c r="W12890" t="s">
        <v>822</v>
      </c>
      <c r="X12890" t="s">
        <v>1838</v>
      </c>
      <c r="Y12890">
        <v>351623</v>
      </c>
    </row>
    <row r="12891" spans="1:25" x14ac:dyDescent="0.3">
      <c r="A12891" t="s">
        <v>78</v>
      </c>
      <c r="B12891" t="s">
        <v>54</v>
      </c>
      <c r="C12891" t="s">
        <v>21</v>
      </c>
      <c r="D12891">
        <v>0</v>
      </c>
      <c r="E12891" s="1">
        <v>38756.645833333336</v>
      </c>
      <c r="F12891">
        <v>1</v>
      </c>
      <c r="G12891" t="s">
        <v>31</v>
      </c>
      <c r="H12891" t="s">
        <v>30</v>
      </c>
      <c r="I12891" t="s">
        <v>26</v>
      </c>
      <c r="J12891" t="s">
        <v>26</v>
      </c>
      <c r="K12891">
        <v>0</v>
      </c>
      <c r="L12891">
        <v>0</v>
      </c>
      <c r="M12891">
        <v>0</v>
      </c>
      <c r="N12891">
        <v>0</v>
      </c>
      <c r="O12891">
        <v>0</v>
      </c>
      <c r="P12891" t="s">
        <v>24</v>
      </c>
      <c r="Q12891" t="s">
        <v>773</v>
      </c>
      <c r="R12891" t="s">
        <v>1208</v>
      </c>
      <c r="S12891" t="s">
        <v>25</v>
      </c>
      <c r="T12891" t="s">
        <v>27</v>
      </c>
      <c r="U12891" t="s">
        <v>2650</v>
      </c>
      <c r="V12891" t="s">
        <v>99</v>
      </c>
      <c r="W12891" t="s">
        <v>822</v>
      </c>
      <c r="X12891" t="s">
        <v>1209</v>
      </c>
      <c r="Y12891">
        <v>267137</v>
      </c>
    </row>
    <row r="12892" spans="1:25" x14ac:dyDescent="0.3">
      <c r="A12892" t="s">
        <v>78</v>
      </c>
      <c r="B12892" t="s">
        <v>54</v>
      </c>
      <c r="C12892" t="s">
        <v>21</v>
      </c>
      <c r="D12892">
        <v>0</v>
      </c>
      <c r="E12892" s="1">
        <v>38944.805555555555</v>
      </c>
      <c r="F12892">
        <v>1</v>
      </c>
      <c r="G12892" t="s">
        <v>31</v>
      </c>
      <c r="H12892" t="s">
        <v>30</v>
      </c>
      <c r="I12892" t="s">
        <v>26</v>
      </c>
      <c r="J12892" t="s">
        <v>26</v>
      </c>
      <c r="K12892">
        <v>0</v>
      </c>
      <c r="L12892">
        <v>0</v>
      </c>
      <c r="M12892">
        <v>0</v>
      </c>
      <c r="N12892">
        <v>0</v>
      </c>
      <c r="O12892">
        <v>0</v>
      </c>
      <c r="P12892" t="s">
        <v>24</v>
      </c>
      <c r="Q12892" t="s">
        <v>773</v>
      </c>
      <c r="R12892" t="s">
        <v>1208</v>
      </c>
      <c r="S12892" t="s">
        <v>25</v>
      </c>
      <c r="T12892" t="s">
        <v>27</v>
      </c>
      <c r="U12892" t="s">
        <v>2650</v>
      </c>
      <c r="V12892" t="s">
        <v>99</v>
      </c>
      <c r="W12892" t="s">
        <v>822</v>
      </c>
      <c r="X12892" t="s">
        <v>1209</v>
      </c>
      <c r="Y12892">
        <v>326926</v>
      </c>
    </row>
    <row r="12893" spans="1:25" x14ac:dyDescent="0.3">
      <c r="A12893" t="s">
        <v>78</v>
      </c>
      <c r="B12893" t="s">
        <v>54</v>
      </c>
      <c r="C12893" t="s">
        <v>21</v>
      </c>
      <c r="D12893">
        <v>0</v>
      </c>
      <c r="E12893" s="1">
        <v>38922.652777777781</v>
      </c>
      <c r="F12893">
        <v>1</v>
      </c>
      <c r="G12893" t="s">
        <v>31</v>
      </c>
      <c r="H12893" t="s">
        <v>30</v>
      </c>
      <c r="I12893" t="s">
        <v>26</v>
      </c>
      <c r="J12893" t="s">
        <v>26</v>
      </c>
      <c r="K12893">
        <v>0</v>
      </c>
      <c r="L12893">
        <v>0</v>
      </c>
      <c r="M12893">
        <v>0</v>
      </c>
      <c r="N12893">
        <v>1</v>
      </c>
      <c r="O12893">
        <v>0</v>
      </c>
      <c r="P12893" t="s">
        <v>24</v>
      </c>
      <c r="Q12893" t="s">
        <v>221</v>
      </c>
      <c r="R12893" t="s">
        <v>219</v>
      </c>
      <c r="S12893" t="s">
        <v>25</v>
      </c>
      <c r="T12893" t="s">
        <v>27</v>
      </c>
      <c r="U12893" t="s">
        <v>2652</v>
      </c>
      <c r="V12893" t="s">
        <v>99</v>
      </c>
      <c r="W12893" t="s">
        <v>822</v>
      </c>
      <c r="X12893" t="s">
        <v>220</v>
      </c>
      <c r="Y12893">
        <v>336821</v>
      </c>
    </row>
    <row r="12894" spans="1:25" x14ac:dyDescent="0.3">
      <c r="A12894" t="s">
        <v>78</v>
      </c>
      <c r="B12894" t="s">
        <v>54</v>
      </c>
      <c r="C12894" t="s">
        <v>21</v>
      </c>
      <c r="D12894">
        <v>0</v>
      </c>
      <c r="E12894" s="1">
        <v>38587.604166666664</v>
      </c>
      <c r="F12894">
        <v>1</v>
      </c>
      <c r="G12894" t="s">
        <v>31</v>
      </c>
      <c r="H12894" t="s">
        <v>30</v>
      </c>
      <c r="I12894" t="s">
        <v>26</v>
      </c>
      <c r="J12894" t="s">
        <v>26</v>
      </c>
      <c r="K12894">
        <v>0</v>
      </c>
      <c r="L12894">
        <v>0</v>
      </c>
      <c r="M12894">
        <v>0</v>
      </c>
      <c r="N12894">
        <v>2</v>
      </c>
      <c r="O12894">
        <v>0</v>
      </c>
      <c r="P12894" t="s">
        <v>24</v>
      </c>
      <c r="Q12894" t="s">
        <v>2671</v>
      </c>
      <c r="R12894" t="s">
        <v>1000</v>
      </c>
      <c r="S12894" t="s">
        <v>25</v>
      </c>
      <c r="T12894" t="s">
        <v>27</v>
      </c>
      <c r="U12894" t="s">
        <v>2650</v>
      </c>
      <c r="V12894" t="s">
        <v>99</v>
      </c>
      <c r="W12894" t="s">
        <v>822</v>
      </c>
      <c r="X12894" t="s">
        <v>1001</v>
      </c>
      <c r="Y12894">
        <v>336874</v>
      </c>
    </row>
    <row r="12895" spans="1:25" x14ac:dyDescent="0.3">
      <c r="A12895" t="s">
        <v>78</v>
      </c>
      <c r="B12895" t="s">
        <v>54</v>
      </c>
      <c r="C12895" t="s">
        <v>21</v>
      </c>
      <c r="D12895">
        <v>0</v>
      </c>
      <c r="E12895" s="1">
        <v>38722.034722222219</v>
      </c>
      <c r="F12895">
        <v>1</v>
      </c>
      <c r="G12895" t="s">
        <v>31</v>
      </c>
      <c r="H12895" t="s">
        <v>30</v>
      </c>
      <c r="I12895" t="s">
        <v>26</v>
      </c>
      <c r="J12895" t="s">
        <v>26</v>
      </c>
      <c r="K12895">
        <v>0</v>
      </c>
      <c r="L12895">
        <v>0</v>
      </c>
      <c r="M12895">
        <v>0</v>
      </c>
      <c r="N12895">
        <v>10</v>
      </c>
      <c r="O12895">
        <v>0</v>
      </c>
      <c r="P12895" t="s">
        <v>24</v>
      </c>
      <c r="Q12895" t="s">
        <v>245</v>
      </c>
      <c r="R12895" t="s">
        <v>243</v>
      </c>
      <c r="S12895" t="s">
        <v>25</v>
      </c>
      <c r="T12895" t="s">
        <v>27</v>
      </c>
      <c r="U12895" t="s">
        <v>2654</v>
      </c>
      <c r="V12895" t="s">
        <v>99</v>
      </c>
      <c r="W12895" t="s">
        <v>822</v>
      </c>
      <c r="X12895" t="s">
        <v>244</v>
      </c>
      <c r="Y12895">
        <v>343097</v>
      </c>
    </row>
    <row r="12896" spans="1:25" x14ac:dyDescent="0.3">
      <c r="A12896" t="s">
        <v>78</v>
      </c>
      <c r="B12896" t="s">
        <v>54</v>
      </c>
      <c r="C12896" t="s">
        <v>21</v>
      </c>
      <c r="D12896">
        <v>0</v>
      </c>
      <c r="E12896" s="1">
        <v>38532.743055555555</v>
      </c>
      <c r="F12896">
        <v>1</v>
      </c>
      <c r="G12896" t="s">
        <v>31</v>
      </c>
      <c r="H12896" t="s">
        <v>36</v>
      </c>
      <c r="I12896" t="s">
        <v>26</v>
      </c>
      <c r="J12896" t="s">
        <v>26</v>
      </c>
      <c r="K12896">
        <v>0</v>
      </c>
      <c r="L12896">
        <v>0</v>
      </c>
      <c r="M12896">
        <v>0</v>
      </c>
      <c r="N12896">
        <v>10</v>
      </c>
      <c r="O12896">
        <v>0</v>
      </c>
      <c r="P12896" t="s">
        <v>24</v>
      </c>
      <c r="Q12896" t="s">
        <v>184</v>
      </c>
      <c r="R12896" t="s">
        <v>2484</v>
      </c>
      <c r="S12896" t="s">
        <v>25</v>
      </c>
      <c r="T12896" t="s">
        <v>27</v>
      </c>
      <c r="U12896" t="s">
        <v>2650</v>
      </c>
      <c r="V12896" t="s">
        <v>99</v>
      </c>
      <c r="W12896" t="s">
        <v>822</v>
      </c>
      <c r="X12896" t="s">
        <v>2485</v>
      </c>
      <c r="Y12896">
        <v>345903</v>
      </c>
    </row>
    <row r="12897" spans="1:25" x14ac:dyDescent="0.3">
      <c r="A12897" t="s">
        <v>78</v>
      </c>
      <c r="B12897" t="s">
        <v>54</v>
      </c>
      <c r="C12897" t="s">
        <v>21</v>
      </c>
      <c r="D12897">
        <v>0</v>
      </c>
      <c r="E12897" s="1">
        <v>38948.388888888891</v>
      </c>
      <c r="F12897">
        <v>1</v>
      </c>
      <c r="G12897" t="s">
        <v>31</v>
      </c>
      <c r="H12897" t="s">
        <v>30</v>
      </c>
      <c r="I12897" t="s">
        <v>26</v>
      </c>
      <c r="J12897" t="s">
        <v>26</v>
      </c>
      <c r="K12897">
        <v>0</v>
      </c>
      <c r="L12897">
        <v>0</v>
      </c>
      <c r="M12897">
        <v>0</v>
      </c>
      <c r="N12897">
        <v>10</v>
      </c>
      <c r="O12897">
        <v>0</v>
      </c>
      <c r="P12897" t="s">
        <v>24</v>
      </c>
      <c r="Q12897" t="s">
        <v>184</v>
      </c>
      <c r="R12897" t="s">
        <v>184</v>
      </c>
      <c r="S12897" t="s">
        <v>25</v>
      </c>
      <c r="T12897" t="s">
        <v>27</v>
      </c>
      <c r="U12897" t="s">
        <v>2650</v>
      </c>
      <c r="V12897" t="s">
        <v>99</v>
      </c>
      <c r="W12897" t="s">
        <v>822</v>
      </c>
      <c r="X12897" t="s">
        <v>185</v>
      </c>
      <c r="Y12897">
        <v>336841</v>
      </c>
    </row>
    <row r="12898" spans="1:25" x14ac:dyDescent="0.3">
      <c r="A12898" t="s">
        <v>78</v>
      </c>
      <c r="B12898" t="s">
        <v>54</v>
      </c>
      <c r="C12898" t="s">
        <v>21</v>
      </c>
      <c r="D12898">
        <v>0</v>
      </c>
      <c r="E12898" s="1">
        <v>38504.878472222219</v>
      </c>
      <c r="F12898">
        <v>1</v>
      </c>
      <c r="G12898" t="s">
        <v>79</v>
      </c>
      <c r="H12898" t="s">
        <v>47</v>
      </c>
      <c r="I12898" t="s">
        <v>26</v>
      </c>
      <c r="J12898" t="s">
        <v>26</v>
      </c>
      <c r="K12898">
        <v>0</v>
      </c>
      <c r="L12898">
        <v>0</v>
      </c>
      <c r="M12898">
        <v>0</v>
      </c>
      <c r="N12898">
        <v>15</v>
      </c>
      <c r="O12898">
        <v>0</v>
      </c>
      <c r="P12898" t="s">
        <v>24</v>
      </c>
      <c r="Q12898" t="s">
        <v>773</v>
      </c>
      <c r="R12898" t="s">
        <v>1208</v>
      </c>
      <c r="S12898" t="s">
        <v>25</v>
      </c>
      <c r="T12898" t="s">
        <v>27</v>
      </c>
      <c r="U12898" t="s">
        <v>2650</v>
      </c>
      <c r="V12898" t="s">
        <v>99</v>
      </c>
      <c r="W12898" t="s">
        <v>822</v>
      </c>
      <c r="X12898" t="s">
        <v>1209</v>
      </c>
      <c r="Y12898">
        <v>344863</v>
      </c>
    </row>
    <row r="12899" spans="1:25" x14ac:dyDescent="0.3">
      <c r="A12899" t="s">
        <v>78</v>
      </c>
      <c r="B12899" t="s">
        <v>54</v>
      </c>
      <c r="C12899" t="s">
        <v>21</v>
      </c>
      <c r="D12899">
        <v>0</v>
      </c>
      <c r="E12899" s="1">
        <v>38545.864583333336</v>
      </c>
      <c r="F12899">
        <v>1</v>
      </c>
      <c r="G12899" t="s">
        <v>79</v>
      </c>
      <c r="H12899" t="s">
        <v>47</v>
      </c>
      <c r="I12899" t="s">
        <v>26</v>
      </c>
      <c r="J12899" t="s">
        <v>26</v>
      </c>
      <c r="K12899">
        <v>0</v>
      </c>
      <c r="L12899">
        <v>0</v>
      </c>
      <c r="M12899">
        <v>0</v>
      </c>
      <c r="N12899">
        <v>25</v>
      </c>
      <c r="O12899">
        <v>0</v>
      </c>
      <c r="P12899" t="s">
        <v>24</v>
      </c>
      <c r="Q12899" t="s">
        <v>221</v>
      </c>
      <c r="R12899" t="s">
        <v>221</v>
      </c>
      <c r="S12899" t="s">
        <v>25</v>
      </c>
      <c r="T12899" t="s">
        <v>27</v>
      </c>
      <c r="U12899" t="s">
        <v>2652</v>
      </c>
      <c r="V12899" t="s">
        <v>99</v>
      </c>
      <c r="W12899" t="s">
        <v>822</v>
      </c>
      <c r="X12899" t="s">
        <v>339</v>
      </c>
      <c r="Y12899">
        <v>350169</v>
      </c>
    </row>
    <row r="12900" spans="1:25" x14ac:dyDescent="0.3">
      <c r="A12900" t="s">
        <v>78</v>
      </c>
      <c r="B12900" t="s">
        <v>54</v>
      </c>
      <c r="C12900" t="s">
        <v>21</v>
      </c>
      <c r="D12900">
        <v>0</v>
      </c>
      <c r="E12900" s="1">
        <v>39114.954861111109</v>
      </c>
      <c r="F12900">
        <v>1</v>
      </c>
      <c r="G12900" t="s">
        <v>69</v>
      </c>
      <c r="H12900" t="s">
        <v>56</v>
      </c>
      <c r="I12900" t="s">
        <v>122</v>
      </c>
      <c r="J12900" t="s">
        <v>26</v>
      </c>
      <c r="K12900">
        <v>0</v>
      </c>
      <c r="L12900">
        <v>0</v>
      </c>
      <c r="M12900">
        <v>0</v>
      </c>
      <c r="N12900">
        <v>25</v>
      </c>
      <c r="O12900">
        <v>0</v>
      </c>
      <c r="P12900" t="s">
        <v>24</v>
      </c>
      <c r="Q12900" t="s">
        <v>228</v>
      </c>
      <c r="R12900" t="s">
        <v>274</v>
      </c>
      <c r="S12900" t="s">
        <v>25</v>
      </c>
      <c r="T12900" t="s">
        <v>27</v>
      </c>
      <c r="U12900" t="s">
        <v>2650</v>
      </c>
      <c r="V12900" t="s">
        <v>99</v>
      </c>
      <c r="W12900" t="s">
        <v>822</v>
      </c>
      <c r="X12900" t="s">
        <v>275</v>
      </c>
      <c r="Y12900">
        <v>323350</v>
      </c>
    </row>
    <row r="12901" spans="1:25" x14ac:dyDescent="0.3">
      <c r="A12901" t="s">
        <v>78</v>
      </c>
      <c r="B12901" t="s">
        <v>54</v>
      </c>
      <c r="C12901" t="s">
        <v>21</v>
      </c>
      <c r="D12901">
        <v>0</v>
      </c>
      <c r="E12901" s="1">
        <v>38252.277777777781</v>
      </c>
      <c r="F12901">
        <v>1</v>
      </c>
      <c r="G12901" t="s">
        <v>290</v>
      </c>
      <c r="H12901" t="s">
        <v>47</v>
      </c>
      <c r="I12901" t="s">
        <v>26</v>
      </c>
      <c r="J12901" t="s">
        <v>26</v>
      </c>
      <c r="K12901">
        <v>0</v>
      </c>
      <c r="L12901">
        <v>0</v>
      </c>
      <c r="M12901">
        <v>0</v>
      </c>
      <c r="N12901">
        <v>40</v>
      </c>
      <c r="O12901">
        <v>0</v>
      </c>
      <c r="P12901" t="s">
        <v>24</v>
      </c>
      <c r="Q12901" t="s">
        <v>295</v>
      </c>
      <c r="R12901" t="s">
        <v>293</v>
      </c>
      <c r="S12901" t="s">
        <v>25</v>
      </c>
      <c r="T12901" t="s">
        <v>27</v>
      </c>
      <c r="U12901" t="s">
        <v>2652</v>
      </c>
      <c r="V12901" t="s">
        <v>99</v>
      </c>
      <c r="W12901" t="s">
        <v>822</v>
      </c>
      <c r="X12901" t="s">
        <v>294</v>
      </c>
      <c r="Y12901">
        <v>312468</v>
      </c>
    </row>
    <row r="12902" spans="1:25" x14ac:dyDescent="0.3">
      <c r="A12902" t="s">
        <v>78</v>
      </c>
      <c r="B12902" t="s">
        <v>54</v>
      </c>
      <c r="C12902" t="s">
        <v>21</v>
      </c>
      <c r="D12902">
        <v>3</v>
      </c>
      <c r="E12902" s="1">
        <v>39352.354166666664</v>
      </c>
      <c r="F12902">
        <v>1</v>
      </c>
      <c r="G12902" t="s">
        <v>31</v>
      </c>
      <c r="H12902" t="s">
        <v>47</v>
      </c>
      <c r="I12902" t="s">
        <v>2697</v>
      </c>
      <c r="J12902" t="s">
        <v>143</v>
      </c>
      <c r="K12902">
        <v>0</v>
      </c>
      <c r="L12902">
        <v>0</v>
      </c>
      <c r="M12902">
        <v>0</v>
      </c>
      <c r="N12902">
        <v>50</v>
      </c>
      <c r="O12902">
        <v>0</v>
      </c>
      <c r="P12902" t="s">
        <v>24</v>
      </c>
      <c r="Q12902" t="s">
        <v>221</v>
      </c>
      <c r="R12902" t="s">
        <v>219</v>
      </c>
      <c r="S12902" t="s">
        <v>25</v>
      </c>
      <c r="T12902" t="s">
        <v>27</v>
      </c>
      <c r="U12902" t="s">
        <v>2652</v>
      </c>
      <c r="V12902" t="s">
        <v>99</v>
      </c>
      <c r="W12902" t="s">
        <v>822</v>
      </c>
      <c r="X12902" t="s">
        <v>220</v>
      </c>
      <c r="Y12902">
        <v>331739</v>
      </c>
    </row>
    <row r="12903" spans="1:25" x14ac:dyDescent="0.3">
      <c r="A12903" t="s">
        <v>78</v>
      </c>
      <c r="B12903" t="s">
        <v>54</v>
      </c>
      <c r="C12903" t="s">
        <v>21</v>
      </c>
      <c r="D12903">
        <v>2</v>
      </c>
      <c r="E12903" s="1">
        <v>40643.576388888891</v>
      </c>
      <c r="F12903">
        <v>1</v>
      </c>
      <c r="G12903" t="s">
        <v>31</v>
      </c>
      <c r="H12903" t="s">
        <v>47</v>
      </c>
      <c r="I12903" t="s">
        <v>26</v>
      </c>
      <c r="J12903" t="s">
        <v>26</v>
      </c>
      <c r="K12903">
        <v>0</v>
      </c>
      <c r="L12903">
        <v>0</v>
      </c>
      <c r="M12903">
        <v>0</v>
      </c>
      <c r="N12903">
        <v>50</v>
      </c>
      <c r="O12903">
        <v>0</v>
      </c>
      <c r="P12903" t="s">
        <v>24</v>
      </c>
      <c r="Q12903" t="s">
        <v>128</v>
      </c>
      <c r="R12903" t="s">
        <v>126</v>
      </c>
      <c r="S12903" t="s">
        <v>25</v>
      </c>
      <c r="T12903" t="s">
        <v>27</v>
      </c>
      <c r="U12903" t="s">
        <v>2657</v>
      </c>
      <c r="V12903" t="s">
        <v>99</v>
      </c>
      <c r="W12903" t="s">
        <v>822</v>
      </c>
      <c r="X12903" t="s">
        <v>127</v>
      </c>
      <c r="Y12903">
        <v>323746</v>
      </c>
    </row>
    <row r="12904" spans="1:25" x14ac:dyDescent="0.3">
      <c r="A12904" t="s">
        <v>78</v>
      </c>
      <c r="B12904" t="s">
        <v>54</v>
      </c>
      <c r="C12904" t="s">
        <v>21</v>
      </c>
      <c r="D12904">
        <v>0</v>
      </c>
      <c r="E12904" s="1">
        <v>37525.583333333336</v>
      </c>
      <c r="F12904">
        <v>1</v>
      </c>
      <c r="G12904" t="s">
        <v>31</v>
      </c>
      <c r="H12904" t="s">
        <v>56</v>
      </c>
      <c r="I12904" t="s">
        <v>26</v>
      </c>
      <c r="J12904" t="s">
        <v>26</v>
      </c>
      <c r="K12904">
        <v>0</v>
      </c>
      <c r="L12904">
        <v>0</v>
      </c>
      <c r="M12904">
        <v>0</v>
      </c>
      <c r="N12904">
        <v>50</v>
      </c>
      <c r="O12904">
        <v>0</v>
      </c>
      <c r="P12904" t="s">
        <v>24</v>
      </c>
      <c r="Q12904" t="s">
        <v>245</v>
      </c>
      <c r="R12904" t="s">
        <v>243</v>
      </c>
      <c r="S12904" t="s">
        <v>25</v>
      </c>
      <c r="T12904" t="s">
        <v>27</v>
      </c>
      <c r="U12904" t="s">
        <v>2654</v>
      </c>
      <c r="V12904" t="s">
        <v>99</v>
      </c>
      <c r="W12904" t="s">
        <v>822</v>
      </c>
      <c r="X12904" t="s">
        <v>244</v>
      </c>
      <c r="Y12904">
        <v>264516</v>
      </c>
    </row>
    <row r="12905" spans="1:25" x14ac:dyDescent="0.3">
      <c r="A12905" t="s">
        <v>78</v>
      </c>
      <c r="B12905" t="s">
        <v>54</v>
      </c>
      <c r="C12905" t="s">
        <v>21</v>
      </c>
      <c r="D12905">
        <v>2</v>
      </c>
      <c r="E12905" s="1">
        <v>40427</v>
      </c>
      <c r="F12905">
        <v>1</v>
      </c>
      <c r="G12905" t="s">
        <v>31</v>
      </c>
      <c r="H12905" t="s">
        <v>47</v>
      </c>
      <c r="I12905" t="s">
        <v>26</v>
      </c>
      <c r="J12905" t="s">
        <v>26</v>
      </c>
      <c r="K12905">
        <v>0</v>
      </c>
      <c r="L12905">
        <v>0</v>
      </c>
      <c r="M12905">
        <v>0</v>
      </c>
      <c r="N12905">
        <v>50</v>
      </c>
      <c r="O12905">
        <v>0</v>
      </c>
      <c r="P12905" t="s">
        <v>24</v>
      </c>
      <c r="Q12905" t="s">
        <v>245</v>
      </c>
      <c r="R12905" t="s">
        <v>243</v>
      </c>
      <c r="S12905" t="s">
        <v>25</v>
      </c>
      <c r="T12905" t="s">
        <v>27</v>
      </c>
      <c r="U12905" t="s">
        <v>2654</v>
      </c>
      <c r="V12905" t="s">
        <v>99</v>
      </c>
      <c r="W12905" t="s">
        <v>822</v>
      </c>
      <c r="X12905" t="s">
        <v>244</v>
      </c>
      <c r="Y12905">
        <v>341921</v>
      </c>
    </row>
    <row r="12906" spans="1:25" x14ac:dyDescent="0.3">
      <c r="A12906" t="s">
        <v>78</v>
      </c>
      <c r="B12906" t="s">
        <v>54</v>
      </c>
      <c r="C12906" t="s">
        <v>21</v>
      </c>
      <c r="D12906">
        <v>3</v>
      </c>
      <c r="E12906" s="1">
        <v>38918.296527777777</v>
      </c>
      <c r="F12906">
        <v>1</v>
      </c>
      <c r="G12906" t="s">
        <v>31</v>
      </c>
      <c r="H12906" t="s">
        <v>47</v>
      </c>
      <c r="I12906" t="s">
        <v>26</v>
      </c>
      <c r="J12906" t="s">
        <v>26</v>
      </c>
      <c r="K12906">
        <v>0</v>
      </c>
      <c r="L12906">
        <v>0</v>
      </c>
      <c r="M12906">
        <v>0</v>
      </c>
      <c r="N12906">
        <v>50</v>
      </c>
      <c r="O12906">
        <v>0</v>
      </c>
      <c r="P12906" t="s">
        <v>24</v>
      </c>
      <c r="Q12906" t="s">
        <v>184</v>
      </c>
      <c r="R12906" t="s">
        <v>885</v>
      </c>
      <c r="S12906" t="s">
        <v>25</v>
      </c>
      <c r="T12906" t="s">
        <v>27</v>
      </c>
      <c r="U12906" t="s">
        <v>2650</v>
      </c>
      <c r="V12906" t="s">
        <v>99</v>
      </c>
      <c r="W12906" t="s">
        <v>822</v>
      </c>
      <c r="X12906" t="s">
        <v>886</v>
      </c>
      <c r="Y12906">
        <v>262045</v>
      </c>
    </row>
    <row r="12907" spans="1:25" x14ac:dyDescent="0.3">
      <c r="A12907" t="s">
        <v>78</v>
      </c>
      <c r="B12907" t="s">
        <v>54</v>
      </c>
      <c r="C12907" t="s">
        <v>21</v>
      </c>
      <c r="D12907">
        <v>0</v>
      </c>
      <c r="E12907" s="1">
        <v>37329.604166666664</v>
      </c>
      <c r="F12907">
        <v>1</v>
      </c>
      <c r="G12907" t="s">
        <v>31</v>
      </c>
      <c r="H12907" t="s">
        <v>56</v>
      </c>
      <c r="I12907" t="s">
        <v>26</v>
      </c>
      <c r="J12907" t="s">
        <v>26</v>
      </c>
      <c r="K12907">
        <v>0</v>
      </c>
      <c r="L12907">
        <v>0</v>
      </c>
      <c r="M12907">
        <v>0</v>
      </c>
      <c r="N12907">
        <v>50</v>
      </c>
      <c r="O12907">
        <v>0</v>
      </c>
      <c r="P12907" t="s">
        <v>24</v>
      </c>
      <c r="Q12907" t="s">
        <v>184</v>
      </c>
      <c r="R12907" t="s">
        <v>184</v>
      </c>
      <c r="S12907" t="s">
        <v>25</v>
      </c>
      <c r="T12907" t="s">
        <v>27</v>
      </c>
      <c r="U12907" t="s">
        <v>2650</v>
      </c>
      <c r="V12907" t="s">
        <v>99</v>
      </c>
      <c r="W12907" t="s">
        <v>822</v>
      </c>
      <c r="X12907" t="s">
        <v>185</v>
      </c>
      <c r="Y12907">
        <v>302080</v>
      </c>
    </row>
    <row r="12908" spans="1:25" x14ac:dyDescent="0.3">
      <c r="A12908" t="s">
        <v>78</v>
      </c>
      <c r="B12908" t="s">
        <v>54</v>
      </c>
      <c r="C12908" t="s">
        <v>21</v>
      </c>
      <c r="D12908">
        <v>2</v>
      </c>
      <c r="E12908" s="1">
        <v>42108.465277777781</v>
      </c>
      <c r="F12908">
        <v>1</v>
      </c>
      <c r="G12908" t="s">
        <v>31</v>
      </c>
      <c r="H12908" t="s">
        <v>30</v>
      </c>
      <c r="I12908" t="s">
        <v>26</v>
      </c>
      <c r="J12908" t="s">
        <v>26</v>
      </c>
      <c r="K12908">
        <v>0</v>
      </c>
      <c r="L12908">
        <v>0</v>
      </c>
      <c r="M12908">
        <v>0</v>
      </c>
      <c r="N12908">
        <v>50</v>
      </c>
      <c r="O12908">
        <v>0</v>
      </c>
      <c r="P12908" t="s">
        <v>24</v>
      </c>
      <c r="Q12908" t="s">
        <v>2671</v>
      </c>
      <c r="R12908" t="s">
        <v>344</v>
      </c>
      <c r="S12908" t="s">
        <v>25</v>
      </c>
      <c r="T12908" t="s">
        <v>27</v>
      </c>
      <c r="U12908" t="s">
        <v>2650</v>
      </c>
      <c r="V12908" t="s">
        <v>99</v>
      </c>
      <c r="W12908" t="s">
        <v>822</v>
      </c>
      <c r="X12908" t="s">
        <v>345</v>
      </c>
      <c r="Y12908">
        <v>332216</v>
      </c>
    </row>
    <row r="12909" spans="1:25" x14ac:dyDescent="0.3">
      <c r="A12909" t="s">
        <v>78</v>
      </c>
      <c r="B12909" t="s">
        <v>54</v>
      </c>
      <c r="C12909" t="s">
        <v>21</v>
      </c>
      <c r="D12909">
        <v>2</v>
      </c>
      <c r="E12909" s="1">
        <v>41757.798611111109</v>
      </c>
      <c r="F12909">
        <v>1</v>
      </c>
      <c r="G12909" t="s">
        <v>31</v>
      </c>
      <c r="H12909" t="s">
        <v>30</v>
      </c>
      <c r="I12909" t="s">
        <v>26</v>
      </c>
      <c r="J12909" t="s">
        <v>26</v>
      </c>
      <c r="K12909">
        <v>0</v>
      </c>
      <c r="L12909">
        <v>0</v>
      </c>
      <c r="M12909">
        <v>0</v>
      </c>
      <c r="N12909">
        <v>50</v>
      </c>
      <c r="O12909">
        <v>0</v>
      </c>
      <c r="P12909" t="s">
        <v>24</v>
      </c>
      <c r="Q12909" t="s">
        <v>554</v>
      </c>
      <c r="R12909" t="s">
        <v>552</v>
      </c>
      <c r="S12909" t="s">
        <v>25</v>
      </c>
      <c r="T12909" t="s">
        <v>27</v>
      </c>
      <c r="U12909" t="s">
        <v>2658</v>
      </c>
      <c r="V12909" t="s">
        <v>99</v>
      </c>
      <c r="W12909" t="s">
        <v>822</v>
      </c>
      <c r="X12909" t="s">
        <v>553</v>
      </c>
      <c r="Y12909">
        <v>311735</v>
      </c>
    </row>
    <row r="12910" spans="1:25" x14ac:dyDescent="0.3">
      <c r="A12910" t="s">
        <v>78</v>
      </c>
      <c r="B12910" t="s">
        <v>54</v>
      </c>
      <c r="C12910" t="s">
        <v>21</v>
      </c>
      <c r="D12910">
        <v>2</v>
      </c>
      <c r="E12910" s="1">
        <v>40845.701388888891</v>
      </c>
      <c r="F12910">
        <v>1</v>
      </c>
      <c r="G12910" t="s">
        <v>31</v>
      </c>
      <c r="H12910" t="s">
        <v>30</v>
      </c>
      <c r="I12910" t="s">
        <v>26</v>
      </c>
      <c r="J12910" t="s">
        <v>26</v>
      </c>
      <c r="K12910">
        <v>0</v>
      </c>
      <c r="L12910">
        <v>0</v>
      </c>
      <c r="M12910">
        <v>0</v>
      </c>
      <c r="N12910">
        <v>50</v>
      </c>
      <c r="O12910">
        <v>0</v>
      </c>
      <c r="P12910" t="s">
        <v>24</v>
      </c>
      <c r="Q12910" t="s">
        <v>554</v>
      </c>
      <c r="R12910" t="s">
        <v>554</v>
      </c>
      <c r="S12910" t="s">
        <v>25</v>
      </c>
      <c r="T12910" t="s">
        <v>27</v>
      </c>
      <c r="U12910" t="s">
        <v>2658</v>
      </c>
      <c r="V12910" t="s">
        <v>99</v>
      </c>
      <c r="W12910" t="s">
        <v>822</v>
      </c>
      <c r="X12910" t="s">
        <v>1838</v>
      </c>
      <c r="Y12910">
        <v>360297</v>
      </c>
    </row>
    <row r="12911" spans="1:25" x14ac:dyDescent="0.3">
      <c r="A12911" t="s">
        <v>78</v>
      </c>
      <c r="B12911" t="s">
        <v>54</v>
      </c>
      <c r="C12911" t="s">
        <v>21</v>
      </c>
      <c r="D12911">
        <v>0</v>
      </c>
      <c r="E12911" s="1">
        <v>38184.597916666666</v>
      </c>
      <c r="F12911">
        <v>1</v>
      </c>
      <c r="G12911" t="s">
        <v>31</v>
      </c>
      <c r="H12911" t="s">
        <v>56</v>
      </c>
      <c r="I12911" t="s">
        <v>26</v>
      </c>
      <c r="J12911" t="s">
        <v>26</v>
      </c>
      <c r="K12911">
        <v>0</v>
      </c>
      <c r="L12911">
        <v>0</v>
      </c>
      <c r="M12911">
        <v>0</v>
      </c>
      <c r="N12911">
        <v>55</v>
      </c>
      <c r="O12911">
        <v>0</v>
      </c>
      <c r="P12911" t="s">
        <v>24</v>
      </c>
      <c r="Q12911" t="s">
        <v>184</v>
      </c>
      <c r="R12911" t="s">
        <v>2220</v>
      </c>
      <c r="S12911" t="s">
        <v>25</v>
      </c>
      <c r="T12911" t="s">
        <v>27</v>
      </c>
      <c r="U12911" t="s">
        <v>2650</v>
      </c>
      <c r="V12911" t="s">
        <v>99</v>
      </c>
      <c r="W12911" t="s">
        <v>822</v>
      </c>
      <c r="X12911" t="s">
        <v>2221</v>
      </c>
      <c r="Y12911">
        <v>345625</v>
      </c>
    </row>
    <row r="12912" spans="1:25" x14ac:dyDescent="0.3">
      <c r="A12912" t="s">
        <v>78</v>
      </c>
      <c r="B12912" t="s">
        <v>54</v>
      </c>
      <c r="C12912" t="s">
        <v>21</v>
      </c>
      <c r="D12912">
        <v>2</v>
      </c>
      <c r="E12912" s="1">
        <v>39923.697916666664</v>
      </c>
      <c r="F12912">
        <v>1</v>
      </c>
      <c r="G12912" t="s">
        <v>31</v>
      </c>
      <c r="H12912" t="s">
        <v>30</v>
      </c>
      <c r="I12912" t="s">
        <v>26</v>
      </c>
      <c r="J12912" t="s">
        <v>26</v>
      </c>
      <c r="K12912">
        <v>0</v>
      </c>
      <c r="L12912">
        <v>0</v>
      </c>
      <c r="M12912">
        <v>0</v>
      </c>
      <c r="N12912">
        <v>100</v>
      </c>
      <c r="O12912">
        <v>0</v>
      </c>
      <c r="P12912" t="s">
        <v>24</v>
      </c>
      <c r="Q12912" t="s">
        <v>221</v>
      </c>
      <c r="R12912" t="s">
        <v>219</v>
      </c>
      <c r="S12912" t="s">
        <v>25</v>
      </c>
      <c r="T12912" t="s">
        <v>27</v>
      </c>
      <c r="U12912" t="s">
        <v>2652</v>
      </c>
      <c r="V12912" t="s">
        <v>99</v>
      </c>
      <c r="W12912" t="s">
        <v>822</v>
      </c>
      <c r="X12912" t="s">
        <v>220</v>
      </c>
      <c r="Y12912">
        <v>265412</v>
      </c>
    </row>
    <row r="12913" spans="1:25" x14ac:dyDescent="0.3">
      <c r="A12913" t="s">
        <v>78</v>
      </c>
      <c r="B12913" t="s">
        <v>54</v>
      </c>
      <c r="C12913" t="s">
        <v>21</v>
      </c>
      <c r="D12913">
        <v>0</v>
      </c>
      <c r="E12913" s="1">
        <v>38209.777777777781</v>
      </c>
      <c r="F12913">
        <v>1</v>
      </c>
      <c r="G12913" t="s">
        <v>31</v>
      </c>
      <c r="H12913" t="s">
        <v>56</v>
      </c>
      <c r="I12913" t="s">
        <v>125</v>
      </c>
      <c r="J12913" t="s">
        <v>26</v>
      </c>
      <c r="K12913">
        <v>0</v>
      </c>
      <c r="L12913">
        <v>0</v>
      </c>
      <c r="M12913">
        <v>0</v>
      </c>
      <c r="N12913">
        <v>100</v>
      </c>
      <c r="O12913">
        <v>0</v>
      </c>
      <c r="P12913" t="s">
        <v>24</v>
      </c>
      <c r="Q12913" t="s">
        <v>2671</v>
      </c>
      <c r="R12913" t="s">
        <v>1000</v>
      </c>
      <c r="S12913" t="s">
        <v>25</v>
      </c>
      <c r="T12913" t="s">
        <v>27</v>
      </c>
      <c r="U12913" t="s">
        <v>2650</v>
      </c>
      <c r="V12913" t="s">
        <v>99</v>
      </c>
      <c r="W12913" t="s">
        <v>822</v>
      </c>
      <c r="X12913" t="s">
        <v>1001</v>
      </c>
      <c r="Y12913">
        <v>359173</v>
      </c>
    </row>
    <row r="12914" spans="1:25" x14ac:dyDescent="0.3">
      <c r="A12914" t="s">
        <v>78</v>
      </c>
      <c r="B12914" t="s">
        <v>54</v>
      </c>
      <c r="C12914" t="s">
        <v>21</v>
      </c>
      <c r="D12914">
        <v>0</v>
      </c>
      <c r="E12914" s="1">
        <v>38321.636111111111</v>
      </c>
      <c r="F12914">
        <v>1</v>
      </c>
      <c r="G12914" t="s">
        <v>31</v>
      </c>
      <c r="H12914" t="s">
        <v>30</v>
      </c>
      <c r="I12914" t="s">
        <v>26</v>
      </c>
      <c r="J12914" t="s">
        <v>26</v>
      </c>
      <c r="K12914">
        <v>0</v>
      </c>
      <c r="L12914">
        <v>0</v>
      </c>
      <c r="M12914">
        <v>0</v>
      </c>
      <c r="N12914">
        <v>300</v>
      </c>
      <c r="O12914">
        <v>0</v>
      </c>
      <c r="P12914" t="s">
        <v>24</v>
      </c>
      <c r="Q12914" t="s">
        <v>221</v>
      </c>
      <c r="R12914" t="s">
        <v>221</v>
      </c>
      <c r="S12914" t="s">
        <v>25</v>
      </c>
      <c r="T12914" t="s">
        <v>27</v>
      </c>
      <c r="U12914" t="s">
        <v>2652</v>
      </c>
      <c r="V12914" t="s">
        <v>99</v>
      </c>
      <c r="W12914" t="s">
        <v>822</v>
      </c>
      <c r="X12914" t="s">
        <v>339</v>
      </c>
      <c r="Y12914">
        <v>261779</v>
      </c>
    </row>
    <row r="12915" spans="1:25" x14ac:dyDescent="0.3">
      <c r="A12915" t="s">
        <v>78</v>
      </c>
      <c r="B12915" t="s">
        <v>54</v>
      </c>
      <c r="C12915" t="s">
        <v>21</v>
      </c>
      <c r="D12915">
        <v>0</v>
      </c>
      <c r="E12915" s="1">
        <v>38202.552777777775</v>
      </c>
      <c r="F12915">
        <v>1</v>
      </c>
      <c r="G12915" t="s">
        <v>31</v>
      </c>
      <c r="H12915" t="s">
        <v>36</v>
      </c>
      <c r="I12915" t="s">
        <v>26</v>
      </c>
      <c r="J12915" t="s">
        <v>26</v>
      </c>
      <c r="K12915">
        <v>0</v>
      </c>
      <c r="L12915">
        <v>0</v>
      </c>
      <c r="M12915">
        <v>0</v>
      </c>
      <c r="N12915">
        <v>0</v>
      </c>
      <c r="O12915">
        <v>0</v>
      </c>
      <c r="P12915" t="s">
        <v>24</v>
      </c>
      <c r="Q12915" t="s">
        <v>154</v>
      </c>
      <c r="R12915" t="s">
        <v>291</v>
      </c>
      <c r="S12915" t="s">
        <v>25</v>
      </c>
      <c r="T12915" t="s">
        <v>27</v>
      </c>
      <c r="U12915" t="s">
        <v>2650</v>
      </c>
      <c r="V12915" t="s">
        <v>99</v>
      </c>
      <c r="W12915" t="s">
        <v>822</v>
      </c>
      <c r="X12915" t="s">
        <v>292</v>
      </c>
      <c r="Y12915">
        <v>261517</v>
      </c>
    </row>
    <row r="12916" spans="1:25" x14ac:dyDescent="0.3">
      <c r="A12916" t="s">
        <v>78</v>
      </c>
      <c r="B12916" t="s">
        <v>54</v>
      </c>
      <c r="C12916" t="s">
        <v>21</v>
      </c>
      <c r="D12916">
        <v>0</v>
      </c>
      <c r="E12916" s="1">
        <v>38056.732638888891</v>
      </c>
      <c r="F12916">
        <v>1</v>
      </c>
      <c r="G12916" t="s">
        <v>79</v>
      </c>
      <c r="H12916" t="s">
        <v>56</v>
      </c>
      <c r="I12916" t="s">
        <v>125</v>
      </c>
      <c r="J12916" t="s">
        <v>26</v>
      </c>
      <c r="K12916">
        <v>0</v>
      </c>
      <c r="L12916">
        <v>0</v>
      </c>
      <c r="M12916">
        <v>0</v>
      </c>
      <c r="N12916">
        <v>0</v>
      </c>
      <c r="O12916">
        <v>0</v>
      </c>
      <c r="P12916" t="s">
        <v>24</v>
      </c>
      <c r="Q12916" t="s">
        <v>228</v>
      </c>
      <c r="R12916" t="s">
        <v>274</v>
      </c>
      <c r="S12916" t="s">
        <v>25</v>
      </c>
      <c r="T12916" t="s">
        <v>27</v>
      </c>
      <c r="U12916" t="s">
        <v>2650</v>
      </c>
      <c r="V12916" t="s">
        <v>99</v>
      </c>
      <c r="W12916" t="s">
        <v>822</v>
      </c>
      <c r="X12916" t="s">
        <v>275</v>
      </c>
      <c r="Y12916">
        <v>360677</v>
      </c>
    </row>
    <row r="12917" spans="1:25" x14ac:dyDescent="0.3">
      <c r="A12917" t="s">
        <v>78</v>
      </c>
      <c r="B12917" t="s">
        <v>54</v>
      </c>
      <c r="C12917" t="s">
        <v>21</v>
      </c>
      <c r="D12917">
        <v>0</v>
      </c>
      <c r="E12917" s="1">
        <v>38272.854166666664</v>
      </c>
      <c r="F12917">
        <v>1</v>
      </c>
      <c r="G12917" t="s">
        <v>69</v>
      </c>
      <c r="H12917" t="s">
        <v>30</v>
      </c>
      <c r="I12917" t="s">
        <v>125</v>
      </c>
      <c r="J12917" t="s">
        <v>26</v>
      </c>
      <c r="K12917">
        <v>0</v>
      </c>
      <c r="L12917">
        <v>0</v>
      </c>
      <c r="M12917">
        <v>0</v>
      </c>
      <c r="N12917">
        <v>0</v>
      </c>
      <c r="O12917">
        <v>0</v>
      </c>
      <c r="P12917" t="s">
        <v>24</v>
      </c>
      <c r="Q12917" t="s">
        <v>245</v>
      </c>
      <c r="R12917" t="s">
        <v>243</v>
      </c>
      <c r="S12917" t="s">
        <v>25</v>
      </c>
      <c r="T12917" t="s">
        <v>27</v>
      </c>
      <c r="U12917" t="s">
        <v>2654</v>
      </c>
      <c r="V12917" t="s">
        <v>99</v>
      </c>
      <c r="W12917" t="s">
        <v>822</v>
      </c>
      <c r="X12917" t="s">
        <v>244</v>
      </c>
      <c r="Y12917">
        <v>330347</v>
      </c>
    </row>
    <row r="12918" spans="1:25" x14ac:dyDescent="0.3">
      <c r="A12918" t="s">
        <v>78</v>
      </c>
      <c r="B12918" t="s">
        <v>54</v>
      </c>
      <c r="C12918" t="s">
        <v>21</v>
      </c>
      <c r="D12918">
        <v>4</v>
      </c>
      <c r="E12918" s="1">
        <v>41143.895833333336</v>
      </c>
      <c r="F12918">
        <v>1</v>
      </c>
      <c r="H12918" t="s">
        <v>1885</v>
      </c>
      <c r="I12918" t="s">
        <v>26</v>
      </c>
      <c r="J12918" t="s">
        <v>26</v>
      </c>
      <c r="K12918">
        <v>0</v>
      </c>
      <c r="L12918">
        <v>0</v>
      </c>
      <c r="M12918">
        <v>0</v>
      </c>
      <c r="N12918">
        <v>0</v>
      </c>
      <c r="O12918">
        <v>0</v>
      </c>
      <c r="P12918" t="s">
        <v>24</v>
      </c>
      <c r="Q12918" t="s">
        <v>184</v>
      </c>
      <c r="R12918" t="s">
        <v>184</v>
      </c>
      <c r="S12918" t="s">
        <v>25</v>
      </c>
      <c r="T12918" t="s">
        <v>27</v>
      </c>
      <c r="U12918" t="s">
        <v>2650</v>
      </c>
      <c r="V12918" t="s">
        <v>99</v>
      </c>
      <c r="W12918" t="s">
        <v>822</v>
      </c>
      <c r="X12918" t="s">
        <v>185</v>
      </c>
      <c r="Y12918">
        <v>322841</v>
      </c>
    </row>
    <row r="12919" spans="1:25" x14ac:dyDescent="0.3">
      <c r="A12919" t="s">
        <v>78</v>
      </c>
      <c r="B12919" t="s">
        <v>54</v>
      </c>
      <c r="C12919" t="s">
        <v>21</v>
      </c>
      <c r="D12919">
        <v>4</v>
      </c>
      <c r="E12919" s="1">
        <v>41493.75</v>
      </c>
      <c r="F12919">
        <v>1</v>
      </c>
      <c r="H12919" t="s">
        <v>56</v>
      </c>
      <c r="I12919" t="s">
        <v>26</v>
      </c>
      <c r="J12919" t="s">
        <v>26</v>
      </c>
      <c r="K12919">
        <v>0</v>
      </c>
      <c r="L12919">
        <v>0</v>
      </c>
      <c r="M12919">
        <v>0</v>
      </c>
      <c r="N12919">
        <v>0</v>
      </c>
      <c r="O12919">
        <v>0</v>
      </c>
      <c r="P12919" t="s">
        <v>24</v>
      </c>
      <c r="Q12919" t="s">
        <v>184</v>
      </c>
      <c r="R12919" t="s">
        <v>184</v>
      </c>
      <c r="S12919" t="s">
        <v>25</v>
      </c>
      <c r="T12919" t="s">
        <v>27</v>
      </c>
      <c r="U12919" t="s">
        <v>2650</v>
      </c>
      <c r="V12919" t="s">
        <v>99</v>
      </c>
      <c r="W12919" t="s">
        <v>822</v>
      </c>
      <c r="X12919" t="s">
        <v>185</v>
      </c>
      <c r="Y12919">
        <v>323588</v>
      </c>
    </row>
    <row r="12920" spans="1:25" x14ac:dyDescent="0.3">
      <c r="A12920" t="s">
        <v>78</v>
      </c>
      <c r="B12920" t="s">
        <v>54</v>
      </c>
      <c r="C12920" t="s">
        <v>21</v>
      </c>
      <c r="D12920">
        <v>4</v>
      </c>
      <c r="E12920" s="1">
        <v>41100.756944444445</v>
      </c>
      <c r="F12920">
        <v>1</v>
      </c>
      <c r="H12920" t="s">
        <v>56</v>
      </c>
      <c r="I12920" t="s">
        <v>26</v>
      </c>
      <c r="J12920" t="s">
        <v>26</v>
      </c>
      <c r="K12920">
        <v>0</v>
      </c>
      <c r="L12920">
        <v>0</v>
      </c>
      <c r="M12920">
        <v>0</v>
      </c>
      <c r="N12920">
        <v>0</v>
      </c>
      <c r="O12920">
        <v>0</v>
      </c>
      <c r="P12920" t="s">
        <v>24</v>
      </c>
      <c r="Q12920" t="s">
        <v>197</v>
      </c>
      <c r="R12920" t="s">
        <v>406</v>
      </c>
      <c r="S12920" t="s">
        <v>25</v>
      </c>
      <c r="T12920" t="s">
        <v>27</v>
      </c>
      <c r="U12920" t="s">
        <v>2650</v>
      </c>
      <c r="V12920" t="s">
        <v>99</v>
      </c>
      <c r="W12920" t="s">
        <v>822</v>
      </c>
      <c r="X12920" t="s">
        <v>407</v>
      </c>
      <c r="Y12920">
        <v>327357</v>
      </c>
    </row>
    <row r="12921" spans="1:25" x14ac:dyDescent="0.3">
      <c r="A12921" t="s">
        <v>78</v>
      </c>
      <c r="B12921" t="s">
        <v>54</v>
      </c>
      <c r="C12921" t="s">
        <v>21</v>
      </c>
      <c r="D12921">
        <v>4</v>
      </c>
      <c r="E12921" s="1">
        <v>41124.8125</v>
      </c>
      <c r="F12921">
        <v>1</v>
      </c>
      <c r="H12921" t="s">
        <v>56</v>
      </c>
      <c r="I12921" t="s">
        <v>26</v>
      </c>
      <c r="J12921" t="s">
        <v>26</v>
      </c>
      <c r="K12921">
        <v>0</v>
      </c>
      <c r="L12921">
        <v>0</v>
      </c>
      <c r="M12921">
        <v>0</v>
      </c>
      <c r="N12921">
        <v>0</v>
      </c>
      <c r="O12921">
        <v>0</v>
      </c>
      <c r="P12921" t="s">
        <v>24</v>
      </c>
      <c r="Q12921" t="s">
        <v>773</v>
      </c>
      <c r="R12921" t="s">
        <v>1208</v>
      </c>
      <c r="S12921" t="s">
        <v>25</v>
      </c>
      <c r="T12921" t="s">
        <v>27</v>
      </c>
      <c r="U12921" t="s">
        <v>2650</v>
      </c>
      <c r="V12921" t="s">
        <v>99</v>
      </c>
      <c r="W12921" t="s">
        <v>822</v>
      </c>
      <c r="X12921" t="s">
        <v>1209</v>
      </c>
      <c r="Y12921">
        <v>263087</v>
      </c>
    </row>
    <row r="12922" spans="1:25" x14ac:dyDescent="0.3">
      <c r="A12922" t="s">
        <v>78</v>
      </c>
      <c r="B12922" t="s">
        <v>54</v>
      </c>
      <c r="C12922" t="s">
        <v>21</v>
      </c>
      <c r="D12922">
        <v>4</v>
      </c>
      <c r="E12922" s="1">
        <v>41490</v>
      </c>
      <c r="F12922">
        <v>1</v>
      </c>
      <c r="H12922" t="s">
        <v>56</v>
      </c>
      <c r="I12922" t="s">
        <v>26</v>
      </c>
      <c r="J12922" t="s">
        <v>26</v>
      </c>
      <c r="K12922">
        <v>0</v>
      </c>
      <c r="L12922">
        <v>0</v>
      </c>
      <c r="M12922">
        <v>0</v>
      </c>
      <c r="N12922">
        <v>0</v>
      </c>
      <c r="O12922">
        <v>0</v>
      </c>
      <c r="P12922" t="s">
        <v>24</v>
      </c>
      <c r="Q12922" t="s">
        <v>1216</v>
      </c>
      <c r="R12922" t="s">
        <v>1214</v>
      </c>
      <c r="S12922" t="s">
        <v>25</v>
      </c>
      <c r="T12922" t="s">
        <v>27</v>
      </c>
      <c r="U12922" t="s">
        <v>2650</v>
      </c>
      <c r="V12922" t="s">
        <v>99</v>
      </c>
      <c r="W12922" t="s">
        <v>822</v>
      </c>
      <c r="X12922" t="s">
        <v>1215</v>
      </c>
      <c r="Y12922">
        <v>321625</v>
      </c>
    </row>
    <row r="12923" spans="1:25" x14ac:dyDescent="0.3">
      <c r="A12923" t="s">
        <v>78</v>
      </c>
      <c r="B12923" t="s">
        <v>54</v>
      </c>
      <c r="C12923" t="s">
        <v>21</v>
      </c>
      <c r="D12923">
        <v>4</v>
      </c>
      <c r="E12923" s="1">
        <v>40764.763888888891</v>
      </c>
      <c r="F12923">
        <v>1</v>
      </c>
      <c r="H12923" t="s">
        <v>1885</v>
      </c>
      <c r="I12923" t="s">
        <v>26</v>
      </c>
      <c r="J12923" t="s">
        <v>26</v>
      </c>
      <c r="K12923">
        <v>0</v>
      </c>
      <c r="L12923">
        <v>0</v>
      </c>
      <c r="M12923">
        <v>0</v>
      </c>
      <c r="N12923">
        <v>500</v>
      </c>
      <c r="O12923">
        <v>1</v>
      </c>
      <c r="P12923" t="s">
        <v>24</v>
      </c>
      <c r="Q12923" t="s">
        <v>1216</v>
      </c>
      <c r="R12923" t="s">
        <v>1214</v>
      </c>
      <c r="S12923" t="s">
        <v>25</v>
      </c>
      <c r="T12923" t="s">
        <v>27</v>
      </c>
      <c r="U12923" t="s">
        <v>2650</v>
      </c>
      <c r="V12923" t="s">
        <v>99</v>
      </c>
      <c r="W12923" t="s">
        <v>822</v>
      </c>
      <c r="X12923" t="s">
        <v>1215</v>
      </c>
      <c r="Y12923">
        <v>359238</v>
      </c>
    </row>
    <row r="12924" spans="1:25" x14ac:dyDescent="0.3">
      <c r="A12924" t="s">
        <v>78</v>
      </c>
      <c r="B12924" t="s">
        <v>54</v>
      </c>
      <c r="C12924" t="s">
        <v>21</v>
      </c>
      <c r="D12924">
        <v>4</v>
      </c>
      <c r="E12924" s="1">
        <v>41087.340277777781</v>
      </c>
      <c r="F12924">
        <v>1</v>
      </c>
      <c r="H12924" t="s">
        <v>56</v>
      </c>
      <c r="I12924" t="s">
        <v>26</v>
      </c>
      <c r="J12924" t="s">
        <v>26</v>
      </c>
      <c r="K12924">
        <v>0</v>
      </c>
      <c r="L12924">
        <v>0</v>
      </c>
      <c r="M12924">
        <v>0</v>
      </c>
      <c r="N12924">
        <v>0</v>
      </c>
      <c r="O12924">
        <v>2</v>
      </c>
      <c r="P12924" t="s">
        <v>24</v>
      </c>
      <c r="Q12924" t="s">
        <v>2667</v>
      </c>
      <c r="R12924" t="s">
        <v>67</v>
      </c>
      <c r="S12924" t="s">
        <v>25</v>
      </c>
      <c r="T12924" t="s">
        <v>64</v>
      </c>
      <c r="U12924" t="s">
        <v>2665</v>
      </c>
      <c r="V12924" t="s">
        <v>99</v>
      </c>
      <c r="W12924" t="s">
        <v>822</v>
      </c>
      <c r="X12924" t="s">
        <v>68</v>
      </c>
      <c r="Y12924">
        <v>357529</v>
      </c>
    </row>
    <row r="12925" spans="1:25" x14ac:dyDescent="0.3">
      <c r="A12925" t="s">
        <v>78</v>
      </c>
      <c r="B12925" t="s">
        <v>54</v>
      </c>
      <c r="C12925" t="s">
        <v>21</v>
      </c>
      <c r="D12925">
        <v>4</v>
      </c>
      <c r="E12925" s="1">
        <v>41102.854166666664</v>
      </c>
      <c r="F12925">
        <v>1</v>
      </c>
      <c r="H12925" t="s">
        <v>56</v>
      </c>
      <c r="I12925" t="s">
        <v>26</v>
      </c>
      <c r="J12925" t="s">
        <v>26</v>
      </c>
      <c r="K12925">
        <v>0</v>
      </c>
      <c r="L12925">
        <v>0</v>
      </c>
      <c r="M12925">
        <v>0</v>
      </c>
      <c r="N12925">
        <v>0</v>
      </c>
      <c r="O12925">
        <v>3.5</v>
      </c>
      <c r="P12925" t="s">
        <v>24</v>
      </c>
      <c r="Q12925" t="s">
        <v>86</v>
      </c>
      <c r="R12925" t="s">
        <v>96</v>
      </c>
      <c r="S12925" t="s">
        <v>25</v>
      </c>
      <c r="T12925" t="s">
        <v>27</v>
      </c>
      <c r="U12925" t="s">
        <v>2654</v>
      </c>
      <c r="V12925" t="s">
        <v>99</v>
      </c>
      <c r="W12925" t="s">
        <v>822</v>
      </c>
      <c r="X12925" t="s">
        <v>97</v>
      </c>
      <c r="Y12925">
        <v>357061</v>
      </c>
    </row>
    <row r="12926" spans="1:25" x14ac:dyDescent="0.3">
      <c r="A12926" t="s">
        <v>78</v>
      </c>
      <c r="B12926" t="s">
        <v>54</v>
      </c>
      <c r="C12926" t="s">
        <v>21</v>
      </c>
      <c r="D12926">
        <v>4</v>
      </c>
      <c r="E12926" s="1">
        <v>41128.75</v>
      </c>
      <c r="F12926">
        <v>1</v>
      </c>
      <c r="H12926" t="s">
        <v>56</v>
      </c>
      <c r="I12926" t="s">
        <v>26</v>
      </c>
      <c r="J12926" t="s">
        <v>26</v>
      </c>
      <c r="K12926">
        <v>0</v>
      </c>
      <c r="L12926">
        <v>0</v>
      </c>
      <c r="M12926">
        <v>0</v>
      </c>
      <c r="N12926" s="2">
        <v>1600</v>
      </c>
      <c r="O12926">
        <v>4</v>
      </c>
      <c r="P12926" t="s">
        <v>24</v>
      </c>
      <c r="Q12926" t="s">
        <v>2671</v>
      </c>
      <c r="R12926" t="s">
        <v>1000</v>
      </c>
      <c r="S12926" t="s">
        <v>25</v>
      </c>
      <c r="T12926" t="s">
        <v>27</v>
      </c>
      <c r="U12926" t="s">
        <v>2650</v>
      </c>
      <c r="V12926" t="s">
        <v>99</v>
      </c>
      <c r="W12926" t="s">
        <v>822</v>
      </c>
      <c r="X12926" t="s">
        <v>1001</v>
      </c>
      <c r="Y12926">
        <v>352800</v>
      </c>
    </row>
    <row r="12927" spans="1:25" x14ac:dyDescent="0.3">
      <c r="A12927" t="s">
        <v>78</v>
      </c>
      <c r="B12927" t="s">
        <v>54</v>
      </c>
      <c r="C12927" t="s">
        <v>21</v>
      </c>
      <c r="D12927">
        <v>4</v>
      </c>
      <c r="E12927" s="1">
        <v>41149.59375</v>
      </c>
      <c r="F12927">
        <v>1</v>
      </c>
      <c r="H12927" t="s">
        <v>1885</v>
      </c>
      <c r="I12927" t="s">
        <v>26</v>
      </c>
      <c r="J12927" t="s">
        <v>26</v>
      </c>
      <c r="K12927">
        <v>0</v>
      </c>
      <c r="L12927">
        <v>0</v>
      </c>
      <c r="M12927">
        <v>0</v>
      </c>
      <c r="N12927">
        <v>35</v>
      </c>
      <c r="O12927">
        <v>0</v>
      </c>
      <c r="P12927" t="s">
        <v>24</v>
      </c>
      <c r="Q12927" t="s">
        <v>184</v>
      </c>
      <c r="R12927" t="s">
        <v>1743</v>
      </c>
      <c r="S12927" t="s">
        <v>25</v>
      </c>
      <c r="T12927" t="s">
        <v>27</v>
      </c>
      <c r="U12927" t="s">
        <v>2650</v>
      </c>
      <c r="V12927" t="s">
        <v>99</v>
      </c>
      <c r="W12927" t="s">
        <v>822</v>
      </c>
      <c r="X12927" t="s">
        <v>1744</v>
      </c>
      <c r="Y12927">
        <v>257947</v>
      </c>
    </row>
    <row r="12928" spans="1:25" x14ac:dyDescent="0.3">
      <c r="A12928" t="s">
        <v>78</v>
      </c>
      <c r="B12928" t="s">
        <v>54</v>
      </c>
      <c r="C12928" t="s">
        <v>21</v>
      </c>
      <c r="D12928">
        <v>4</v>
      </c>
      <c r="E12928" s="1">
        <v>41450.788194444445</v>
      </c>
      <c r="F12928">
        <v>1</v>
      </c>
      <c r="H12928" t="s">
        <v>1885</v>
      </c>
      <c r="I12928" t="s">
        <v>26</v>
      </c>
      <c r="J12928" t="s">
        <v>26</v>
      </c>
      <c r="K12928">
        <v>0</v>
      </c>
      <c r="L12928">
        <v>0</v>
      </c>
      <c r="M12928">
        <v>0</v>
      </c>
      <c r="N12928">
        <v>100</v>
      </c>
      <c r="O12928">
        <v>0</v>
      </c>
      <c r="P12928" t="s">
        <v>24</v>
      </c>
      <c r="Q12928" t="s">
        <v>245</v>
      </c>
      <c r="R12928" t="s">
        <v>243</v>
      </c>
      <c r="S12928" t="s">
        <v>25</v>
      </c>
      <c r="T12928" t="s">
        <v>27</v>
      </c>
      <c r="U12928" t="s">
        <v>2654</v>
      </c>
      <c r="V12928" t="s">
        <v>99</v>
      </c>
      <c r="W12928" t="s">
        <v>822</v>
      </c>
      <c r="X12928" t="s">
        <v>244</v>
      </c>
      <c r="Y12928">
        <v>327457</v>
      </c>
    </row>
    <row r="12929" spans="1:25" x14ac:dyDescent="0.3">
      <c r="A12929" t="s">
        <v>78</v>
      </c>
      <c r="B12929" t="s">
        <v>54</v>
      </c>
      <c r="C12929" t="s">
        <v>21</v>
      </c>
      <c r="D12929">
        <v>2</v>
      </c>
      <c r="E12929" s="1">
        <v>41500.583333333336</v>
      </c>
      <c r="F12929">
        <v>1</v>
      </c>
      <c r="H12929" t="s">
        <v>1885</v>
      </c>
      <c r="I12929" t="s">
        <v>26</v>
      </c>
      <c r="J12929" t="s">
        <v>26</v>
      </c>
      <c r="K12929">
        <v>0</v>
      </c>
      <c r="L12929">
        <v>0</v>
      </c>
      <c r="M12929">
        <v>0</v>
      </c>
      <c r="N12929">
        <v>100</v>
      </c>
      <c r="O12929">
        <v>0</v>
      </c>
      <c r="P12929" t="s">
        <v>24</v>
      </c>
      <c r="Q12929" t="s">
        <v>2671</v>
      </c>
      <c r="R12929" t="s">
        <v>383</v>
      </c>
      <c r="S12929" t="s">
        <v>25</v>
      </c>
      <c r="T12929" t="s">
        <v>27</v>
      </c>
      <c r="U12929" t="s">
        <v>2650</v>
      </c>
      <c r="V12929" t="s">
        <v>99</v>
      </c>
      <c r="W12929" t="s">
        <v>822</v>
      </c>
      <c r="X12929" t="s">
        <v>384</v>
      </c>
      <c r="Y12929">
        <v>315427</v>
      </c>
    </row>
    <row r="12930" spans="1:25" x14ac:dyDescent="0.3">
      <c r="A12930" t="s">
        <v>78</v>
      </c>
      <c r="B12930" t="s">
        <v>54</v>
      </c>
      <c r="C12930" t="s">
        <v>21</v>
      </c>
      <c r="D12930">
        <v>4</v>
      </c>
      <c r="E12930" s="1">
        <v>41800.784722222219</v>
      </c>
      <c r="F12930">
        <v>1</v>
      </c>
      <c r="H12930" t="s">
        <v>56</v>
      </c>
      <c r="I12930" t="s">
        <v>26</v>
      </c>
      <c r="J12930" t="s">
        <v>26</v>
      </c>
      <c r="K12930">
        <v>0</v>
      </c>
      <c r="L12930">
        <v>0</v>
      </c>
      <c r="M12930">
        <v>0</v>
      </c>
      <c r="N12930">
        <v>100</v>
      </c>
      <c r="O12930">
        <v>0</v>
      </c>
      <c r="P12930" t="s">
        <v>24</v>
      </c>
      <c r="Q12930" t="s">
        <v>2671</v>
      </c>
      <c r="R12930" t="s">
        <v>1000</v>
      </c>
      <c r="S12930" t="s">
        <v>25</v>
      </c>
      <c r="T12930" t="s">
        <v>27</v>
      </c>
      <c r="U12930" t="s">
        <v>2650</v>
      </c>
      <c r="V12930" t="s">
        <v>99</v>
      </c>
      <c r="W12930" t="s">
        <v>822</v>
      </c>
      <c r="X12930" t="s">
        <v>1001</v>
      </c>
      <c r="Y12930">
        <v>331805</v>
      </c>
    </row>
    <row r="12931" spans="1:25" x14ac:dyDescent="0.3">
      <c r="A12931" t="s">
        <v>78</v>
      </c>
      <c r="B12931" t="s">
        <v>54</v>
      </c>
      <c r="C12931" t="s">
        <v>21</v>
      </c>
      <c r="D12931">
        <v>4</v>
      </c>
      <c r="E12931" s="1">
        <v>40886.697916666664</v>
      </c>
      <c r="F12931">
        <v>1</v>
      </c>
      <c r="H12931" t="s">
        <v>56</v>
      </c>
      <c r="I12931" t="s">
        <v>26</v>
      </c>
      <c r="J12931" t="s">
        <v>26</v>
      </c>
      <c r="K12931">
        <v>0</v>
      </c>
      <c r="L12931">
        <v>0</v>
      </c>
      <c r="M12931">
        <v>0</v>
      </c>
      <c r="N12931">
        <v>100</v>
      </c>
      <c r="O12931">
        <v>0</v>
      </c>
      <c r="P12931" t="s">
        <v>24</v>
      </c>
      <c r="Q12931" t="s">
        <v>2671</v>
      </c>
      <c r="R12931" t="s">
        <v>346</v>
      </c>
      <c r="S12931" t="s">
        <v>25</v>
      </c>
      <c r="T12931" t="s">
        <v>27</v>
      </c>
      <c r="U12931" t="s">
        <v>2650</v>
      </c>
      <c r="V12931" t="s">
        <v>99</v>
      </c>
      <c r="W12931" t="s">
        <v>822</v>
      </c>
      <c r="X12931" t="s">
        <v>395</v>
      </c>
      <c r="Y12931">
        <v>344606</v>
      </c>
    </row>
    <row r="12932" spans="1:25" x14ac:dyDescent="0.3">
      <c r="A12932" t="s">
        <v>78</v>
      </c>
      <c r="B12932" t="s">
        <v>54</v>
      </c>
      <c r="C12932" t="s">
        <v>21</v>
      </c>
      <c r="D12932">
        <v>4</v>
      </c>
      <c r="E12932" s="1">
        <v>41779.802083333336</v>
      </c>
      <c r="F12932">
        <v>1</v>
      </c>
      <c r="H12932" t="s">
        <v>56</v>
      </c>
      <c r="I12932" t="s">
        <v>26</v>
      </c>
      <c r="J12932" t="s">
        <v>26</v>
      </c>
      <c r="K12932">
        <v>0</v>
      </c>
      <c r="L12932">
        <v>0</v>
      </c>
      <c r="M12932">
        <v>0</v>
      </c>
      <c r="N12932">
        <v>100</v>
      </c>
      <c r="O12932">
        <v>0</v>
      </c>
      <c r="P12932" t="s">
        <v>24</v>
      </c>
      <c r="Q12932" t="s">
        <v>554</v>
      </c>
      <c r="R12932" t="s">
        <v>554</v>
      </c>
      <c r="S12932" t="s">
        <v>25</v>
      </c>
      <c r="T12932" t="s">
        <v>27</v>
      </c>
      <c r="U12932" t="s">
        <v>2658</v>
      </c>
      <c r="V12932" t="s">
        <v>99</v>
      </c>
      <c r="W12932" t="s">
        <v>822</v>
      </c>
      <c r="X12932" t="s">
        <v>1838</v>
      </c>
      <c r="Y12932">
        <v>345373</v>
      </c>
    </row>
    <row r="12933" spans="1:25" x14ac:dyDescent="0.3">
      <c r="A12933" t="s">
        <v>78</v>
      </c>
      <c r="B12933" t="s">
        <v>54</v>
      </c>
      <c r="C12933" t="s">
        <v>21</v>
      </c>
      <c r="D12933">
        <v>4</v>
      </c>
      <c r="E12933" s="1">
        <v>40989.746527777781</v>
      </c>
      <c r="F12933">
        <v>1</v>
      </c>
      <c r="H12933" t="s">
        <v>1885</v>
      </c>
      <c r="I12933" t="s">
        <v>26</v>
      </c>
      <c r="J12933" t="s">
        <v>26</v>
      </c>
      <c r="K12933">
        <v>0</v>
      </c>
      <c r="L12933">
        <v>0</v>
      </c>
      <c r="M12933">
        <v>0</v>
      </c>
      <c r="N12933">
        <v>200</v>
      </c>
      <c r="O12933">
        <v>0</v>
      </c>
      <c r="P12933" t="s">
        <v>24</v>
      </c>
      <c r="Q12933" t="s">
        <v>221</v>
      </c>
      <c r="R12933" t="s">
        <v>221</v>
      </c>
      <c r="S12933" t="s">
        <v>25</v>
      </c>
      <c r="T12933" t="s">
        <v>27</v>
      </c>
      <c r="U12933" t="s">
        <v>2652</v>
      </c>
      <c r="V12933" t="s">
        <v>99</v>
      </c>
      <c r="W12933" t="s">
        <v>822</v>
      </c>
      <c r="X12933" t="s">
        <v>339</v>
      </c>
      <c r="Y12933">
        <v>300305</v>
      </c>
    </row>
    <row r="12934" spans="1:25" x14ac:dyDescent="0.3">
      <c r="A12934" t="s">
        <v>78</v>
      </c>
      <c r="B12934" t="s">
        <v>54</v>
      </c>
      <c r="C12934" t="s">
        <v>21</v>
      </c>
      <c r="D12934">
        <v>0</v>
      </c>
      <c r="E12934" s="1">
        <v>41744.611111111109</v>
      </c>
      <c r="F12934">
        <v>1</v>
      </c>
      <c r="H12934" t="s">
        <v>30</v>
      </c>
      <c r="I12934" t="s">
        <v>26</v>
      </c>
      <c r="J12934" t="s">
        <v>26</v>
      </c>
      <c r="K12934">
        <v>0</v>
      </c>
      <c r="L12934">
        <v>0</v>
      </c>
      <c r="M12934">
        <v>0</v>
      </c>
      <c r="N12934">
        <v>200</v>
      </c>
      <c r="O12934">
        <v>0</v>
      </c>
      <c r="P12934" t="s">
        <v>24</v>
      </c>
      <c r="Q12934" t="s">
        <v>221</v>
      </c>
      <c r="R12934" t="s">
        <v>219</v>
      </c>
      <c r="S12934" t="s">
        <v>25</v>
      </c>
      <c r="T12934" t="s">
        <v>27</v>
      </c>
      <c r="U12934" t="s">
        <v>2652</v>
      </c>
      <c r="V12934" t="s">
        <v>99</v>
      </c>
      <c r="W12934" t="s">
        <v>822</v>
      </c>
      <c r="X12934" t="s">
        <v>220</v>
      </c>
      <c r="Y12934">
        <v>304251</v>
      </c>
    </row>
    <row r="12935" spans="1:25" x14ac:dyDescent="0.3">
      <c r="A12935" t="s">
        <v>78</v>
      </c>
      <c r="B12935" t="s">
        <v>54</v>
      </c>
      <c r="C12935" t="s">
        <v>21</v>
      </c>
      <c r="D12935">
        <v>4</v>
      </c>
      <c r="E12935" s="1">
        <v>40772.763888888891</v>
      </c>
      <c r="F12935">
        <v>1</v>
      </c>
      <c r="H12935" t="s">
        <v>30</v>
      </c>
      <c r="I12935" t="s">
        <v>26</v>
      </c>
      <c r="J12935" t="s">
        <v>26</v>
      </c>
      <c r="K12935">
        <v>0</v>
      </c>
      <c r="L12935">
        <v>0</v>
      </c>
      <c r="M12935">
        <v>0</v>
      </c>
      <c r="N12935">
        <v>200</v>
      </c>
      <c r="O12935">
        <v>0</v>
      </c>
      <c r="P12935" t="s">
        <v>24</v>
      </c>
      <c r="Q12935" t="s">
        <v>184</v>
      </c>
      <c r="R12935" t="s">
        <v>259</v>
      </c>
      <c r="S12935" t="s">
        <v>25</v>
      </c>
      <c r="T12935" t="s">
        <v>27</v>
      </c>
      <c r="U12935" t="s">
        <v>2650</v>
      </c>
      <c r="V12935" t="s">
        <v>99</v>
      </c>
      <c r="W12935" t="s">
        <v>822</v>
      </c>
      <c r="X12935" t="s">
        <v>260</v>
      </c>
      <c r="Y12935">
        <v>355200</v>
      </c>
    </row>
    <row r="12936" spans="1:25" x14ac:dyDescent="0.3">
      <c r="A12936" t="s">
        <v>78</v>
      </c>
      <c r="B12936" t="s">
        <v>54</v>
      </c>
      <c r="C12936" t="s">
        <v>21</v>
      </c>
      <c r="D12936">
        <v>4</v>
      </c>
      <c r="E12936" s="1">
        <v>40772.763888888891</v>
      </c>
      <c r="F12936">
        <v>1</v>
      </c>
      <c r="H12936" t="s">
        <v>30</v>
      </c>
      <c r="I12936" t="s">
        <v>26</v>
      </c>
      <c r="J12936" t="s">
        <v>26</v>
      </c>
      <c r="K12936">
        <v>0</v>
      </c>
      <c r="L12936">
        <v>0</v>
      </c>
      <c r="M12936">
        <v>0</v>
      </c>
      <c r="N12936">
        <v>200</v>
      </c>
      <c r="O12936">
        <v>0</v>
      </c>
      <c r="P12936" t="s">
        <v>24</v>
      </c>
      <c r="Q12936" t="s">
        <v>2671</v>
      </c>
      <c r="R12936" t="s">
        <v>1000</v>
      </c>
      <c r="S12936" t="s">
        <v>25</v>
      </c>
      <c r="T12936" t="s">
        <v>27</v>
      </c>
      <c r="U12936" t="s">
        <v>2650</v>
      </c>
      <c r="V12936" t="s">
        <v>99</v>
      </c>
      <c r="W12936" t="s">
        <v>822</v>
      </c>
      <c r="X12936" t="s">
        <v>1001</v>
      </c>
      <c r="Y12936">
        <v>266693</v>
      </c>
    </row>
    <row r="12937" spans="1:25" x14ac:dyDescent="0.3">
      <c r="A12937" t="s">
        <v>78</v>
      </c>
      <c r="B12937" t="s">
        <v>54</v>
      </c>
      <c r="C12937" t="s">
        <v>21</v>
      </c>
      <c r="D12937">
        <v>4</v>
      </c>
      <c r="E12937" s="1">
        <v>40829.763888888891</v>
      </c>
      <c r="F12937">
        <v>1</v>
      </c>
      <c r="H12937" t="s">
        <v>56</v>
      </c>
      <c r="I12937" t="s">
        <v>26</v>
      </c>
      <c r="J12937" t="s">
        <v>26</v>
      </c>
      <c r="K12937">
        <v>0</v>
      </c>
      <c r="L12937">
        <v>0</v>
      </c>
      <c r="M12937">
        <v>0</v>
      </c>
      <c r="N12937">
        <v>400</v>
      </c>
      <c r="O12937">
        <v>0</v>
      </c>
      <c r="P12937" t="s">
        <v>24</v>
      </c>
      <c r="Q12937" t="s">
        <v>1216</v>
      </c>
      <c r="R12937" t="s">
        <v>1214</v>
      </c>
      <c r="S12937" t="s">
        <v>25</v>
      </c>
      <c r="T12937" t="s">
        <v>27</v>
      </c>
      <c r="U12937" t="s">
        <v>2650</v>
      </c>
      <c r="V12937" t="s">
        <v>99</v>
      </c>
      <c r="W12937" t="s">
        <v>822</v>
      </c>
      <c r="X12937" t="s">
        <v>1215</v>
      </c>
      <c r="Y12937">
        <v>344409</v>
      </c>
    </row>
    <row r="12938" spans="1:25" x14ac:dyDescent="0.3">
      <c r="A12938" t="s">
        <v>78</v>
      </c>
      <c r="B12938" t="s">
        <v>54</v>
      </c>
      <c r="C12938" t="s">
        <v>21</v>
      </c>
      <c r="D12938">
        <v>4</v>
      </c>
      <c r="E12938" s="1">
        <v>41251.552083333336</v>
      </c>
      <c r="F12938">
        <v>1</v>
      </c>
      <c r="H12938" t="s">
        <v>30</v>
      </c>
      <c r="I12938" t="s">
        <v>26</v>
      </c>
      <c r="J12938" t="s">
        <v>26</v>
      </c>
      <c r="K12938">
        <v>0</v>
      </c>
      <c r="L12938">
        <v>0</v>
      </c>
      <c r="M12938">
        <v>0</v>
      </c>
      <c r="N12938" s="2">
        <v>1500</v>
      </c>
      <c r="O12938">
        <v>0</v>
      </c>
      <c r="P12938" t="s">
        <v>24</v>
      </c>
      <c r="Q12938" t="s">
        <v>2667</v>
      </c>
      <c r="R12938" t="s">
        <v>570</v>
      </c>
      <c r="S12938" t="s">
        <v>25</v>
      </c>
      <c r="T12938" t="s">
        <v>64</v>
      </c>
      <c r="U12938" t="s">
        <v>2665</v>
      </c>
      <c r="V12938" t="s">
        <v>99</v>
      </c>
      <c r="W12938" t="s">
        <v>822</v>
      </c>
      <c r="X12938" t="s">
        <v>571</v>
      </c>
      <c r="Y12938">
        <v>350353</v>
      </c>
    </row>
    <row r="12939" spans="1:25" x14ac:dyDescent="0.3">
      <c r="A12939" t="s">
        <v>78</v>
      </c>
      <c r="B12939" t="s">
        <v>54</v>
      </c>
      <c r="C12939" t="s">
        <v>21</v>
      </c>
      <c r="D12939">
        <v>4</v>
      </c>
      <c r="E12939" s="1">
        <v>41626.722222222219</v>
      </c>
      <c r="F12939">
        <v>1</v>
      </c>
      <c r="H12939" t="s">
        <v>1885</v>
      </c>
      <c r="I12939" t="s">
        <v>26</v>
      </c>
      <c r="J12939" t="s">
        <v>26</v>
      </c>
      <c r="K12939">
        <v>0</v>
      </c>
      <c r="L12939">
        <v>0</v>
      </c>
      <c r="M12939">
        <v>0</v>
      </c>
      <c r="N12939" s="2">
        <v>1500</v>
      </c>
      <c r="O12939">
        <v>0</v>
      </c>
      <c r="P12939" t="s">
        <v>24</v>
      </c>
      <c r="Q12939" t="s">
        <v>2671</v>
      </c>
      <c r="R12939" t="s">
        <v>383</v>
      </c>
      <c r="S12939" t="s">
        <v>25</v>
      </c>
      <c r="T12939" t="s">
        <v>27</v>
      </c>
      <c r="U12939" t="s">
        <v>2650</v>
      </c>
      <c r="V12939" t="s">
        <v>99</v>
      </c>
      <c r="W12939" t="s">
        <v>822</v>
      </c>
      <c r="X12939" t="s">
        <v>384</v>
      </c>
      <c r="Y12939">
        <v>357640</v>
      </c>
    </row>
    <row r="12940" spans="1:25" x14ac:dyDescent="0.3">
      <c r="A12940" t="s">
        <v>78</v>
      </c>
      <c r="B12940" t="s">
        <v>54</v>
      </c>
      <c r="C12940" t="s">
        <v>21</v>
      </c>
      <c r="D12940">
        <v>4</v>
      </c>
      <c r="E12940" s="1">
        <v>41219.763888888891</v>
      </c>
      <c r="F12940">
        <v>1</v>
      </c>
      <c r="H12940" t="s">
        <v>30</v>
      </c>
      <c r="I12940" t="s">
        <v>26</v>
      </c>
      <c r="J12940" t="s">
        <v>26</v>
      </c>
      <c r="K12940">
        <v>0</v>
      </c>
      <c r="L12940">
        <v>0</v>
      </c>
      <c r="M12940">
        <v>0</v>
      </c>
      <c r="N12940" s="2">
        <v>2000</v>
      </c>
      <c r="O12940">
        <v>0</v>
      </c>
      <c r="P12940" t="s">
        <v>24</v>
      </c>
      <c r="Q12940" t="s">
        <v>554</v>
      </c>
      <c r="R12940" t="s">
        <v>552</v>
      </c>
      <c r="S12940" t="s">
        <v>25</v>
      </c>
      <c r="T12940" t="s">
        <v>27</v>
      </c>
      <c r="U12940" t="s">
        <v>2658</v>
      </c>
      <c r="V12940" t="s">
        <v>99</v>
      </c>
      <c r="W12940" t="s">
        <v>822</v>
      </c>
      <c r="X12940" t="s">
        <v>553</v>
      </c>
      <c r="Y12940">
        <v>354028</v>
      </c>
    </row>
    <row r="12941" spans="1:25" x14ac:dyDescent="0.3">
      <c r="A12941" t="s">
        <v>78</v>
      </c>
      <c r="B12941" t="s">
        <v>54</v>
      </c>
      <c r="C12941" t="s">
        <v>21</v>
      </c>
      <c r="D12941">
        <v>4</v>
      </c>
      <c r="E12941" s="1">
        <v>40786.770833333336</v>
      </c>
      <c r="F12941">
        <v>1</v>
      </c>
      <c r="H12941" t="s">
        <v>2331</v>
      </c>
      <c r="I12941" t="s">
        <v>26</v>
      </c>
      <c r="J12941" t="s">
        <v>26</v>
      </c>
      <c r="K12941">
        <v>0</v>
      </c>
      <c r="L12941">
        <v>0</v>
      </c>
      <c r="M12941">
        <v>0</v>
      </c>
      <c r="N12941" s="2">
        <v>5500</v>
      </c>
      <c r="O12941">
        <v>0</v>
      </c>
      <c r="P12941" t="s">
        <v>24</v>
      </c>
      <c r="Q12941" t="s">
        <v>2666</v>
      </c>
      <c r="R12941" t="s">
        <v>1731</v>
      </c>
      <c r="S12941" t="s">
        <v>25</v>
      </c>
      <c r="T12941" t="s">
        <v>64</v>
      </c>
      <c r="U12941" t="s">
        <v>2665</v>
      </c>
      <c r="V12941" t="s">
        <v>99</v>
      </c>
      <c r="W12941" t="s">
        <v>822</v>
      </c>
      <c r="X12941" t="s">
        <v>1732</v>
      </c>
      <c r="Y12941">
        <v>353192</v>
      </c>
    </row>
    <row r="12942" spans="1:25" x14ac:dyDescent="0.3">
      <c r="A12942" t="s">
        <v>78</v>
      </c>
      <c r="B12942" t="s">
        <v>54</v>
      </c>
      <c r="C12942" t="s">
        <v>21</v>
      </c>
      <c r="D12942">
        <v>4</v>
      </c>
      <c r="E12942" s="1">
        <v>40786.770833333336</v>
      </c>
      <c r="F12942">
        <v>1</v>
      </c>
      <c r="H12942" t="s">
        <v>2331</v>
      </c>
      <c r="I12942" t="s">
        <v>26</v>
      </c>
      <c r="J12942" t="s">
        <v>26</v>
      </c>
      <c r="K12942">
        <v>0</v>
      </c>
      <c r="L12942">
        <v>0</v>
      </c>
      <c r="M12942">
        <v>0</v>
      </c>
      <c r="N12942" s="2">
        <v>7000</v>
      </c>
      <c r="O12942">
        <v>0</v>
      </c>
      <c r="P12942" t="s">
        <v>24</v>
      </c>
      <c r="Q12942" t="s">
        <v>154</v>
      </c>
      <c r="R12942" t="s">
        <v>154</v>
      </c>
      <c r="S12942" t="s">
        <v>25</v>
      </c>
      <c r="T12942" t="s">
        <v>27</v>
      </c>
      <c r="U12942" t="s">
        <v>2650</v>
      </c>
      <c r="V12942" t="s">
        <v>99</v>
      </c>
      <c r="W12942" t="s">
        <v>822</v>
      </c>
      <c r="X12942" t="s">
        <v>155</v>
      </c>
      <c r="Y12942">
        <v>259781</v>
      </c>
    </row>
    <row r="12943" spans="1:25" x14ac:dyDescent="0.3">
      <c r="A12943" t="s">
        <v>823</v>
      </c>
      <c r="B12943" t="s">
        <v>98</v>
      </c>
      <c r="C12943" t="s">
        <v>21</v>
      </c>
      <c r="D12943">
        <v>3</v>
      </c>
      <c r="E12943" s="1">
        <v>41296.616666666669</v>
      </c>
      <c r="F12943">
        <v>1</v>
      </c>
      <c r="G12943" t="s">
        <v>31</v>
      </c>
      <c r="H12943" t="s">
        <v>30</v>
      </c>
      <c r="I12943" t="s">
        <v>26</v>
      </c>
      <c r="J12943" t="s">
        <v>113</v>
      </c>
      <c r="K12943">
        <v>0</v>
      </c>
      <c r="L12943">
        <v>0</v>
      </c>
      <c r="M12943">
        <v>0</v>
      </c>
      <c r="N12943" s="2">
        <v>9000</v>
      </c>
      <c r="O12943">
        <v>0</v>
      </c>
      <c r="P12943" t="s">
        <v>24</v>
      </c>
      <c r="Q12943" t="s">
        <v>184</v>
      </c>
      <c r="R12943" t="s">
        <v>184</v>
      </c>
      <c r="S12943" t="s">
        <v>25</v>
      </c>
      <c r="T12943" t="s">
        <v>27</v>
      </c>
      <c r="U12943" t="s">
        <v>2650</v>
      </c>
      <c r="V12943" t="s">
        <v>99</v>
      </c>
      <c r="W12943" t="s">
        <v>822</v>
      </c>
      <c r="X12943" t="s">
        <v>185</v>
      </c>
      <c r="Y12943">
        <v>360378</v>
      </c>
    </row>
    <row r="12944" spans="1:25" x14ac:dyDescent="0.3">
      <c r="A12944" t="s">
        <v>823</v>
      </c>
      <c r="B12944" t="s">
        <v>98</v>
      </c>
      <c r="C12944" t="s">
        <v>21</v>
      </c>
      <c r="D12944">
        <v>2</v>
      </c>
      <c r="E12944" s="1">
        <v>41718.722222222219</v>
      </c>
      <c r="F12944">
        <v>1</v>
      </c>
      <c r="G12944" t="s">
        <v>31</v>
      </c>
      <c r="H12944" t="s">
        <v>30</v>
      </c>
      <c r="I12944" t="s">
        <v>2697</v>
      </c>
      <c r="J12944" t="s">
        <v>143</v>
      </c>
      <c r="K12944">
        <v>0</v>
      </c>
      <c r="L12944">
        <v>0</v>
      </c>
      <c r="M12944">
        <v>0</v>
      </c>
      <c r="N12944">
        <v>0</v>
      </c>
      <c r="O12944">
        <v>0</v>
      </c>
      <c r="P12944" t="s">
        <v>24</v>
      </c>
      <c r="Q12944" t="s">
        <v>221</v>
      </c>
      <c r="R12944" t="s">
        <v>219</v>
      </c>
      <c r="S12944" t="s">
        <v>25</v>
      </c>
      <c r="T12944" t="s">
        <v>27</v>
      </c>
      <c r="U12944" t="s">
        <v>2652</v>
      </c>
      <c r="V12944" t="s">
        <v>99</v>
      </c>
      <c r="W12944" t="s">
        <v>822</v>
      </c>
      <c r="X12944" t="s">
        <v>220</v>
      </c>
      <c r="Y12944">
        <v>353333</v>
      </c>
    </row>
    <row r="12945" spans="1:25" x14ac:dyDescent="0.3">
      <c r="A12945" t="s">
        <v>823</v>
      </c>
      <c r="B12945" t="s">
        <v>98</v>
      </c>
      <c r="C12945" t="s">
        <v>21</v>
      </c>
      <c r="D12945">
        <v>2</v>
      </c>
      <c r="E12945" s="1">
        <v>41737.177083333336</v>
      </c>
      <c r="F12945">
        <v>1</v>
      </c>
      <c r="G12945" t="s">
        <v>69</v>
      </c>
      <c r="H12945" t="s">
        <v>30</v>
      </c>
      <c r="I12945" t="s">
        <v>26</v>
      </c>
      <c r="J12945" t="s">
        <v>26</v>
      </c>
      <c r="K12945">
        <v>0</v>
      </c>
      <c r="L12945">
        <v>0</v>
      </c>
      <c r="M12945">
        <v>0</v>
      </c>
      <c r="N12945">
        <v>0</v>
      </c>
      <c r="O12945">
        <v>0</v>
      </c>
      <c r="P12945" t="s">
        <v>24</v>
      </c>
      <c r="Q12945" t="s">
        <v>128</v>
      </c>
      <c r="R12945" t="s">
        <v>126</v>
      </c>
      <c r="S12945" t="s">
        <v>25</v>
      </c>
      <c r="T12945" t="s">
        <v>27</v>
      </c>
      <c r="U12945" t="s">
        <v>2657</v>
      </c>
      <c r="V12945" t="s">
        <v>99</v>
      </c>
      <c r="W12945" t="s">
        <v>822</v>
      </c>
      <c r="X12945" t="s">
        <v>127</v>
      </c>
      <c r="Y12945">
        <v>237610</v>
      </c>
    </row>
    <row r="12946" spans="1:25" x14ac:dyDescent="0.3">
      <c r="A12946" t="s">
        <v>823</v>
      </c>
      <c r="B12946" t="s">
        <v>98</v>
      </c>
      <c r="C12946" t="s">
        <v>21</v>
      </c>
      <c r="D12946">
        <v>2</v>
      </c>
      <c r="E12946" s="1">
        <v>39056.739583333336</v>
      </c>
      <c r="F12946">
        <v>1</v>
      </c>
      <c r="G12946" t="s">
        <v>79</v>
      </c>
      <c r="H12946" t="s">
        <v>30</v>
      </c>
      <c r="I12946" t="s">
        <v>26</v>
      </c>
      <c r="J12946" t="s">
        <v>26</v>
      </c>
      <c r="K12946">
        <v>0</v>
      </c>
      <c r="L12946">
        <v>0</v>
      </c>
      <c r="M12946">
        <v>0</v>
      </c>
      <c r="N12946">
        <v>0</v>
      </c>
      <c r="O12946">
        <v>0</v>
      </c>
      <c r="P12946" t="s">
        <v>24</v>
      </c>
      <c r="Q12946" t="s">
        <v>2667</v>
      </c>
      <c r="R12946" t="s">
        <v>570</v>
      </c>
      <c r="S12946" t="s">
        <v>25</v>
      </c>
      <c r="T12946" t="s">
        <v>64</v>
      </c>
      <c r="U12946" t="s">
        <v>2665</v>
      </c>
      <c r="V12946" t="s">
        <v>99</v>
      </c>
      <c r="W12946" t="s">
        <v>822</v>
      </c>
      <c r="X12946" t="s">
        <v>571</v>
      </c>
      <c r="Y12946">
        <v>253388</v>
      </c>
    </row>
    <row r="12947" spans="1:25" x14ac:dyDescent="0.3">
      <c r="A12947" t="s">
        <v>823</v>
      </c>
      <c r="B12947" t="s">
        <v>98</v>
      </c>
      <c r="C12947" t="s">
        <v>21</v>
      </c>
      <c r="D12947">
        <v>2</v>
      </c>
      <c r="E12947" s="1">
        <v>41292.34375</v>
      </c>
      <c r="F12947">
        <v>1</v>
      </c>
      <c r="G12947" t="s">
        <v>31</v>
      </c>
      <c r="H12947" t="s">
        <v>30</v>
      </c>
      <c r="I12947" t="s">
        <v>26</v>
      </c>
      <c r="J12947" t="s">
        <v>26</v>
      </c>
      <c r="K12947">
        <v>0</v>
      </c>
      <c r="L12947">
        <v>0</v>
      </c>
      <c r="M12947">
        <v>0</v>
      </c>
      <c r="N12947">
        <v>0</v>
      </c>
      <c r="O12947">
        <v>0</v>
      </c>
      <c r="P12947" t="s">
        <v>24</v>
      </c>
      <c r="Q12947" t="s">
        <v>184</v>
      </c>
      <c r="R12947" t="s">
        <v>184</v>
      </c>
      <c r="S12947" t="s">
        <v>25</v>
      </c>
      <c r="T12947" t="s">
        <v>27</v>
      </c>
      <c r="U12947" t="s">
        <v>2650</v>
      </c>
      <c r="V12947" t="s">
        <v>99</v>
      </c>
      <c r="W12947" t="s">
        <v>822</v>
      </c>
      <c r="X12947" t="s">
        <v>185</v>
      </c>
      <c r="Y12947">
        <v>258057</v>
      </c>
    </row>
    <row r="12948" spans="1:25" x14ac:dyDescent="0.3">
      <c r="A12948" t="s">
        <v>823</v>
      </c>
      <c r="B12948" t="s">
        <v>98</v>
      </c>
      <c r="C12948" t="s">
        <v>21</v>
      </c>
      <c r="D12948">
        <v>2</v>
      </c>
      <c r="E12948" s="1">
        <v>41064.642361111109</v>
      </c>
      <c r="F12948">
        <v>1</v>
      </c>
      <c r="G12948" t="s">
        <v>31</v>
      </c>
      <c r="H12948" t="s">
        <v>47</v>
      </c>
      <c r="I12948" t="s">
        <v>26</v>
      </c>
      <c r="J12948" t="s">
        <v>212</v>
      </c>
      <c r="K12948">
        <v>0</v>
      </c>
      <c r="L12948">
        <v>0</v>
      </c>
      <c r="M12948">
        <v>0</v>
      </c>
      <c r="N12948">
        <v>0</v>
      </c>
      <c r="O12948">
        <v>0</v>
      </c>
      <c r="P12948" t="s">
        <v>24</v>
      </c>
      <c r="Q12948" t="s">
        <v>184</v>
      </c>
      <c r="R12948" t="s">
        <v>184</v>
      </c>
      <c r="S12948" t="s">
        <v>25</v>
      </c>
      <c r="T12948" t="s">
        <v>27</v>
      </c>
      <c r="U12948" t="s">
        <v>2650</v>
      </c>
      <c r="V12948" t="s">
        <v>99</v>
      </c>
      <c r="W12948" t="s">
        <v>822</v>
      </c>
      <c r="X12948" t="s">
        <v>185</v>
      </c>
      <c r="Y12948">
        <v>303061</v>
      </c>
    </row>
    <row r="12949" spans="1:25" x14ac:dyDescent="0.3">
      <c r="A12949" t="s">
        <v>823</v>
      </c>
      <c r="B12949" t="s">
        <v>98</v>
      </c>
      <c r="C12949" t="s">
        <v>21</v>
      </c>
      <c r="D12949">
        <v>2</v>
      </c>
      <c r="E12949" s="1">
        <v>38952.78125</v>
      </c>
      <c r="F12949">
        <v>1</v>
      </c>
      <c r="G12949" t="s">
        <v>79</v>
      </c>
      <c r="H12949" t="s">
        <v>30</v>
      </c>
      <c r="I12949" t="s">
        <v>26</v>
      </c>
      <c r="J12949" t="s">
        <v>26</v>
      </c>
      <c r="K12949">
        <v>0</v>
      </c>
      <c r="L12949">
        <v>0</v>
      </c>
      <c r="M12949">
        <v>0</v>
      </c>
      <c r="N12949">
        <v>0</v>
      </c>
      <c r="O12949">
        <v>0</v>
      </c>
      <c r="P12949" t="s">
        <v>24</v>
      </c>
      <c r="Q12949" t="s">
        <v>2671</v>
      </c>
      <c r="R12949" t="s">
        <v>346</v>
      </c>
      <c r="S12949" t="s">
        <v>25</v>
      </c>
      <c r="T12949" t="s">
        <v>27</v>
      </c>
      <c r="U12949" t="s">
        <v>2650</v>
      </c>
      <c r="V12949" t="s">
        <v>99</v>
      </c>
      <c r="W12949" t="s">
        <v>822</v>
      </c>
      <c r="X12949" t="s">
        <v>395</v>
      </c>
      <c r="Y12949">
        <v>351359</v>
      </c>
    </row>
    <row r="12950" spans="1:25" x14ac:dyDescent="0.3">
      <c r="A12950" t="s">
        <v>823</v>
      </c>
      <c r="B12950" t="s">
        <v>98</v>
      </c>
      <c r="C12950" t="s">
        <v>21</v>
      </c>
      <c r="D12950">
        <v>2</v>
      </c>
      <c r="E12950" s="1">
        <v>36759.708333333336</v>
      </c>
      <c r="F12950">
        <v>1</v>
      </c>
      <c r="G12950" t="s">
        <v>31</v>
      </c>
      <c r="H12950" t="s">
        <v>47</v>
      </c>
      <c r="I12950" t="s">
        <v>26</v>
      </c>
      <c r="J12950" t="s">
        <v>26</v>
      </c>
      <c r="K12950">
        <v>0</v>
      </c>
      <c r="L12950">
        <v>0</v>
      </c>
      <c r="M12950">
        <v>0</v>
      </c>
      <c r="N12950">
        <v>0</v>
      </c>
      <c r="O12950">
        <v>0</v>
      </c>
      <c r="P12950" t="s">
        <v>24</v>
      </c>
      <c r="Q12950" t="s">
        <v>1216</v>
      </c>
      <c r="R12950" t="s">
        <v>1214</v>
      </c>
      <c r="S12950" t="s">
        <v>25</v>
      </c>
      <c r="T12950" t="s">
        <v>27</v>
      </c>
      <c r="U12950" t="s">
        <v>2650</v>
      </c>
      <c r="V12950" t="s">
        <v>99</v>
      </c>
      <c r="W12950" t="s">
        <v>822</v>
      </c>
      <c r="X12950" t="s">
        <v>1215</v>
      </c>
      <c r="Y12950">
        <v>360058</v>
      </c>
    </row>
    <row r="12951" spans="1:25" x14ac:dyDescent="0.3">
      <c r="A12951" t="s">
        <v>823</v>
      </c>
      <c r="B12951" t="s">
        <v>98</v>
      </c>
      <c r="C12951" t="s">
        <v>21</v>
      </c>
      <c r="D12951">
        <v>2</v>
      </c>
      <c r="E12951" s="1">
        <v>41890.541666666664</v>
      </c>
      <c r="F12951">
        <v>1</v>
      </c>
      <c r="G12951" t="s">
        <v>31</v>
      </c>
      <c r="H12951" t="s">
        <v>165</v>
      </c>
      <c r="I12951" t="s">
        <v>26</v>
      </c>
      <c r="J12951" t="s">
        <v>26</v>
      </c>
      <c r="K12951">
        <v>0</v>
      </c>
      <c r="L12951">
        <v>0</v>
      </c>
      <c r="M12951">
        <v>0</v>
      </c>
      <c r="N12951">
        <v>0</v>
      </c>
      <c r="O12951">
        <v>0</v>
      </c>
      <c r="P12951" t="s">
        <v>24</v>
      </c>
      <c r="Q12951" t="s">
        <v>221</v>
      </c>
      <c r="R12951" t="s">
        <v>219</v>
      </c>
      <c r="S12951" t="s">
        <v>25</v>
      </c>
      <c r="T12951" t="s">
        <v>27</v>
      </c>
      <c r="U12951" t="s">
        <v>2652</v>
      </c>
      <c r="V12951" t="s">
        <v>99</v>
      </c>
      <c r="W12951" t="s">
        <v>822</v>
      </c>
      <c r="X12951" t="s">
        <v>220</v>
      </c>
      <c r="Y12951">
        <v>333993</v>
      </c>
    </row>
    <row r="12952" spans="1:25" x14ac:dyDescent="0.3">
      <c r="A12952" t="s">
        <v>823</v>
      </c>
      <c r="B12952" t="s">
        <v>98</v>
      </c>
      <c r="C12952" t="s">
        <v>21</v>
      </c>
      <c r="D12952">
        <v>2</v>
      </c>
      <c r="E12952" s="1">
        <v>38239.8125</v>
      </c>
      <c r="F12952">
        <v>1</v>
      </c>
      <c r="G12952" t="s">
        <v>79</v>
      </c>
      <c r="H12952" t="s">
        <v>30</v>
      </c>
      <c r="I12952" t="s">
        <v>26</v>
      </c>
      <c r="J12952" t="s">
        <v>26</v>
      </c>
      <c r="K12952">
        <v>0</v>
      </c>
      <c r="L12952">
        <v>0</v>
      </c>
      <c r="M12952">
        <v>0</v>
      </c>
      <c r="N12952">
        <v>0</v>
      </c>
      <c r="O12952">
        <v>0</v>
      </c>
      <c r="P12952" t="s">
        <v>24</v>
      </c>
      <c r="Q12952" t="s">
        <v>128</v>
      </c>
      <c r="R12952" t="s">
        <v>126</v>
      </c>
      <c r="S12952" t="s">
        <v>25</v>
      </c>
      <c r="T12952" t="s">
        <v>27</v>
      </c>
      <c r="U12952" t="s">
        <v>2657</v>
      </c>
      <c r="V12952" t="s">
        <v>99</v>
      </c>
      <c r="W12952" t="s">
        <v>822</v>
      </c>
      <c r="X12952" t="s">
        <v>127</v>
      </c>
      <c r="Y12952">
        <v>307136</v>
      </c>
    </row>
    <row r="12953" spans="1:25" x14ac:dyDescent="0.3">
      <c r="A12953" t="s">
        <v>823</v>
      </c>
      <c r="B12953" t="s">
        <v>98</v>
      </c>
      <c r="C12953" t="s">
        <v>21</v>
      </c>
      <c r="D12953">
        <v>2</v>
      </c>
      <c r="E12953" s="1">
        <v>40024.287499999999</v>
      </c>
      <c r="F12953">
        <v>1</v>
      </c>
      <c r="G12953" t="s">
        <v>290</v>
      </c>
      <c r="H12953" t="s">
        <v>56</v>
      </c>
      <c r="I12953" t="s">
        <v>26</v>
      </c>
      <c r="J12953" t="s">
        <v>26</v>
      </c>
      <c r="K12953">
        <v>0</v>
      </c>
      <c r="L12953">
        <v>0</v>
      </c>
      <c r="M12953">
        <v>0</v>
      </c>
      <c r="N12953">
        <v>0</v>
      </c>
      <c r="O12953">
        <v>0</v>
      </c>
      <c r="P12953" t="s">
        <v>24</v>
      </c>
      <c r="Q12953" t="s">
        <v>184</v>
      </c>
      <c r="R12953" t="s">
        <v>2123</v>
      </c>
      <c r="S12953" t="s">
        <v>25</v>
      </c>
      <c r="T12953" t="s">
        <v>27</v>
      </c>
      <c r="U12953" t="s">
        <v>2650</v>
      </c>
      <c r="V12953" t="s">
        <v>99</v>
      </c>
      <c r="W12953" t="s">
        <v>822</v>
      </c>
      <c r="X12953" t="s">
        <v>2124</v>
      </c>
      <c r="Y12953">
        <v>262589</v>
      </c>
    </row>
    <row r="12954" spans="1:25" x14ac:dyDescent="0.3">
      <c r="A12954" t="s">
        <v>823</v>
      </c>
      <c r="B12954" t="s">
        <v>98</v>
      </c>
      <c r="C12954" t="s">
        <v>21</v>
      </c>
      <c r="D12954">
        <v>2</v>
      </c>
      <c r="E12954" s="1">
        <v>40029.265972222223</v>
      </c>
      <c r="F12954">
        <v>1</v>
      </c>
      <c r="G12954" t="s">
        <v>290</v>
      </c>
      <c r="H12954" t="s">
        <v>56</v>
      </c>
      <c r="I12954" t="s">
        <v>26</v>
      </c>
      <c r="J12954" t="s">
        <v>26</v>
      </c>
      <c r="K12954">
        <v>0</v>
      </c>
      <c r="L12954">
        <v>0</v>
      </c>
      <c r="M12954">
        <v>0</v>
      </c>
      <c r="N12954">
        <v>0</v>
      </c>
      <c r="O12954">
        <v>0</v>
      </c>
      <c r="P12954" t="s">
        <v>24</v>
      </c>
      <c r="Q12954" t="s">
        <v>2671</v>
      </c>
      <c r="R12954" t="s">
        <v>1000</v>
      </c>
      <c r="S12954" t="s">
        <v>25</v>
      </c>
      <c r="T12954" t="s">
        <v>27</v>
      </c>
      <c r="U12954" t="s">
        <v>2650</v>
      </c>
      <c r="V12954" t="s">
        <v>99</v>
      </c>
      <c r="W12954" t="s">
        <v>822</v>
      </c>
      <c r="X12954" t="s">
        <v>1001</v>
      </c>
      <c r="Y12954">
        <v>241738</v>
      </c>
    </row>
    <row r="12955" spans="1:25" x14ac:dyDescent="0.3">
      <c r="A12955" t="s">
        <v>823</v>
      </c>
      <c r="B12955" t="s">
        <v>98</v>
      </c>
      <c r="C12955" t="s">
        <v>21</v>
      </c>
      <c r="D12955">
        <v>2</v>
      </c>
      <c r="E12955" s="1">
        <v>40676.291666666664</v>
      </c>
      <c r="F12955">
        <v>1</v>
      </c>
      <c r="G12955" t="s">
        <v>290</v>
      </c>
      <c r="H12955" t="s">
        <v>56</v>
      </c>
      <c r="I12955" t="s">
        <v>26</v>
      </c>
      <c r="J12955" t="s">
        <v>26</v>
      </c>
      <c r="K12955">
        <v>0</v>
      </c>
      <c r="L12955">
        <v>0</v>
      </c>
      <c r="M12955">
        <v>0</v>
      </c>
      <c r="N12955">
        <v>0</v>
      </c>
      <c r="O12955">
        <v>0</v>
      </c>
      <c r="P12955" t="s">
        <v>24</v>
      </c>
      <c r="Q12955" t="s">
        <v>773</v>
      </c>
      <c r="R12955" t="s">
        <v>1208</v>
      </c>
      <c r="S12955" t="s">
        <v>25</v>
      </c>
      <c r="T12955" t="s">
        <v>27</v>
      </c>
      <c r="U12955" t="s">
        <v>2650</v>
      </c>
      <c r="V12955" t="s">
        <v>99</v>
      </c>
      <c r="W12955" t="s">
        <v>822</v>
      </c>
      <c r="X12955" t="s">
        <v>1209</v>
      </c>
      <c r="Y12955">
        <v>304551</v>
      </c>
    </row>
    <row r="12956" spans="1:25" x14ac:dyDescent="0.3">
      <c r="A12956" t="s">
        <v>823</v>
      </c>
      <c r="B12956" t="s">
        <v>98</v>
      </c>
      <c r="C12956" t="s">
        <v>21</v>
      </c>
      <c r="D12956">
        <v>2</v>
      </c>
      <c r="E12956" s="1">
        <v>40761.288194444445</v>
      </c>
      <c r="F12956">
        <v>1</v>
      </c>
      <c r="G12956" t="s">
        <v>290</v>
      </c>
      <c r="H12956" t="s">
        <v>47</v>
      </c>
      <c r="I12956" t="s">
        <v>26</v>
      </c>
      <c r="J12956" t="s">
        <v>26</v>
      </c>
      <c r="K12956">
        <v>0</v>
      </c>
      <c r="L12956">
        <v>0</v>
      </c>
      <c r="M12956">
        <v>0</v>
      </c>
      <c r="N12956">
        <v>50</v>
      </c>
      <c r="O12956">
        <v>0</v>
      </c>
      <c r="P12956" t="s">
        <v>24</v>
      </c>
      <c r="Q12956" t="s">
        <v>154</v>
      </c>
      <c r="R12956" t="s">
        <v>291</v>
      </c>
      <c r="S12956" t="s">
        <v>25</v>
      </c>
      <c r="T12956" t="s">
        <v>27</v>
      </c>
      <c r="U12956" t="s">
        <v>2650</v>
      </c>
      <c r="V12956" t="s">
        <v>99</v>
      </c>
      <c r="W12956" t="s">
        <v>822</v>
      </c>
      <c r="X12956" t="s">
        <v>292</v>
      </c>
      <c r="Y12956">
        <v>358204</v>
      </c>
    </row>
    <row r="12957" spans="1:25" x14ac:dyDescent="0.3">
      <c r="A12957" t="s">
        <v>823</v>
      </c>
      <c r="B12957" t="s">
        <v>98</v>
      </c>
      <c r="C12957" t="s">
        <v>21</v>
      </c>
      <c r="D12957">
        <v>2</v>
      </c>
      <c r="E12957" s="1">
        <v>40816.305555555555</v>
      </c>
      <c r="F12957">
        <v>1</v>
      </c>
      <c r="G12957" t="s">
        <v>290</v>
      </c>
      <c r="H12957" t="s">
        <v>47</v>
      </c>
      <c r="I12957" t="s">
        <v>26</v>
      </c>
      <c r="J12957" t="s">
        <v>26</v>
      </c>
      <c r="K12957">
        <v>0</v>
      </c>
      <c r="L12957">
        <v>0</v>
      </c>
      <c r="M12957">
        <v>0</v>
      </c>
      <c r="N12957">
        <v>750</v>
      </c>
      <c r="O12957">
        <v>0</v>
      </c>
      <c r="P12957" t="s">
        <v>24</v>
      </c>
      <c r="Q12957" t="s">
        <v>154</v>
      </c>
      <c r="R12957" t="s">
        <v>154</v>
      </c>
      <c r="S12957" t="s">
        <v>25</v>
      </c>
      <c r="T12957" t="s">
        <v>27</v>
      </c>
      <c r="U12957" t="s">
        <v>2650</v>
      </c>
      <c r="V12957" t="s">
        <v>99</v>
      </c>
      <c r="W12957" t="s">
        <v>822</v>
      </c>
      <c r="X12957" t="s">
        <v>155</v>
      </c>
      <c r="Y12957">
        <v>247873</v>
      </c>
    </row>
    <row r="12958" spans="1:25" x14ac:dyDescent="0.3">
      <c r="A12958" t="s">
        <v>823</v>
      </c>
      <c r="B12958" t="s">
        <v>98</v>
      </c>
      <c r="C12958" t="s">
        <v>21</v>
      </c>
      <c r="D12958">
        <v>2</v>
      </c>
      <c r="E12958" s="1">
        <v>40159.232638888891</v>
      </c>
      <c r="F12958">
        <v>1</v>
      </c>
      <c r="G12958" t="s">
        <v>290</v>
      </c>
      <c r="H12958" t="s">
        <v>56</v>
      </c>
      <c r="I12958" t="s">
        <v>26</v>
      </c>
      <c r="J12958" t="s">
        <v>26</v>
      </c>
      <c r="K12958">
        <v>0</v>
      </c>
      <c r="L12958">
        <v>0</v>
      </c>
      <c r="M12958">
        <v>0</v>
      </c>
      <c r="N12958" s="2">
        <v>3000</v>
      </c>
      <c r="O12958">
        <v>0</v>
      </c>
      <c r="P12958" t="s">
        <v>24</v>
      </c>
      <c r="Q12958" t="s">
        <v>221</v>
      </c>
      <c r="R12958" t="s">
        <v>221</v>
      </c>
      <c r="S12958" t="s">
        <v>25</v>
      </c>
      <c r="T12958" t="s">
        <v>27</v>
      </c>
      <c r="U12958" t="s">
        <v>2652</v>
      </c>
      <c r="V12958" t="s">
        <v>99</v>
      </c>
      <c r="W12958" t="s">
        <v>822</v>
      </c>
      <c r="X12958" t="s">
        <v>339</v>
      </c>
      <c r="Y12958">
        <v>244188</v>
      </c>
    </row>
    <row r="12959" spans="1:25" x14ac:dyDescent="0.3">
      <c r="A12959" t="s">
        <v>823</v>
      </c>
      <c r="B12959" t="s">
        <v>98</v>
      </c>
      <c r="C12959" t="s">
        <v>21</v>
      </c>
      <c r="D12959">
        <v>2</v>
      </c>
      <c r="E12959" s="1">
        <v>40144.277083333334</v>
      </c>
      <c r="F12959">
        <v>1</v>
      </c>
      <c r="G12959" t="s">
        <v>290</v>
      </c>
      <c r="H12959" t="s">
        <v>30</v>
      </c>
      <c r="I12959" t="s">
        <v>26</v>
      </c>
      <c r="J12959" t="s">
        <v>26</v>
      </c>
      <c r="K12959">
        <v>0</v>
      </c>
      <c r="L12959">
        <v>0</v>
      </c>
      <c r="M12959">
        <v>0</v>
      </c>
      <c r="N12959">
        <v>0</v>
      </c>
      <c r="O12959">
        <v>0</v>
      </c>
      <c r="P12959" t="s">
        <v>24</v>
      </c>
      <c r="Q12959" t="s">
        <v>221</v>
      </c>
      <c r="R12959" t="s">
        <v>219</v>
      </c>
      <c r="S12959" t="s">
        <v>25</v>
      </c>
      <c r="T12959" t="s">
        <v>27</v>
      </c>
      <c r="U12959" t="s">
        <v>2652</v>
      </c>
      <c r="V12959" t="s">
        <v>99</v>
      </c>
      <c r="W12959" t="s">
        <v>822</v>
      </c>
      <c r="X12959" t="s">
        <v>220</v>
      </c>
      <c r="Y12959">
        <v>268335</v>
      </c>
    </row>
    <row r="12960" spans="1:25" x14ac:dyDescent="0.3">
      <c r="A12960" t="s">
        <v>823</v>
      </c>
      <c r="B12960" t="s">
        <v>98</v>
      </c>
      <c r="C12960" t="s">
        <v>21</v>
      </c>
      <c r="D12960">
        <v>2</v>
      </c>
      <c r="E12960" s="1">
        <v>37344.683333333334</v>
      </c>
      <c r="F12960">
        <v>1</v>
      </c>
      <c r="G12960" t="s">
        <v>31</v>
      </c>
      <c r="H12960" t="s">
        <v>56</v>
      </c>
      <c r="I12960" t="s">
        <v>26</v>
      </c>
      <c r="J12960" t="s">
        <v>26</v>
      </c>
      <c r="K12960">
        <v>0</v>
      </c>
      <c r="L12960">
        <v>0</v>
      </c>
      <c r="M12960">
        <v>0</v>
      </c>
      <c r="N12960">
        <v>0</v>
      </c>
      <c r="O12960">
        <v>0</v>
      </c>
      <c r="P12960" t="s">
        <v>24</v>
      </c>
      <c r="Q12960" t="s">
        <v>221</v>
      </c>
      <c r="R12960" t="s">
        <v>219</v>
      </c>
      <c r="S12960" t="s">
        <v>25</v>
      </c>
      <c r="T12960" t="s">
        <v>27</v>
      </c>
      <c r="U12960" t="s">
        <v>2652</v>
      </c>
      <c r="V12960" t="s">
        <v>99</v>
      </c>
      <c r="W12960" t="s">
        <v>822</v>
      </c>
      <c r="X12960" t="s">
        <v>220</v>
      </c>
      <c r="Y12960">
        <v>345196</v>
      </c>
    </row>
    <row r="12961" spans="1:25" x14ac:dyDescent="0.3">
      <c r="A12961" t="s">
        <v>823</v>
      </c>
      <c r="B12961" t="s">
        <v>98</v>
      </c>
      <c r="C12961" t="s">
        <v>21</v>
      </c>
      <c r="D12961">
        <v>2</v>
      </c>
      <c r="E12961" s="1">
        <v>40455.297222222223</v>
      </c>
      <c r="F12961">
        <v>1</v>
      </c>
      <c r="G12961" t="s">
        <v>31</v>
      </c>
      <c r="H12961" t="s">
        <v>56</v>
      </c>
      <c r="I12961" t="s">
        <v>26</v>
      </c>
      <c r="J12961" t="s">
        <v>26</v>
      </c>
      <c r="K12961">
        <v>0</v>
      </c>
      <c r="L12961">
        <v>0</v>
      </c>
      <c r="M12961" s="2">
        <v>9740</v>
      </c>
      <c r="N12961">
        <v>0</v>
      </c>
      <c r="O12961">
        <v>0</v>
      </c>
      <c r="P12961" t="s">
        <v>24</v>
      </c>
      <c r="Q12961" t="s">
        <v>221</v>
      </c>
      <c r="R12961" t="s">
        <v>219</v>
      </c>
      <c r="S12961" t="s">
        <v>25</v>
      </c>
      <c r="T12961" t="s">
        <v>27</v>
      </c>
      <c r="U12961" t="s">
        <v>2652</v>
      </c>
      <c r="V12961" t="s">
        <v>99</v>
      </c>
      <c r="W12961" t="s">
        <v>822</v>
      </c>
      <c r="X12961" t="s">
        <v>220</v>
      </c>
      <c r="Y12961">
        <v>358631</v>
      </c>
    </row>
    <row r="12962" spans="1:25" x14ac:dyDescent="0.3">
      <c r="A12962" t="s">
        <v>823</v>
      </c>
      <c r="B12962" t="s">
        <v>98</v>
      </c>
      <c r="C12962" t="s">
        <v>21</v>
      </c>
      <c r="D12962">
        <v>2</v>
      </c>
      <c r="E12962" s="1">
        <v>40600.356944444444</v>
      </c>
      <c r="F12962">
        <v>1</v>
      </c>
      <c r="G12962" t="s">
        <v>31</v>
      </c>
      <c r="H12962" t="s">
        <v>47</v>
      </c>
      <c r="I12962" t="s">
        <v>26</v>
      </c>
      <c r="J12962" t="s">
        <v>26</v>
      </c>
      <c r="K12962">
        <v>0</v>
      </c>
      <c r="L12962">
        <v>0</v>
      </c>
      <c r="M12962">
        <v>0</v>
      </c>
      <c r="N12962">
        <v>0</v>
      </c>
      <c r="O12962">
        <v>0</v>
      </c>
      <c r="P12962" t="s">
        <v>24</v>
      </c>
      <c r="Q12962" t="s">
        <v>221</v>
      </c>
      <c r="R12962" t="s">
        <v>219</v>
      </c>
      <c r="S12962" t="s">
        <v>25</v>
      </c>
      <c r="T12962" t="s">
        <v>27</v>
      </c>
      <c r="U12962" t="s">
        <v>2652</v>
      </c>
      <c r="V12962" t="s">
        <v>99</v>
      </c>
      <c r="W12962" t="s">
        <v>822</v>
      </c>
      <c r="X12962" t="s">
        <v>220</v>
      </c>
      <c r="Y12962">
        <v>233707</v>
      </c>
    </row>
    <row r="12963" spans="1:25" x14ac:dyDescent="0.3">
      <c r="A12963" t="s">
        <v>823</v>
      </c>
      <c r="B12963" t="s">
        <v>98</v>
      </c>
      <c r="C12963" t="s">
        <v>21</v>
      </c>
      <c r="D12963">
        <v>2</v>
      </c>
      <c r="E12963" s="1">
        <v>40767.398611111108</v>
      </c>
      <c r="F12963">
        <v>1</v>
      </c>
      <c r="G12963" t="s">
        <v>31</v>
      </c>
      <c r="H12963" t="s">
        <v>56</v>
      </c>
      <c r="I12963" t="s">
        <v>26</v>
      </c>
      <c r="J12963" t="s">
        <v>26</v>
      </c>
      <c r="K12963">
        <v>0</v>
      </c>
      <c r="L12963">
        <v>0</v>
      </c>
      <c r="M12963">
        <v>0</v>
      </c>
      <c r="N12963">
        <v>0</v>
      </c>
      <c r="O12963">
        <v>0</v>
      </c>
      <c r="P12963" t="s">
        <v>24</v>
      </c>
      <c r="Q12963" t="s">
        <v>2091</v>
      </c>
      <c r="R12963" t="s">
        <v>2120</v>
      </c>
      <c r="S12963" t="s">
        <v>25</v>
      </c>
      <c r="T12963" t="s">
        <v>27</v>
      </c>
      <c r="U12963" t="s">
        <v>2650</v>
      </c>
      <c r="V12963" t="s">
        <v>99</v>
      </c>
      <c r="W12963" t="s">
        <v>822</v>
      </c>
      <c r="X12963" t="s">
        <v>2121</v>
      </c>
      <c r="Y12963">
        <v>358648</v>
      </c>
    </row>
    <row r="12964" spans="1:25" x14ac:dyDescent="0.3">
      <c r="A12964" t="s">
        <v>823</v>
      </c>
      <c r="B12964" t="s">
        <v>98</v>
      </c>
      <c r="C12964" t="s">
        <v>21</v>
      </c>
      <c r="D12964">
        <v>2</v>
      </c>
      <c r="E12964" s="1">
        <v>41134.742361111108</v>
      </c>
      <c r="F12964">
        <v>1</v>
      </c>
      <c r="G12964" t="s">
        <v>31</v>
      </c>
      <c r="H12964" t="s">
        <v>47</v>
      </c>
      <c r="I12964" t="s">
        <v>26</v>
      </c>
      <c r="J12964" t="s">
        <v>26</v>
      </c>
      <c r="K12964">
        <v>0</v>
      </c>
      <c r="L12964">
        <v>0</v>
      </c>
      <c r="M12964">
        <v>0</v>
      </c>
      <c r="N12964">
        <v>0</v>
      </c>
      <c r="O12964">
        <v>0</v>
      </c>
      <c r="P12964" t="s">
        <v>24</v>
      </c>
      <c r="Q12964" t="s">
        <v>228</v>
      </c>
      <c r="R12964" t="s">
        <v>274</v>
      </c>
      <c r="S12964" t="s">
        <v>25</v>
      </c>
      <c r="T12964" t="s">
        <v>27</v>
      </c>
      <c r="U12964" t="s">
        <v>2650</v>
      </c>
      <c r="V12964" t="s">
        <v>99</v>
      </c>
      <c r="W12964" t="s">
        <v>822</v>
      </c>
      <c r="X12964" t="s">
        <v>275</v>
      </c>
      <c r="Y12964">
        <v>317528</v>
      </c>
    </row>
    <row r="12965" spans="1:25" x14ac:dyDescent="0.3">
      <c r="A12965" t="s">
        <v>823</v>
      </c>
      <c r="B12965" t="s">
        <v>98</v>
      </c>
      <c r="C12965" t="s">
        <v>21</v>
      </c>
      <c r="D12965">
        <v>2</v>
      </c>
      <c r="E12965" s="1">
        <v>41126.318055555559</v>
      </c>
      <c r="F12965">
        <v>1</v>
      </c>
      <c r="G12965" t="s">
        <v>31</v>
      </c>
      <c r="H12965" t="s">
        <v>56</v>
      </c>
      <c r="I12965" t="s">
        <v>26</v>
      </c>
      <c r="J12965" t="s">
        <v>26</v>
      </c>
      <c r="K12965">
        <v>0</v>
      </c>
      <c r="L12965">
        <v>0</v>
      </c>
      <c r="M12965">
        <v>0</v>
      </c>
      <c r="N12965">
        <v>0</v>
      </c>
      <c r="O12965">
        <v>0</v>
      </c>
      <c r="P12965" t="s">
        <v>24</v>
      </c>
      <c r="Q12965" t="s">
        <v>295</v>
      </c>
      <c r="R12965" t="s">
        <v>293</v>
      </c>
      <c r="S12965" t="s">
        <v>25</v>
      </c>
      <c r="T12965" t="s">
        <v>27</v>
      </c>
      <c r="U12965" t="s">
        <v>2652</v>
      </c>
      <c r="V12965" t="s">
        <v>99</v>
      </c>
      <c r="W12965" t="s">
        <v>822</v>
      </c>
      <c r="X12965" t="s">
        <v>294</v>
      </c>
      <c r="Y12965">
        <v>332764</v>
      </c>
    </row>
    <row r="12966" spans="1:25" x14ac:dyDescent="0.3">
      <c r="A12966" t="s">
        <v>823</v>
      </c>
      <c r="B12966" t="s">
        <v>98</v>
      </c>
      <c r="C12966" t="s">
        <v>21</v>
      </c>
      <c r="D12966">
        <v>2</v>
      </c>
      <c r="E12966" s="1">
        <v>41742.828472222223</v>
      </c>
      <c r="F12966">
        <v>1</v>
      </c>
      <c r="G12966" t="s">
        <v>31</v>
      </c>
      <c r="H12966" t="s">
        <v>56</v>
      </c>
      <c r="I12966" t="s">
        <v>26</v>
      </c>
      <c r="J12966" t="s">
        <v>26</v>
      </c>
      <c r="K12966">
        <v>0</v>
      </c>
      <c r="L12966">
        <v>0</v>
      </c>
      <c r="M12966">
        <v>0</v>
      </c>
      <c r="N12966">
        <v>0</v>
      </c>
      <c r="O12966">
        <v>0</v>
      </c>
      <c r="P12966" t="s">
        <v>24</v>
      </c>
      <c r="Q12966" t="s">
        <v>245</v>
      </c>
      <c r="R12966" t="s">
        <v>243</v>
      </c>
      <c r="S12966" t="s">
        <v>25</v>
      </c>
      <c r="T12966" t="s">
        <v>27</v>
      </c>
      <c r="U12966" t="s">
        <v>2654</v>
      </c>
      <c r="V12966" t="s">
        <v>99</v>
      </c>
      <c r="W12966" t="s">
        <v>822</v>
      </c>
      <c r="X12966" t="s">
        <v>244</v>
      </c>
      <c r="Y12966">
        <v>261193</v>
      </c>
    </row>
    <row r="12967" spans="1:25" x14ac:dyDescent="0.3">
      <c r="A12967" t="s">
        <v>823</v>
      </c>
      <c r="B12967" t="s">
        <v>98</v>
      </c>
      <c r="C12967" t="s">
        <v>21</v>
      </c>
      <c r="D12967">
        <v>3</v>
      </c>
      <c r="E12967" s="1">
        <v>41101.739583333336</v>
      </c>
      <c r="F12967">
        <v>1</v>
      </c>
      <c r="G12967" t="s">
        <v>31</v>
      </c>
      <c r="H12967" t="s">
        <v>47</v>
      </c>
      <c r="I12967" t="s">
        <v>26</v>
      </c>
      <c r="J12967" t="s">
        <v>26</v>
      </c>
      <c r="K12967">
        <v>0</v>
      </c>
      <c r="L12967">
        <v>0</v>
      </c>
      <c r="M12967">
        <v>0</v>
      </c>
      <c r="N12967">
        <v>50</v>
      </c>
      <c r="O12967">
        <v>0</v>
      </c>
      <c r="P12967" t="s">
        <v>24</v>
      </c>
      <c r="Q12967" t="s">
        <v>228</v>
      </c>
      <c r="R12967" t="s">
        <v>274</v>
      </c>
      <c r="S12967" t="s">
        <v>25</v>
      </c>
      <c r="T12967" t="s">
        <v>27</v>
      </c>
      <c r="U12967" t="s">
        <v>2650</v>
      </c>
      <c r="V12967" t="s">
        <v>99</v>
      </c>
      <c r="W12967" t="s">
        <v>822</v>
      </c>
      <c r="X12967" t="s">
        <v>275</v>
      </c>
      <c r="Y12967">
        <v>331109</v>
      </c>
    </row>
    <row r="12968" spans="1:25" x14ac:dyDescent="0.3">
      <c r="A12968" t="s">
        <v>823</v>
      </c>
      <c r="B12968" t="s">
        <v>98</v>
      </c>
      <c r="C12968" t="s">
        <v>21</v>
      </c>
      <c r="D12968">
        <v>2</v>
      </c>
      <c r="E12968" s="1">
        <v>41845.560416666667</v>
      </c>
      <c r="F12968">
        <v>1</v>
      </c>
      <c r="G12968" t="s">
        <v>31</v>
      </c>
      <c r="H12968" t="s">
        <v>47</v>
      </c>
      <c r="I12968" t="s">
        <v>26</v>
      </c>
      <c r="J12968" t="s">
        <v>26</v>
      </c>
      <c r="K12968">
        <v>0</v>
      </c>
      <c r="L12968">
        <v>0</v>
      </c>
      <c r="M12968">
        <v>0</v>
      </c>
      <c r="N12968">
        <v>50</v>
      </c>
      <c r="O12968">
        <v>0</v>
      </c>
      <c r="P12968" t="s">
        <v>24</v>
      </c>
      <c r="Q12968" t="s">
        <v>228</v>
      </c>
      <c r="R12968" t="s">
        <v>228</v>
      </c>
      <c r="S12968" t="s">
        <v>25</v>
      </c>
      <c r="T12968" t="s">
        <v>27</v>
      </c>
      <c r="U12968" t="s">
        <v>2650</v>
      </c>
      <c r="V12968" t="s">
        <v>99</v>
      </c>
      <c r="W12968" t="s">
        <v>822</v>
      </c>
      <c r="X12968" t="s">
        <v>870</v>
      </c>
      <c r="Y12968">
        <v>360775</v>
      </c>
    </row>
    <row r="12969" spans="1:25" x14ac:dyDescent="0.3">
      <c r="A12969" t="s">
        <v>823</v>
      </c>
      <c r="B12969" t="s">
        <v>98</v>
      </c>
      <c r="C12969" t="s">
        <v>21</v>
      </c>
      <c r="D12969">
        <v>2</v>
      </c>
      <c r="E12969" s="1">
        <v>40374.814583333333</v>
      </c>
      <c r="F12969">
        <v>1</v>
      </c>
      <c r="G12969" t="s">
        <v>31</v>
      </c>
      <c r="H12969" t="s">
        <v>56</v>
      </c>
      <c r="I12969" t="s">
        <v>26</v>
      </c>
      <c r="J12969" t="s">
        <v>212</v>
      </c>
      <c r="K12969">
        <v>0</v>
      </c>
      <c r="L12969">
        <v>0</v>
      </c>
      <c r="M12969">
        <v>0</v>
      </c>
      <c r="N12969">
        <v>500</v>
      </c>
      <c r="O12969">
        <v>0</v>
      </c>
      <c r="P12969" t="s">
        <v>24</v>
      </c>
      <c r="Q12969" t="s">
        <v>221</v>
      </c>
      <c r="R12969" t="s">
        <v>221</v>
      </c>
      <c r="S12969" t="s">
        <v>25</v>
      </c>
      <c r="T12969" t="s">
        <v>27</v>
      </c>
      <c r="U12969" t="s">
        <v>2652</v>
      </c>
      <c r="V12969" t="s">
        <v>99</v>
      </c>
      <c r="W12969" t="s">
        <v>822</v>
      </c>
      <c r="X12969" t="s">
        <v>339</v>
      </c>
      <c r="Y12969">
        <v>322940</v>
      </c>
    </row>
    <row r="12970" spans="1:25" x14ac:dyDescent="0.3">
      <c r="A12970" t="s">
        <v>823</v>
      </c>
      <c r="B12970" t="s">
        <v>98</v>
      </c>
      <c r="C12970" t="s">
        <v>21</v>
      </c>
      <c r="D12970">
        <v>2</v>
      </c>
      <c r="E12970" s="1">
        <v>40381.818055555559</v>
      </c>
      <c r="F12970">
        <v>1</v>
      </c>
      <c r="G12970" t="s">
        <v>31</v>
      </c>
      <c r="H12970" t="s">
        <v>56</v>
      </c>
      <c r="I12970" t="s">
        <v>125</v>
      </c>
      <c r="J12970" t="s">
        <v>212</v>
      </c>
      <c r="K12970">
        <v>0</v>
      </c>
      <c r="L12970">
        <v>0</v>
      </c>
      <c r="M12970">
        <v>0</v>
      </c>
      <c r="N12970" s="2">
        <v>1500</v>
      </c>
      <c r="O12970">
        <v>0</v>
      </c>
      <c r="P12970" t="s">
        <v>24</v>
      </c>
      <c r="Q12970" t="s">
        <v>816</v>
      </c>
      <c r="R12970" t="s">
        <v>1150</v>
      </c>
      <c r="S12970" t="s">
        <v>25</v>
      </c>
      <c r="T12970" t="s">
        <v>27</v>
      </c>
      <c r="U12970" t="s">
        <v>2650</v>
      </c>
      <c r="V12970" t="s">
        <v>99</v>
      </c>
      <c r="W12970" t="s">
        <v>822</v>
      </c>
      <c r="X12970" t="s">
        <v>1151</v>
      </c>
      <c r="Y12970">
        <v>339679</v>
      </c>
    </row>
    <row r="12971" spans="1:25" x14ac:dyDescent="0.3">
      <c r="A12971" t="s">
        <v>823</v>
      </c>
      <c r="B12971" t="s">
        <v>98</v>
      </c>
      <c r="C12971" t="s">
        <v>21</v>
      </c>
      <c r="D12971">
        <v>2</v>
      </c>
      <c r="E12971" s="1">
        <v>39939.731944444444</v>
      </c>
      <c r="F12971">
        <v>1</v>
      </c>
      <c r="G12971" t="s">
        <v>31</v>
      </c>
      <c r="H12971" t="s">
        <v>47</v>
      </c>
      <c r="I12971" t="s">
        <v>26</v>
      </c>
      <c r="J12971" t="s">
        <v>26</v>
      </c>
      <c r="K12971">
        <v>0</v>
      </c>
      <c r="L12971">
        <v>0</v>
      </c>
      <c r="M12971">
        <v>0</v>
      </c>
      <c r="N12971" s="2">
        <v>2000</v>
      </c>
      <c r="O12971">
        <v>0</v>
      </c>
      <c r="P12971" t="s">
        <v>24</v>
      </c>
      <c r="Q12971" t="s">
        <v>208</v>
      </c>
      <c r="R12971" t="s">
        <v>208</v>
      </c>
      <c r="S12971" t="s">
        <v>25</v>
      </c>
      <c r="T12971" t="s">
        <v>27</v>
      </c>
      <c r="U12971" t="s">
        <v>208</v>
      </c>
      <c r="V12971" t="s">
        <v>99</v>
      </c>
      <c r="W12971" t="s">
        <v>822</v>
      </c>
      <c r="X12971" t="s">
        <v>209</v>
      </c>
      <c r="Y12971">
        <v>246276</v>
      </c>
    </row>
    <row r="12972" spans="1:25" x14ac:dyDescent="0.3">
      <c r="A12972" t="s">
        <v>823</v>
      </c>
      <c r="B12972" t="s">
        <v>98</v>
      </c>
      <c r="C12972" t="s">
        <v>21</v>
      </c>
      <c r="D12972">
        <v>2</v>
      </c>
      <c r="E12972" s="1">
        <v>39943.75</v>
      </c>
      <c r="F12972">
        <v>1</v>
      </c>
      <c r="G12972" t="s">
        <v>31</v>
      </c>
      <c r="H12972" t="s">
        <v>47</v>
      </c>
      <c r="I12972" t="s">
        <v>26</v>
      </c>
      <c r="J12972" t="s">
        <v>26</v>
      </c>
      <c r="K12972">
        <v>0</v>
      </c>
      <c r="L12972">
        <v>0</v>
      </c>
      <c r="M12972">
        <v>0</v>
      </c>
      <c r="N12972">
        <v>0</v>
      </c>
      <c r="O12972">
        <v>0</v>
      </c>
      <c r="P12972" t="s">
        <v>24</v>
      </c>
      <c r="Q12972" t="s">
        <v>773</v>
      </c>
      <c r="R12972" t="s">
        <v>2340</v>
      </c>
      <c r="S12972" t="s">
        <v>25</v>
      </c>
      <c r="T12972" t="s">
        <v>27</v>
      </c>
      <c r="U12972" t="s">
        <v>2650</v>
      </c>
      <c r="V12972" t="s">
        <v>99</v>
      </c>
      <c r="W12972" t="s">
        <v>822</v>
      </c>
      <c r="X12972" t="s">
        <v>2341</v>
      </c>
      <c r="Y12972">
        <v>352505</v>
      </c>
    </row>
    <row r="12973" spans="1:25" x14ac:dyDescent="0.3">
      <c r="A12973" t="s">
        <v>823</v>
      </c>
      <c r="B12973" t="s">
        <v>98</v>
      </c>
      <c r="C12973" t="s">
        <v>21</v>
      </c>
      <c r="D12973">
        <v>2</v>
      </c>
      <c r="E12973" s="1">
        <v>39984.720833333333</v>
      </c>
      <c r="F12973">
        <v>1</v>
      </c>
      <c r="G12973" t="s">
        <v>31</v>
      </c>
      <c r="H12973" t="s">
        <v>47</v>
      </c>
      <c r="I12973" t="s">
        <v>26</v>
      </c>
      <c r="J12973" t="s">
        <v>26</v>
      </c>
      <c r="K12973">
        <v>0</v>
      </c>
      <c r="L12973">
        <v>0</v>
      </c>
      <c r="M12973">
        <v>0</v>
      </c>
      <c r="N12973">
        <v>10</v>
      </c>
      <c r="O12973">
        <v>0</v>
      </c>
      <c r="P12973" t="s">
        <v>24</v>
      </c>
      <c r="Q12973" t="s">
        <v>2666</v>
      </c>
      <c r="R12973" t="s">
        <v>481</v>
      </c>
      <c r="S12973" t="s">
        <v>25</v>
      </c>
      <c r="T12973" t="s">
        <v>27</v>
      </c>
      <c r="U12973" t="s">
        <v>2665</v>
      </c>
      <c r="V12973" t="s">
        <v>336</v>
      </c>
      <c r="W12973" t="s">
        <v>2480</v>
      </c>
      <c r="X12973" t="s">
        <v>482</v>
      </c>
      <c r="Y12973">
        <v>323027</v>
      </c>
    </row>
    <row r="12974" spans="1:25" x14ac:dyDescent="0.3">
      <c r="A12974" t="s">
        <v>823</v>
      </c>
      <c r="B12974" t="s">
        <v>98</v>
      </c>
      <c r="C12974" t="s">
        <v>21</v>
      </c>
      <c r="D12974">
        <v>2</v>
      </c>
      <c r="E12974" s="1">
        <v>40723.395833333336</v>
      </c>
      <c r="F12974">
        <v>1</v>
      </c>
      <c r="G12974" t="s">
        <v>31</v>
      </c>
      <c r="H12974" t="s">
        <v>56</v>
      </c>
      <c r="I12974" t="s">
        <v>26</v>
      </c>
      <c r="J12974" t="s">
        <v>26</v>
      </c>
      <c r="K12974">
        <v>0</v>
      </c>
      <c r="L12974">
        <v>0</v>
      </c>
      <c r="M12974">
        <v>0</v>
      </c>
      <c r="N12974">
        <v>0</v>
      </c>
      <c r="O12974">
        <v>0</v>
      </c>
      <c r="P12974" t="s">
        <v>24</v>
      </c>
      <c r="Q12974" t="s">
        <v>228</v>
      </c>
      <c r="R12974" t="s">
        <v>228</v>
      </c>
      <c r="S12974" t="s">
        <v>25</v>
      </c>
      <c r="T12974" t="s">
        <v>27</v>
      </c>
      <c r="U12974" t="s">
        <v>2650</v>
      </c>
      <c r="V12974" t="s">
        <v>218</v>
      </c>
      <c r="W12974" t="s">
        <v>868</v>
      </c>
      <c r="X12974" t="s">
        <v>870</v>
      </c>
      <c r="Y12974">
        <v>322108</v>
      </c>
    </row>
    <row r="12975" spans="1:25" x14ac:dyDescent="0.3">
      <c r="A12975" t="s">
        <v>823</v>
      </c>
      <c r="B12975" t="s">
        <v>98</v>
      </c>
      <c r="C12975" t="s">
        <v>21</v>
      </c>
      <c r="D12975">
        <v>2</v>
      </c>
      <c r="E12975" s="1">
        <v>40735.763888888891</v>
      </c>
      <c r="F12975">
        <v>1</v>
      </c>
      <c r="G12975" t="s">
        <v>31</v>
      </c>
      <c r="H12975" t="s">
        <v>47</v>
      </c>
      <c r="I12975" t="s">
        <v>26</v>
      </c>
      <c r="J12975" t="s">
        <v>26</v>
      </c>
      <c r="K12975">
        <v>0</v>
      </c>
      <c r="L12975">
        <v>0</v>
      </c>
      <c r="M12975">
        <v>0</v>
      </c>
      <c r="N12975">
        <v>10</v>
      </c>
      <c r="O12975">
        <v>0</v>
      </c>
      <c r="P12975" t="s">
        <v>24</v>
      </c>
      <c r="Q12975" t="s">
        <v>2666</v>
      </c>
      <c r="R12975" t="s">
        <v>481</v>
      </c>
      <c r="S12975" t="s">
        <v>25</v>
      </c>
      <c r="T12975" t="s">
        <v>27</v>
      </c>
      <c r="U12975" t="s">
        <v>2665</v>
      </c>
      <c r="V12975" t="s">
        <v>218</v>
      </c>
      <c r="W12975" t="s">
        <v>868</v>
      </c>
      <c r="X12975" t="s">
        <v>482</v>
      </c>
      <c r="Y12975">
        <v>202772</v>
      </c>
    </row>
    <row r="12976" spans="1:25" x14ac:dyDescent="0.3">
      <c r="A12976" t="s">
        <v>823</v>
      </c>
      <c r="B12976" t="s">
        <v>98</v>
      </c>
      <c r="C12976" t="s">
        <v>21</v>
      </c>
      <c r="D12976">
        <v>2</v>
      </c>
      <c r="E12976" s="1">
        <v>40742.75</v>
      </c>
      <c r="F12976">
        <v>1</v>
      </c>
      <c r="G12976" t="s">
        <v>31</v>
      </c>
      <c r="H12976" t="s">
        <v>47</v>
      </c>
      <c r="I12976" t="s">
        <v>26</v>
      </c>
      <c r="J12976" t="s">
        <v>26</v>
      </c>
      <c r="K12976">
        <v>0</v>
      </c>
      <c r="L12976">
        <v>0</v>
      </c>
      <c r="M12976">
        <v>0</v>
      </c>
      <c r="N12976" s="2">
        <v>2600</v>
      </c>
      <c r="O12976">
        <v>0</v>
      </c>
      <c r="P12976" t="s">
        <v>24</v>
      </c>
      <c r="Q12976" t="s">
        <v>248</v>
      </c>
      <c r="R12976" t="s">
        <v>248</v>
      </c>
      <c r="S12976" t="s">
        <v>25</v>
      </c>
      <c r="T12976" t="s">
        <v>27</v>
      </c>
      <c r="U12976" t="s">
        <v>2653</v>
      </c>
      <c r="V12976" t="s">
        <v>218</v>
      </c>
      <c r="W12976" t="s">
        <v>868</v>
      </c>
      <c r="X12976" t="s">
        <v>249</v>
      </c>
      <c r="Y12976">
        <v>226508</v>
      </c>
    </row>
    <row r="12977" spans="1:25" x14ac:dyDescent="0.3">
      <c r="A12977" t="s">
        <v>823</v>
      </c>
      <c r="B12977" t="s">
        <v>98</v>
      </c>
      <c r="C12977" t="s">
        <v>21</v>
      </c>
      <c r="D12977">
        <v>2</v>
      </c>
      <c r="E12977" s="1">
        <v>40745.801388888889</v>
      </c>
      <c r="F12977">
        <v>1</v>
      </c>
      <c r="G12977" t="s">
        <v>31</v>
      </c>
      <c r="H12977" t="s">
        <v>47</v>
      </c>
      <c r="I12977" t="s">
        <v>26</v>
      </c>
      <c r="J12977" t="s">
        <v>26</v>
      </c>
      <c r="K12977">
        <v>0</v>
      </c>
      <c r="L12977">
        <v>0</v>
      </c>
      <c r="M12977">
        <v>0</v>
      </c>
      <c r="N12977">
        <v>0</v>
      </c>
      <c r="O12977">
        <v>0</v>
      </c>
      <c r="P12977" t="s">
        <v>24</v>
      </c>
      <c r="Q12977" t="s">
        <v>128</v>
      </c>
      <c r="R12977" t="s">
        <v>126</v>
      </c>
      <c r="S12977" t="s">
        <v>25</v>
      </c>
      <c r="T12977" t="s">
        <v>27</v>
      </c>
      <c r="U12977" t="s">
        <v>2657</v>
      </c>
      <c r="V12977" t="s">
        <v>218</v>
      </c>
      <c r="W12977" t="s">
        <v>868</v>
      </c>
      <c r="X12977" t="s">
        <v>127</v>
      </c>
      <c r="Y12977">
        <v>253772</v>
      </c>
    </row>
    <row r="12978" spans="1:25" x14ac:dyDescent="0.3">
      <c r="A12978" t="s">
        <v>823</v>
      </c>
      <c r="B12978" t="s">
        <v>98</v>
      </c>
      <c r="C12978" t="s">
        <v>21</v>
      </c>
      <c r="D12978">
        <v>2</v>
      </c>
      <c r="E12978" s="1">
        <v>41107.3125</v>
      </c>
      <c r="F12978">
        <v>1</v>
      </c>
      <c r="G12978" t="s">
        <v>31</v>
      </c>
      <c r="H12978" t="s">
        <v>47</v>
      </c>
      <c r="I12978" t="s">
        <v>26</v>
      </c>
      <c r="J12978" t="s">
        <v>26</v>
      </c>
      <c r="K12978">
        <v>0</v>
      </c>
      <c r="L12978">
        <v>0</v>
      </c>
      <c r="M12978">
        <v>0</v>
      </c>
      <c r="N12978">
        <v>0</v>
      </c>
      <c r="O12978">
        <v>0</v>
      </c>
      <c r="P12978" t="s">
        <v>24</v>
      </c>
      <c r="Q12978" t="s">
        <v>228</v>
      </c>
      <c r="R12978" t="s">
        <v>228</v>
      </c>
      <c r="S12978" t="s">
        <v>25</v>
      </c>
      <c r="T12978" t="s">
        <v>27</v>
      </c>
      <c r="U12978" t="s">
        <v>2650</v>
      </c>
      <c r="V12978" t="s">
        <v>218</v>
      </c>
      <c r="W12978" t="s">
        <v>868</v>
      </c>
      <c r="X12978" t="s">
        <v>870</v>
      </c>
      <c r="Y12978">
        <v>238492</v>
      </c>
    </row>
    <row r="12979" spans="1:25" x14ac:dyDescent="0.3">
      <c r="A12979" t="s">
        <v>823</v>
      </c>
      <c r="B12979" t="s">
        <v>98</v>
      </c>
      <c r="C12979" t="s">
        <v>21</v>
      </c>
      <c r="D12979">
        <v>2</v>
      </c>
      <c r="E12979" s="1">
        <v>41440.5625</v>
      </c>
      <c r="F12979">
        <v>1</v>
      </c>
      <c r="G12979" t="s">
        <v>31</v>
      </c>
      <c r="H12979" t="s">
        <v>56</v>
      </c>
      <c r="I12979" t="s">
        <v>26</v>
      </c>
      <c r="J12979" t="s">
        <v>26</v>
      </c>
      <c r="K12979">
        <v>0</v>
      </c>
      <c r="L12979">
        <v>0</v>
      </c>
      <c r="M12979">
        <v>0</v>
      </c>
      <c r="N12979">
        <v>0</v>
      </c>
      <c r="O12979">
        <v>0</v>
      </c>
      <c r="P12979" t="s">
        <v>24</v>
      </c>
      <c r="Q12979" t="s">
        <v>228</v>
      </c>
      <c r="R12979" t="s">
        <v>226</v>
      </c>
      <c r="S12979" t="s">
        <v>25</v>
      </c>
      <c r="T12979" t="s">
        <v>27</v>
      </c>
      <c r="U12979" t="s">
        <v>2650</v>
      </c>
      <c r="V12979" t="s">
        <v>218</v>
      </c>
      <c r="W12979" t="s">
        <v>868</v>
      </c>
      <c r="X12979" t="s">
        <v>227</v>
      </c>
      <c r="Y12979">
        <v>210297</v>
      </c>
    </row>
    <row r="12980" spans="1:25" x14ac:dyDescent="0.3">
      <c r="A12980" t="s">
        <v>823</v>
      </c>
      <c r="B12980" t="s">
        <v>98</v>
      </c>
      <c r="C12980" t="s">
        <v>21</v>
      </c>
      <c r="D12980">
        <v>2</v>
      </c>
      <c r="E12980" s="1">
        <v>40002.796527777777</v>
      </c>
      <c r="F12980">
        <v>1</v>
      </c>
      <c r="G12980" t="s">
        <v>31</v>
      </c>
      <c r="H12980" t="s">
        <v>56</v>
      </c>
      <c r="I12980" t="s">
        <v>26</v>
      </c>
      <c r="J12980" t="s">
        <v>26</v>
      </c>
      <c r="K12980">
        <v>0</v>
      </c>
      <c r="L12980">
        <v>0</v>
      </c>
      <c r="M12980">
        <v>0</v>
      </c>
      <c r="N12980">
        <v>0</v>
      </c>
      <c r="O12980">
        <v>0</v>
      </c>
      <c r="P12980" t="s">
        <v>24</v>
      </c>
      <c r="Q12980" t="s">
        <v>2666</v>
      </c>
      <c r="R12980" t="s">
        <v>286</v>
      </c>
      <c r="S12980" t="s">
        <v>25</v>
      </c>
      <c r="T12980" t="s">
        <v>27</v>
      </c>
      <c r="U12980" t="s">
        <v>2665</v>
      </c>
      <c r="V12980" t="s">
        <v>218</v>
      </c>
      <c r="W12980" t="s">
        <v>868</v>
      </c>
      <c r="X12980" t="s">
        <v>287</v>
      </c>
      <c r="Y12980">
        <v>200234</v>
      </c>
    </row>
    <row r="12981" spans="1:25" x14ac:dyDescent="0.3">
      <c r="A12981" t="s">
        <v>823</v>
      </c>
      <c r="B12981" t="s">
        <v>98</v>
      </c>
      <c r="C12981" t="s">
        <v>21</v>
      </c>
      <c r="D12981">
        <v>2</v>
      </c>
      <c r="E12981" s="1">
        <v>40073.635416666664</v>
      </c>
      <c r="F12981">
        <v>1</v>
      </c>
      <c r="G12981" t="s">
        <v>31</v>
      </c>
      <c r="H12981" t="s">
        <v>56</v>
      </c>
      <c r="I12981" t="s">
        <v>26</v>
      </c>
      <c r="J12981" t="s">
        <v>26</v>
      </c>
      <c r="K12981">
        <v>0</v>
      </c>
      <c r="L12981">
        <v>0</v>
      </c>
      <c r="M12981">
        <v>0</v>
      </c>
      <c r="N12981">
        <v>0</v>
      </c>
      <c r="O12981">
        <v>0</v>
      </c>
      <c r="P12981" t="s">
        <v>24</v>
      </c>
      <c r="Q12981" t="s">
        <v>2666</v>
      </c>
      <c r="R12981" t="s">
        <v>286</v>
      </c>
      <c r="S12981" t="s">
        <v>25</v>
      </c>
      <c r="T12981" t="s">
        <v>27</v>
      </c>
      <c r="U12981" t="s">
        <v>2665</v>
      </c>
      <c r="V12981" t="s">
        <v>218</v>
      </c>
      <c r="W12981" t="s">
        <v>868</v>
      </c>
      <c r="X12981" t="s">
        <v>287</v>
      </c>
      <c r="Y12981">
        <v>207043</v>
      </c>
    </row>
    <row r="12982" spans="1:25" x14ac:dyDescent="0.3">
      <c r="A12982" t="s">
        <v>823</v>
      </c>
      <c r="B12982" t="s">
        <v>98</v>
      </c>
      <c r="C12982" t="s">
        <v>21</v>
      </c>
      <c r="D12982">
        <v>2</v>
      </c>
      <c r="E12982" s="1">
        <v>40354.28125</v>
      </c>
      <c r="F12982">
        <v>1</v>
      </c>
      <c r="G12982" t="s">
        <v>31</v>
      </c>
      <c r="H12982" t="s">
        <v>56</v>
      </c>
      <c r="I12982" t="s">
        <v>26</v>
      </c>
      <c r="J12982" t="s">
        <v>26</v>
      </c>
      <c r="K12982">
        <v>0</v>
      </c>
      <c r="L12982">
        <v>0</v>
      </c>
      <c r="M12982">
        <v>0</v>
      </c>
      <c r="N12982">
        <v>0</v>
      </c>
      <c r="O12982">
        <v>0</v>
      </c>
      <c r="P12982" t="s">
        <v>24</v>
      </c>
      <c r="Q12982" t="s">
        <v>2666</v>
      </c>
      <c r="R12982" t="s">
        <v>286</v>
      </c>
      <c r="S12982" t="s">
        <v>25</v>
      </c>
      <c r="T12982" t="s">
        <v>27</v>
      </c>
      <c r="U12982" t="s">
        <v>2665</v>
      </c>
      <c r="V12982" t="s">
        <v>218</v>
      </c>
      <c r="W12982" t="s">
        <v>868</v>
      </c>
      <c r="X12982" t="s">
        <v>287</v>
      </c>
      <c r="Y12982">
        <v>235454</v>
      </c>
    </row>
    <row r="12983" spans="1:25" x14ac:dyDescent="0.3">
      <c r="A12983" t="s">
        <v>823</v>
      </c>
      <c r="B12983" t="s">
        <v>98</v>
      </c>
      <c r="C12983" t="s">
        <v>21</v>
      </c>
      <c r="D12983">
        <v>2</v>
      </c>
      <c r="E12983" s="1">
        <v>40338.729166666664</v>
      </c>
      <c r="F12983">
        <v>1</v>
      </c>
      <c r="G12983" t="s">
        <v>31</v>
      </c>
      <c r="H12983" t="s">
        <v>47</v>
      </c>
      <c r="I12983" t="s">
        <v>26</v>
      </c>
      <c r="J12983" t="s">
        <v>26</v>
      </c>
      <c r="K12983">
        <v>0</v>
      </c>
      <c r="L12983">
        <v>0</v>
      </c>
      <c r="M12983">
        <v>0</v>
      </c>
      <c r="N12983">
        <v>0</v>
      </c>
      <c r="O12983">
        <v>0</v>
      </c>
      <c r="P12983" t="s">
        <v>24</v>
      </c>
      <c r="Q12983" t="s">
        <v>2669</v>
      </c>
      <c r="R12983" t="s">
        <v>540</v>
      </c>
      <c r="S12983" t="s">
        <v>25</v>
      </c>
      <c r="T12983" t="s">
        <v>27</v>
      </c>
      <c r="U12983" t="s">
        <v>2654</v>
      </c>
      <c r="V12983" t="s">
        <v>218</v>
      </c>
      <c r="W12983" t="s">
        <v>868</v>
      </c>
      <c r="X12983" t="s">
        <v>541</v>
      </c>
      <c r="Y12983">
        <v>234487</v>
      </c>
    </row>
    <row r="12984" spans="1:25" x14ac:dyDescent="0.3">
      <c r="A12984" t="s">
        <v>823</v>
      </c>
      <c r="B12984" t="s">
        <v>98</v>
      </c>
      <c r="C12984" t="s">
        <v>21</v>
      </c>
      <c r="D12984">
        <v>2</v>
      </c>
      <c r="E12984" s="1">
        <v>41604.451388888891</v>
      </c>
      <c r="F12984">
        <v>1</v>
      </c>
      <c r="G12984" t="s">
        <v>31</v>
      </c>
      <c r="H12984" t="s">
        <v>47</v>
      </c>
      <c r="I12984" t="s">
        <v>26</v>
      </c>
      <c r="J12984" t="s">
        <v>26</v>
      </c>
      <c r="K12984">
        <v>0</v>
      </c>
      <c r="L12984">
        <v>0</v>
      </c>
      <c r="M12984">
        <v>0</v>
      </c>
      <c r="N12984">
        <v>0</v>
      </c>
      <c r="O12984">
        <v>0</v>
      </c>
      <c r="P12984" t="s">
        <v>24</v>
      </c>
      <c r="Q12984" t="s">
        <v>184</v>
      </c>
      <c r="R12984" t="s">
        <v>184</v>
      </c>
      <c r="S12984" t="s">
        <v>25</v>
      </c>
      <c r="T12984" t="s">
        <v>27</v>
      </c>
      <c r="U12984" t="s">
        <v>2650</v>
      </c>
      <c r="V12984" t="s">
        <v>218</v>
      </c>
      <c r="W12984" t="s">
        <v>868</v>
      </c>
      <c r="X12984" t="s">
        <v>185</v>
      </c>
      <c r="Y12984">
        <v>240093</v>
      </c>
    </row>
    <row r="12985" spans="1:25" x14ac:dyDescent="0.3">
      <c r="A12985" t="s">
        <v>823</v>
      </c>
      <c r="B12985" t="s">
        <v>98</v>
      </c>
      <c r="C12985" t="s">
        <v>21</v>
      </c>
      <c r="D12985">
        <v>2</v>
      </c>
      <c r="E12985" s="1">
        <v>40826.392361111109</v>
      </c>
      <c r="F12985">
        <v>1</v>
      </c>
      <c r="G12985" t="s">
        <v>31</v>
      </c>
      <c r="H12985" t="s">
        <v>56</v>
      </c>
      <c r="I12985" t="s">
        <v>122</v>
      </c>
      <c r="J12985" t="s">
        <v>212</v>
      </c>
      <c r="K12985">
        <v>0</v>
      </c>
      <c r="L12985">
        <v>0</v>
      </c>
      <c r="M12985">
        <v>0</v>
      </c>
      <c r="N12985">
        <v>0</v>
      </c>
      <c r="O12985">
        <v>0</v>
      </c>
      <c r="P12985" t="s">
        <v>24</v>
      </c>
      <c r="Q12985" t="s">
        <v>2671</v>
      </c>
      <c r="R12985" t="s">
        <v>1000</v>
      </c>
      <c r="S12985" t="s">
        <v>25</v>
      </c>
      <c r="T12985" t="s">
        <v>27</v>
      </c>
      <c r="U12985" t="s">
        <v>2650</v>
      </c>
      <c r="V12985" t="s">
        <v>218</v>
      </c>
      <c r="W12985" t="s">
        <v>868</v>
      </c>
      <c r="X12985" t="s">
        <v>1001</v>
      </c>
      <c r="Y12985">
        <v>300525</v>
      </c>
    </row>
    <row r="12986" spans="1:25" x14ac:dyDescent="0.3">
      <c r="A12986" t="s">
        <v>823</v>
      </c>
      <c r="B12986" t="s">
        <v>98</v>
      </c>
      <c r="C12986" t="s">
        <v>21</v>
      </c>
      <c r="D12986">
        <v>2</v>
      </c>
      <c r="E12986" s="1">
        <v>41064.697916666664</v>
      </c>
      <c r="F12986">
        <v>1</v>
      </c>
      <c r="G12986" t="s">
        <v>31</v>
      </c>
      <c r="H12986" t="s">
        <v>47</v>
      </c>
      <c r="I12986" t="s">
        <v>26</v>
      </c>
      <c r="J12986" t="s">
        <v>26</v>
      </c>
      <c r="K12986">
        <v>0</v>
      </c>
      <c r="L12986">
        <v>0</v>
      </c>
      <c r="M12986">
        <v>0</v>
      </c>
      <c r="N12986">
        <v>5</v>
      </c>
      <c r="O12986">
        <v>0</v>
      </c>
      <c r="P12986" t="s">
        <v>24</v>
      </c>
      <c r="Q12986" t="s">
        <v>86</v>
      </c>
      <c r="R12986" t="s">
        <v>96</v>
      </c>
      <c r="S12986" t="s">
        <v>25</v>
      </c>
      <c r="T12986" t="s">
        <v>27</v>
      </c>
      <c r="U12986" t="s">
        <v>2654</v>
      </c>
      <c r="V12986" t="s">
        <v>218</v>
      </c>
      <c r="W12986" t="s">
        <v>868</v>
      </c>
      <c r="X12986" t="s">
        <v>97</v>
      </c>
      <c r="Y12986">
        <v>242782</v>
      </c>
    </row>
    <row r="12987" spans="1:25" x14ac:dyDescent="0.3">
      <c r="A12987" t="s">
        <v>823</v>
      </c>
      <c r="B12987" t="s">
        <v>98</v>
      </c>
      <c r="C12987" t="s">
        <v>21</v>
      </c>
      <c r="D12987">
        <v>2</v>
      </c>
      <c r="E12987" s="1">
        <v>41117.443749999999</v>
      </c>
      <c r="F12987">
        <v>1</v>
      </c>
      <c r="G12987" t="s">
        <v>31</v>
      </c>
      <c r="H12987" t="s">
        <v>56</v>
      </c>
      <c r="I12987" t="s">
        <v>26</v>
      </c>
      <c r="J12987" t="s">
        <v>26</v>
      </c>
      <c r="K12987">
        <v>0</v>
      </c>
      <c r="L12987">
        <v>0</v>
      </c>
      <c r="M12987">
        <v>0</v>
      </c>
      <c r="N12987">
        <v>5</v>
      </c>
      <c r="O12987">
        <v>0</v>
      </c>
      <c r="P12987" t="s">
        <v>24</v>
      </c>
      <c r="Q12987" t="s">
        <v>86</v>
      </c>
      <c r="R12987" t="s">
        <v>96</v>
      </c>
      <c r="S12987" t="s">
        <v>25</v>
      </c>
      <c r="T12987" t="s">
        <v>27</v>
      </c>
      <c r="U12987" t="s">
        <v>2654</v>
      </c>
      <c r="V12987" t="s">
        <v>218</v>
      </c>
      <c r="W12987" t="s">
        <v>868</v>
      </c>
      <c r="X12987" t="s">
        <v>97</v>
      </c>
      <c r="Y12987">
        <v>247349</v>
      </c>
    </row>
    <row r="12988" spans="1:25" x14ac:dyDescent="0.3">
      <c r="A12988" t="s">
        <v>823</v>
      </c>
      <c r="B12988" t="s">
        <v>98</v>
      </c>
      <c r="C12988" t="s">
        <v>21</v>
      </c>
      <c r="D12988">
        <v>2</v>
      </c>
      <c r="E12988" s="1">
        <v>41502.587500000001</v>
      </c>
      <c r="F12988">
        <v>1</v>
      </c>
      <c r="G12988" t="s">
        <v>31</v>
      </c>
      <c r="H12988" t="s">
        <v>47</v>
      </c>
      <c r="I12988" t="s">
        <v>26</v>
      </c>
      <c r="J12988" t="s">
        <v>26</v>
      </c>
      <c r="K12988">
        <v>0</v>
      </c>
      <c r="L12988">
        <v>0</v>
      </c>
      <c r="M12988">
        <v>0</v>
      </c>
      <c r="N12988">
        <v>10</v>
      </c>
      <c r="O12988">
        <v>0</v>
      </c>
      <c r="P12988" t="s">
        <v>24</v>
      </c>
      <c r="Q12988" t="s">
        <v>221</v>
      </c>
      <c r="R12988" t="s">
        <v>219</v>
      </c>
      <c r="S12988" t="s">
        <v>25</v>
      </c>
      <c r="T12988" t="s">
        <v>27</v>
      </c>
      <c r="U12988" t="s">
        <v>2652</v>
      </c>
      <c r="V12988" t="s">
        <v>218</v>
      </c>
      <c r="W12988" t="s">
        <v>868</v>
      </c>
      <c r="X12988" t="s">
        <v>220</v>
      </c>
      <c r="Y12988">
        <v>348074</v>
      </c>
    </row>
    <row r="12989" spans="1:25" x14ac:dyDescent="0.3">
      <c r="A12989" t="s">
        <v>823</v>
      </c>
      <c r="B12989" t="s">
        <v>98</v>
      </c>
      <c r="C12989" t="s">
        <v>21</v>
      </c>
      <c r="D12989">
        <v>2</v>
      </c>
      <c r="E12989" s="1">
        <v>41958</v>
      </c>
      <c r="F12989">
        <v>1</v>
      </c>
      <c r="G12989" t="s">
        <v>31</v>
      </c>
      <c r="H12989" t="s">
        <v>47</v>
      </c>
      <c r="I12989" t="s">
        <v>26</v>
      </c>
      <c r="J12989" t="s">
        <v>26</v>
      </c>
      <c r="K12989">
        <v>0</v>
      </c>
      <c r="L12989">
        <v>0</v>
      </c>
      <c r="M12989">
        <v>0</v>
      </c>
      <c r="N12989">
        <v>50</v>
      </c>
      <c r="O12989">
        <v>0</v>
      </c>
      <c r="P12989" t="s">
        <v>24</v>
      </c>
      <c r="Q12989" t="s">
        <v>816</v>
      </c>
      <c r="R12989" t="s">
        <v>1150</v>
      </c>
      <c r="S12989" t="s">
        <v>25</v>
      </c>
      <c r="T12989" t="s">
        <v>27</v>
      </c>
      <c r="U12989" t="s">
        <v>2650</v>
      </c>
      <c r="V12989" t="s">
        <v>218</v>
      </c>
      <c r="W12989" t="s">
        <v>868</v>
      </c>
      <c r="X12989" t="s">
        <v>1151</v>
      </c>
      <c r="Y12989">
        <v>335271</v>
      </c>
    </row>
    <row r="12990" spans="1:25" x14ac:dyDescent="0.3">
      <c r="A12990" t="s">
        <v>823</v>
      </c>
      <c r="B12990" t="s">
        <v>98</v>
      </c>
      <c r="C12990" t="s">
        <v>21</v>
      </c>
      <c r="D12990">
        <v>2</v>
      </c>
      <c r="E12990" s="1">
        <v>40809.35833333333</v>
      </c>
      <c r="F12990">
        <v>1</v>
      </c>
      <c r="G12990" t="s">
        <v>31</v>
      </c>
      <c r="H12990" t="s">
        <v>56</v>
      </c>
      <c r="I12990" t="s">
        <v>125</v>
      </c>
      <c r="J12990" t="s">
        <v>26</v>
      </c>
      <c r="K12990">
        <v>0</v>
      </c>
      <c r="L12990">
        <v>0</v>
      </c>
      <c r="M12990">
        <v>0</v>
      </c>
      <c r="N12990">
        <v>0</v>
      </c>
      <c r="O12990">
        <v>0</v>
      </c>
      <c r="P12990" t="s">
        <v>24</v>
      </c>
      <c r="Q12990" t="s">
        <v>128</v>
      </c>
      <c r="R12990" t="s">
        <v>663</v>
      </c>
      <c r="S12990" t="s">
        <v>25</v>
      </c>
      <c r="T12990" t="s">
        <v>27</v>
      </c>
      <c r="U12990" t="s">
        <v>2657</v>
      </c>
      <c r="V12990" t="s">
        <v>218</v>
      </c>
      <c r="W12990" t="s">
        <v>868</v>
      </c>
      <c r="X12990" t="s">
        <v>664</v>
      </c>
      <c r="Y12990">
        <v>265711</v>
      </c>
    </row>
    <row r="12991" spans="1:25" x14ac:dyDescent="0.3">
      <c r="A12991" t="s">
        <v>823</v>
      </c>
      <c r="B12991" t="s">
        <v>98</v>
      </c>
      <c r="C12991" t="s">
        <v>21</v>
      </c>
      <c r="D12991">
        <v>2</v>
      </c>
      <c r="E12991" s="1">
        <v>40320.65625</v>
      </c>
      <c r="F12991">
        <v>1</v>
      </c>
      <c r="G12991" t="s">
        <v>31</v>
      </c>
      <c r="H12991" t="s">
        <v>47</v>
      </c>
      <c r="I12991" t="s">
        <v>26</v>
      </c>
      <c r="J12991" t="s">
        <v>26</v>
      </c>
      <c r="K12991">
        <v>0</v>
      </c>
      <c r="L12991">
        <v>0</v>
      </c>
      <c r="M12991">
        <v>0</v>
      </c>
      <c r="N12991">
        <v>0</v>
      </c>
      <c r="O12991">
        <v>0</v>
      </c>
      <c r="P12991" t="s">
        <v>24</v>
      </c>
      <c r="Q12991" t="s">
        <v>295</v>
      </c>
      <c r="R12991" t="s">
        <v>293</v>
      </c>
      <c r="S12991" t="s">
        <v>25</v>
      </c>
      <c r="T12991" t="s">
        <v>27</v>
      </c>
      <c r="U12991" t="s">
        <v>2652</v>
      </c>
      <c r="V12991" t="s">
        <v>218</v>
      </c>
      <c r="W12991" t="s">
        <v>868</v>
      </c>
      <c r="X12991" t="s">
        <v>294</v>
      </c>
      <c r="Y12991">
        <v>262172</v>
      </c>
    </row>
    <row r="12992" spans="1:25" x14ac:dyDescent="0.3">
      <c r="A12992" t="s">
        <v>823</v>
      </c>
      <c r="B12992" t="s">
        <v>98</v>
      </c>
      <c r="C12992" t="s">
        <v>21</v>
      </c>
      <c r="D12992">
        <v>2</v>
      </c>
      <c r="E12992" s="1">
        <v>40806.615972222222</v>
      </c>
      <c r="F12992">
        <v>1</v>
      </c>
      <c r="G12992" t="s">
        <v>31</v>
      </c>
      <c r="H12992" t="s">
        <v>56</v>
      </c>
      <c r="I12992" t="s">
        <v>26</v>
      </c>
      <c r="J12992" t="s">
        <v>26</v>
      </c>
      <c r="K12992">
        <v>0</v>
      </c>
      <c r="L12992">
        <v>0</v>
      </c>
      <c r="M12992">
        <v>0</v>
      </c>
      <c r="N12992">
        <v>0</v>
      </c>
      <c r="O12992">
        <v>0</v>
      </c>
      <c r="P12992" t="s">
        <v>24</v>
      </c>
      <c r="Q12992" t="s">
        <v>2664</v>
      </c>
      <c r="R12992" t="s">
        <v>568</v>
      </c>
      <c r="S12992" t="s">
        <v>25</v>
      </c>
      <c r="T12992" t="s">
        <v>27</v>
      </c>
      <c r="U12992" t="s">
        <v>2664</v>
      </c>
      <c r="V12992" t="s">
        <v>218</v>
      </c>
      <c r="W12992" t="s">
        <v>868</v>
      </c>
      <c r="X12992" t="s">
        <v>569</v>
      </c>
      <c r="Y12992">
        <v>261238</v>
      </c>
    </row>
    <row r="12993" spans="1:25" x14ac:dyDescent="0.3">
      <c r="A12993" t="s">
        <v>823</v>
      </c>
      <c r="B12993" t="s">
        <v>98</v>
      </c>
      <c r="C12993" t="s">
        <v>21</v>
      </c>
      <c r="D12993">
        <v>2</v>
      </c>
      <c r="E12993" s="1">
        <v>40809.32708333333</v>
      </c>
      <c r="F12993">
        <v>1</v>
      </c>
      <c r="G12993" t="s">
        <v>31</v>
      </c>
      <c r="H12993" t="s">
        <v>56</v>
      </c>
      <c r="I12993" t="s">
        <v>26</v>
      </c>
      <c r="J12993" t="s">
        <v>26</v>
      </c>
      <c r="K12993">
        <v>0</v>
      </c>
      <c r="L12993">
        <v>0</v>
      </c>
      <c r="M12993">
        <v>0</v>
      </c>
      <c r="N12993">
        <v>0</v>
      </c>
      <c r="O12993">
        <v>0</v>
      </c>
      <c r="P12993" t="s">
        <v>24</v>
      </c>
      <c r="Q12993" t="s">
        <v>2664</v>
      </c>
      <c r="R12993" t="s">
        <v>568</v>
      </c>
      <c r="S12993" t="s">
        <v>25</v>
      </c>
      <c r="T12993" t="s">
        <v>27</v>
      </c>
      <c r="U12993" t="s">
        <v>2664</v>
      </c>
      <c r="V12993" t="s">
        <v>218</v>
      </c>
      <c r="W12993" t="s">
        <v>868</v>
      </c>
      <c r="X12993" t="s">
        <v>569</v>
      </c>
      <c r="Y12993">
        <v>269381</v>
      </c>
    </row>
    <row r="12994" spans="1:25" x14ac:dyDescent="0.3">
      <c r="A12994" t="s">
        <v>823</v>
      </c>
      <c r="B12994" t="s">
        <v>98</v>
      </c>
      <c r="C12994" t="s">
        <v>21</v>
      </c>
      <c r="D12994">
        <v>2</v>
      </c>
      <c r="E12994" s="1">
        <v>40812.670138888891</v>
      </c>
      <c r="F12994">
        <v>1</v>
      </c>
      <c r="G12994" t="s">
        <v>31</v>
      </c>
      <c r="H12994" t="s">
        <v>56</v>
      </c>
      <c r="I12994" t="s">
        <v>26</v>
      </c>
      <c r="J12994" t="s">
        <v>26</v>
      </c>
      <c r="K12994">
        <v>0</v>
      </c>
      <c r="L12994">
        <v>0</v>
      </c>
      <c r="M12994">
        <v>510</v>
      </c>
      <c r="N12994">
        <v>2</v>
      </c>
      <c r="O12994">
        <v>1</v>
      </c>
      <c r="P12994" t="s">
        <v>24</v>
      </c>
      <c r="Q12994" t="s">
        <v>2671</v>
      </c>
      <c r="R12994" t="s">
        <v>383</v>
      </c>
      <c r="S12994" t="s">
        <v>25</v>
      </c>
      <c r="T12994" t="s">
        <v>27</v>
      </c>
      <c r="U12994" t="s">
        <v>2650</v>
      </c>
      <c r="V12994" t="s">
        <v>218</v>
      </c>
      <c r="W12994" t="s">
        <v>868</v>
      </c>
      <c r="X12994" t="s">
        <v>384</v>
      </c>
      <c r="Y12994">
        <v>352873</v>
      </c>
    </row>
    <row r="12995" spans="1:25" x14ac:dyDescent="0.3">
      <c r="A12995" t="s">
        <v>823</v>
      </c>
      <c r="B12995" t="s">
        <v>98</v>
      </c>
      <c r="C12995" t="s">
        <v>21</v>
      </c>
      <c r="D12995">
        <v>2</v>
      </c>
      <c r="E12995" s="1">
        <v>40036.479166666664</v>
      </c>
      <c r="F12995">
        <v>1</v>
      </c>
      <c r="G12995" t="s">
        <v>31</v>
      </c>
      <c r="H12995" t="s">
        <v>47</v>
      </c>
      <c r="I12995" t="s">
        <v>26</v>
      </c>
      <c r="J12995" t="s">
        <v>26</v>
      </c>
      <c r="K12995">
        <v>0</v>
      </c>
      <c r="L12995">
        <v>0</v>
      </c>
      <c r="M12995">
        <v>0</v>
      </c>
      <c r="N12995">
        <v>70</v>
      </c>
      <c r="O12995">
        <v>0</v>
      </c>
      <c r="P12995" t="s">
        <v>24</v>
      </c>
      <c r="Q12995" t="s">
        <v>1657</v>
      </c>
      <c r="R12995" t="s">
        <v>1655</v>
      </c>
      <c r="S12995" t="s">
        <v>25</v>
      </c>
      <c r="T12995" t="s">
        <v>27</v>
      </c>
      <c r="U12995" t="s">
        <v>2650</v>
      </c>
      <c r="V12995" t="s">
        <v>218</v>
      </c>
      <c r="W12995" t="s">
        <v>868</v>
      </c>
      <c r="X12995" t="s">
        <v>1656</v>
      </c>
      <c r="Y12995">
        <v>234122</v>
      </c>
    </row>
    <row r="12996" spans="1:25" x14ac:dyDescent="0.3">
      <c r="A12996" t="s">
        <v>823</v>
      </c>
      <c r="B12996" t="s">
        <v>98</v>
      </c>
      <c r="C12996" t="s">
        <v>21</v>
      </c>
      <c r="D12996">
        <v>2</v>
      </c>
      <c r="E12996" s="1">
        <v>40118.423611111109</v>
      </c>
      <c r="F12996">
        <v>1</v>
      </c>
      <c r="G12996" t="s">
        <v>31</v>
      </c>
      <c r="H12996" t="s">
        <v>47</v>
      </c>
      <c r="I12996" t="s">
        <v>26</v>
      </c>
      <c r="J12996" t="s">
        <v>26</v>
      </c>
      <c r="K12996">
        <v>0</v>
      </c>
      <c r="L12996">
        <v>0</v>
      </c>
      <c r="M12996">
        <v>0</v>
      </c>
      <c r="N12996">
        <v>85</v>
      </c>
      <c r="O12996">
        <v>0</v>
      </c>
      <c r="P12996" t="s">
        <v>24</v>
      </c>
      <c r="Q12996" t="s">
        <v>184</v>
      </c>
      <c r="R12996" t="s">
        <v>184</v>
      </c>
      <c r="S12996" t="s">
        <v>25</v>
      </c>
      <c r="T12996" t="s">
        <v>27</v>
      </c>
      <c r="U12996" t="s">
        <v>2650</v>
      </c>
      <c r="V12996" t="s">
        <v>218</v>
      </c>
      <c r="W12996" t="s">
        <v>868</v>
      </c>
      <c r="X12996" t="s">
        <v>185</v>
      </c>
      <c r="Y12996">
        <v>218024</v>
      </c>
    </row>
    <row r="12997" spans="1:25" x14ac:dyDescent="0.3">
      <c r="A12997" t="s">
        <v>823</v>
      </c>
      <c r="B12997" t="s">
        <v>98</v>
      </c>
      <c r="C12997" t="s">
        <v>21</v>
      </c>
      <c r="D12997">
        <v>2</v>
      </c>
      <c r="E12997" s="1">
        <v>41105.802083333336</v>
      </c>
      <c r="F12997">
        <v>1</v>
      </c>
      <c r="G12997" t="s">
        <v>31</v>
      </c>
      <c r="H12997" t="s">
        <v>47</v>
      </c>
      <c r="I12997" t="s">
        <v>26</v>
      </c>
      <c r="J12997" t="s">
        <v>26</v>
      </c>
      <c r="K12997">
        <v>0</v>
      </c>
      <c r="L12997">
        <v>0</v>
      </c>
      <c r="M12997">
        <v>0</v>
      </c>
      <c r="N12997">
        <v>100</v>
      </c>
      <c r="O12997">
        <v>0</v>
      </c>
      <c r="P12997" t="s">
        <v>24</v>
      </c>
      <c r="Q12997" t="s">
        <v>295</v>
      </c>
      <c r="R12997" t="s">
        <v>293</v>
      </c>
      <c r="S12997" t="s">
        <v>25</v>
      </c>
      <c r="T12997" t="s">
        <v>27</v>
      </c>
      <c r="U12997" t="s">
        <v>2652</v>
      </c>
      <c r="V12997" t="s">
        <v>218</v>
      </c>
      <c r="W12997" t="s">
        <v>868</v>
      </c>
      <c r="X12997" t="s">
        <v>294</v>
      </c>
      <c r="Y12997">
        <v>214800</v>
      </c>
    </row>
    <row r="12998" spans="1:25" x14ac:dyDescent="0.3">
      <c r="A12998" t="s">
        <v>823</v>
      </c>
      <c r="B12998" t="s">
        <v>98</v>
      </c>
      <c r="C12998" t="s">
        <v>21</v>
      </c>
      <c r="D12998">
        <v>2</v>
      </c>
      <c r="E12998" s="1">
        <v>40810.315972222219</v>
      </c>
      <c r="F12998">
        <v>1</v>
      </c>
      <c r="G12998" t="s">
        <v>31</v>
      </c>
      <c r="H12998" t="s">
        <v>47</v>
      </c>
      <c r="I12998" t="s">
        <v>26</v>
      </c>
      <c r="J12998" t="s">
        <v>212</v>
      </c>
      <c r="K12998">
        <v>0</v>
      </c>
      <c r="L12998">
        <v>0</v>
      </c>
      <c r="M12998">
        <v>0</v>
      </c>
      <c r="N12998">
        <v>300</v>
      </c>
      <c r="O12998">
        <v>0</v>
      </c>
      <c r="P12998" t="s">
        <v>24</v>
      </c>
      <c r="Q12998" t="s">
        <v>154</v>
      </c>
      <c r="R12998" t="s">
        <v>154</v>
      </c>
      <c r="S12998" t="s">
        <v>25</v>
      </c>
      <c r="T12998" t="s">
        <v>27</v>
      </c>
      <c r="U12998" t="s">
        <v>2650</v>
      </c>
      <c r="V12998" t="s">
        <v>218</v>
      </c>
      <c r="W12998" t="s">
        <v>868</v>
      </c>
      <c r="X12998" t="s">
        <v>155</v>
      </c>
      <c r="Y12998">
        <v>203636</v>
      </c>
    </row>
    <row r="12999" spans="1:25" x14ac:dyDescent="0.3">
      <c r="A12999" t="s">
        <v>823</v>
      </c>
      <c r="B12999" t="s">
        <v>98</v>
      </c>
      <c r="C12999" t="s">
        <v>21</v>
      </c>
      <c r="D12999">
        <v>2</v>
      </c>
      <c r="E12999" s="1">
        <v>39969.432638888888</v>
      </c>
      <c r="F12999">
        <v>1</v>
      </c>
      <c r="G12999" t="s">
        <v>31</v>
      </c>
      <c r="H12999" t="s">
        <v>47</v>
      </c>
      <c r="I12999" t="s">
        <v>26</v>
      </c>
      <c r="J12999" t="s">
        <v>26</v>
      </c>
      <c r="K12999">
        <v>0</v>
      </c>
      <c r="L12999">
        <v>0</v>
      </c>
      <c r="M12999">
        <v>0</v>
      </c>
      <c r="N12999">
        <v>0</v>
      </c>
      <c r="O12999">
        <v>0</v>
      </c>
      <c r="P12999" t="s">
        <v>24</v>
      </c>
      <c r="Q12999" t="s">
        <v>2666</v>
      </c>
      <c r="R12999" t="s">
        <v>286</v>
      </c>
      <c r="S12999" t="s">
        <v>25</v>
      </c>
      <c r="T12999" t="s">
        <v>27</v>
      </c>
      <c r="U12999" t="s">
        <v>2665</v>
      </c>
      <c r="V12999" t="s">
        <v>218</v>
      </c>
      <c r="W12999" t="s">
        <v>868</v>
      </c>
      <c r="X12999" t="s">
        <v>287</v>
      </c>
      <c r="Y12999">
        <v>301772</v>
      </c>
    </row>
    <row r="13000" spans="1:25" x14ac:dyDescent="0.3">
      <c r="A13000" t="s">
        <v>823</v>
      </c>
      <c r="B13000" t="s">
        <v>98</v>
      </c>
      <c r="C13000" t="s">
        <v>21</v>
      </c>
      <c r="D13000">
        <v>2</v>
      </c>
      <c r="E13000" s="1">
        <v>39997.684027777781</v>
      </c>
      <c r="F13000">
        <v>1</v>
      </c>
      <c r="G13000" t="s">
        <v>31</v>
      </c>
      <c r="H13000" t="s">
        <v>47</v>
      </c>
      <c r="I13000" t="s">
        <v>26</v>
      </c>
      <c r="J13000" t="s">
        <v>26</v>
      </c>
      <c r="K13000">
        <v>0</v>
      </c>
      <c r="L13000">
        <v>0</v>
      </c>
      <c r="M13000">
        <v>0</v>
      </c>
      <c r="N13000">
        <v>0</v>
      </c>
      <c r="O13000">
        <v>0</v>
      </c>
      <c r="P13000" t="s">
        <v>24</v>
      </c>
      <c r="Q13000" t="s">
        <v>295</v>
      </c>
      <c r="R13000" t="s">
        <v>293</v>
      </c>
      <c r="S13000" t="s">
        <v>25</v>
      </c>
      <c r="T13000" t="s">
        <v>64</v>
      </c>
      <c r="U13000" t="s">
        <v>2652</v>
      </c>
      <c r="V13000" t="s">
        <v>218</v>
      </c>
      <c r="W13000" t="s">
        <v>868</v>
      </c>
      <c r="X13000" t="s">
        <v>294</v>
      </c>
      <c r="Y13000">
        <v>251163</v>
      </c>
    </row>
    <row r="13001" spans="1:25" x14ac:dyDescent="0.3">
      <c r="A13001" t="s">
        <v>823</v>
      </c>
      <c r="B13001" t="s">
        <v>98</v>
      </c>
      <c r="C13001" t="s">
        <v>21</v>
      </c>
      <c r="D13001">
        <v>2</v>
      </c>
      <c r="E13001" s="1">
        <v>40015.378472222219</v>
      </c>
      <c r="F13001">
        <v>1</v>
      </c>
      <c r="G13001" t="s">
        <v>31</v>
      </c>
      <c r="H13001" t="s">
        <v>47</v>
      </c>
      <c r="I13001" t="s">
        <v>26</v>
      </c>
      <c r="J13001" t="s">
        <v>26</v>
      </c>
      <c r="K13001">
        <v>0</v>
      </c>
      <c r="L13001">
        <v>0</v>
      </c>
      <c r="M13001">
        <v>0</v>
      </c>
      <c r="N13001" s="2">
        <v>6700</v>
      </c>
      <c r="O13001">
        <v>0</v>
      </c>
      <c r="P13001" t="s">
        <v>24</v>
      </c>
      <c r="Q13001" t="s">
        <v>184</v>
      </c>
      <c r="R13001" t="s">
        <v>1422</v>
      </c>
      <c r="S13001" t="s">
        <v>25</v>
      </c>
      <c r="T13001" t="s">
        <v>27</v>
      </c>
      <c r="U13001" t="s">
        <v>2650</v>
      </c>
      <c r="V13001" t="s">
        <v>218</v>
      </c>
      <c r="W13001" t="s">
        <v>868</v>
      </c>
      <c r="X13001" t="s">
        <v>1423</v>
      </c>
      <c r="Y13001">
        <v>354479</v>
      </c>
    </row>
    <row r="13002" spans="1:25" x14ac:dyDescent="0.3">
      <c r="A13002" t="s">
        <v>823</v>
      </c>
      <c r="B13002" t="s">
        <v>98</v>
      </c>
      <c r="C13002" t="s">
        <v>21</v>
      </c>
      <c r="D13002">
        <v>2</v>
      </c>
      <c r="E13002" s="1">
        <v>40029.78125</v>
      </c>
      <c r="F13002">
        <v>1</v>
      </c>
      <c r="G13002" t="s">
        <v>31</v>
      </c>
      <c r="H13002" t="s">
        <v>47</v>
      </c>
      <c r="I13002" t="s">
        <v>26</v>
      </c>
      <c r="J13002" t="s">
        <v>26</v>
      </c>
      <c r="K13002">
        <v>0</v>
      </c>
      <c r="L13002">
        <v>0</v>
      </c>
      <c r="M13002">
        <v>0</v>
      </c>
      <c r="N13002">
        <v>0</v>
      </c>
      <c r="O13002">
        <v>0</v>
      </c>
      <c r="P13002" t="s">
        <v>24</v>
      </c>
      <c r="Q13002" t="s">
        <v>208</v>
      </c>
      <c r="R13002" t="s">
        <v>698</v>
      </c>
      <c r="S13002" t="s">
        <v>25</v>
      </c>
      <c r="T13002" t="s">
        <v>27</v>
      </c>
      <c r="U13002" t="s">
        <v>208</v>
      </c>
      <c r="V13002" t="s">
        <v>218</v>
      </c>
      <c r="W13002" t="s">
        <v>868</v>
      </c>
      <c r="X13002" t="s">
        <v>699</v>
      </c>
      <c r="Y13002">
        <v>217144</v>
      </c>
    </row>
    <row r="13003" spans="1:25" x14ac:dyDescent="0.3">
      <c r="A13003" t="s">
        <v>823</v>
      </c>
      <c r="B13003" t="s">
        <v>98</v>
      </c>
      <c r="C13003" t="s">
        <v>21</v>
      </c>
      <c r="D13003">
        <v>2</v>
      </c>
      <c r="E13003" s="1">
        <v>40340.6875</v>
      </c>
      <c r="F13003">
        <v>1</v>
      </c>
      <c r="G13003" t="s">
        <v>31</v>
      </c>
      <c r="H13003" t="s">
        <v>47</v>
      </c>
      <c r="I13003" t="s">
        <v>26</v>
      </c>
      <c r="J13003" t="s">
        <v>26</v>
      </c>
      <c r="K13003">
        <v>0</v>
      </c>
      <c r="L13003">
        <v>0</v>
      </c>
      <c r="M13003">
        <v>0</v>
      </c>
      <c r="N13003">
        <v>0</v>
      </c>
      <c r="O13003">
        <v>0</v>
      </c>
      <c r="P13003" t="s">
        <v>24</v>
      </c>
      <c r="Q13003" t="s">
        <v>46</v>
      </c>
      <c r="R13003" t="s">
        <v>44</v>
      </c>
      <c r="S13003" t="s">
        <v>25</v>
      </c>
      <c r="T13003" t="s">
        <v>27</v>
      </c>
      <c r="U13003" t="s">
        <v>2650</v>
      </c>
      <c r="V13003" t="s">
        <v>218</v>
      </c>
      <c r="W13003" t="s">
        <v>868</v>
      </c>
      <c r="X13003" t="s">
        <v>45</v>
      </c>
      <c r="Y13003">
        <v>16050</v>
      </c>
    </row>
    <row r="13004" spans="1:25" x14ac:dyDescent="0.3">
      <c r="A13004" t="s">
        <v>823</v>
      </c>
      <c r="B13004" t="s">
        <v>98</v>
      </c>
      <c r="C13004" t="s">
        <v>21</v>
      </c>
      <c r="D13004">
        <v>2</v>
      </c>
      <c r="E13004" s="1">
        <v>40344.302083333336</v>
      </c>
      <c r="F13004">
        <v>1</v>
      </c>
      <c r="G13004" t="s">
        <v>31</v>
      </c>
      <c r="H13004" t="s">
        <v>47</v>
      </c>
      <c r="I13004" t="s">
        <v>26</v>
      </c>
      <c r="J13004" t="s">
        <v>26</v>
      </c>
      <c r="K13004">
        <v>0</v>
      </c>
      <c r="L13004">
        <v>0</v>
      </c>
      <c r="M13004">
        <v>0</v>
      </c>
      <c r="N13004">
        <v>0</v>
      </c>
      <c r="O13004">
        <v>0</v>
      </c>
      <c r="P13004" t="s">
        <v>24</v>
      </c>
      <c r="Q13004" t="s">
        <v>2671</v>
      </c>
      <c r="R13004" t="s">
        <v>383</v>
      </c>
      <c r="S13004" t="s">
        <v>25</v>
      </c>
      <c r="T13004" t="s">
        <v>27</v>
      </c>
      <c r="U13004" t="s">
        <v>2650</v>
      </c>
      <c r="V13004" t="s">
        <v>218</v>
      </c>
      <c r="W13004" t="s">
        <v>868</v>
      </c>
      <c r="X13004" t="s">
        <v>384</v>
      </c>
      <c r="Y13004">
        <v>17214</v>
      </c>
    </row>
    <row r="13005" spans="1:25" x14ac:dyDescent="0.3">
      <c r="A13005" t="s">
        <v>823</v>
      </c>
      <c r="B13005" t="s">
        <v>98</v>
      </c>
      <c r="C13005" t="s">
        <v>21</v>
      </c>
      <c r="D13005">
        <v>2</v>
      </c>
      <c r="E13005" s="1">
        <v>40371.357638888891</v>
      </c>
      <c r="F13005">
        <v>1</v>
      </c>
      <c r="G13005" t="s">
        <v>31</v>
      </c>
      <c r="H13005" t="s">
        <v>47</v>
      </c>
      <c r="I13005" t="s">
        <v>26</v>
      </c>
      <c r="J13005" t="s">
        <v>26</v>
      </c>
      <c r="K13005">
        <v>0</v>
      </c>
      <c r="L13005">
        <v>0</v>
      </c>
      <c r="M13005">
        <v>0</v>
      </c>
      <c r="N13005">
        <v>200</v>
      </c>
      <c r="O13005">
        <v>0</v>
      </c>
      <c r="P13005" t="s">
        <v>24</v>
      </c>
      <c r="Q13005" t="s">
        <v>795</v>
      </c>
      <c r="R13005" t="s">
        <v>1073</v>
      </c>
      <c r="S13005" t="s">
        <v>25</v>
      </c>
      <c r="T13005" t="s">
        <v>27</v>
      </c>
      <c r="U13005" t="s">
        <v>2650</v>
      </c>
      <c r="V13005" t="s">
        <v>218</v>
      </c>
      <c r="W13005" t="s">
        <v>868</v>
      </c>
      <c r="X13005" t="s">
        <v>1074</v>
      </c>
      <c r="Y13005">
        <v>16992</v>
      </c>
    </row>
    <row r="13006" spans="1:25" x14ac:dyDescent="0.3">
      <c r="A13006" t="s">
        <v>823</v>
      </c>
      <c r="B13006" t="s">
        <v>98</v>
      </c>
      <c r="C13006" t="s">
        <v>21</v>
      </c>
      <c r="D13006">
        <v>2</v>
      </c>
      <c r="E13006" s="1">
        <v>40620.736111111109</v>
      </c>
      <c r="F13006">
        <v>1</v>
      </c>
      <c r="G13006" t="s">
        <v>31</v>
      </c>
      <c r="H13006" t="s">
        <v>47</v>
      </c>
      <c r="I13006" t="s">
        <v>26</v>
      </c>
      <c r="J13006" t="s">
        <v>26</v>
      </c>
      <c r="K13006">
        <v>0</v>
      </c>
      <c r="L13006">
        <v>0</v>
      </c>
      <c r="M13006">
        <v>0</v>
      </c>
      <c r="N13006">
        <v>400</v>
      </c>
      <c r="O13006">
        <v>0</v>
      </c>
      <c r="P13006" t="s">
        <v>24</v>
      </c>
      <c r="Q13006" t="s">
        <v>245</v>
      </c>
      <c r="R13006" t="s">
        <v>243</v>
      </c>
      <c r="S13006" t="s">
        <v>25</v>
      </c>
      <c r="T13006" t="s">
        <v>27</v>
      </c>
      <c r="U13006" t="s">
        <v>2654</v>
      </c>
      <c r="V13006" t="s">
        <v>218</v>
      </c>
      <c r="W13006" t="s">
        <v>868</v>
      </c>
      <c r="X13006" t="s">
        <v>244</v>
      </c>
      <c r="Y13006">
        <v>17545</v>
      </c>
    </row>
    <row r="13007" spans="1:25" x14ac:dyDescent="0.3">
      <c r="A13007" t="s">
        <v>823</v>
      </c>
      <c r="B13007" t="s">
        <v>98</v>
      </c>
      <c r="C13007" t="s">
        <v>21</v>
      </c>
      <c r="D13007">
        <v>2</v>
      </c>
      <c r="E13007" s="1">
        <v>40671.6875</v>
      </c>
      <c r="F13007">
        <v>1</v>
      </c>
      <c r="G13007" t="s">
        <v>31</v>
      </c>
      <c r="H13007" t="s">
        <v>47</v>
      </c>
      <c r="I13007" t="s">
        <v>26</v>
      </c>
      <c r="J13007" t="s">
        <v>26</v>
      </c>
      <c r="K13007">
        <v>0</v>
      </c>
      <c r="L13007">
        <v>0</v>
      </c>
      <c r="M13007">
        <v>0</v>
      </c>
      <c r="N13007" s="2">
        <v>4200</v>
      </c>
      <c r="O13007">
        <v>0</v>
      </c>
      <c r="P13007" t="s">
        <v>24</v>
      </c>
      <c r="Q13007" t="s">
        <v>795</v>
      </c>
      <c r="R13007" t="s">
        <v>1073</v>
      </c>
      <c r="S13007" t="s">
        <v>25</v>
      </c>
      <c r="T13007" t="s">
        <v>27</v>
      </c>
      <c r="U13007" t="s">
        <v>2650</v>
      </c>
      <c r="V13007" t="s">
        <v>218</v>
      </c>
      <c r="W13007" t="s">
        <v>868</v>
      </c>
      <c r="X13007" t="s">
        <v>1074</v>
      </c>
      <c r="Y13007">
        <v>17292</v>
      </c>
    </row>
    <row r="13008" spans="1:25" x14ac:dyDescent="0.3">
      <c r="A13008" t="s">
        <v>823</v>
      </c>
      <c r="B13008" t="s">
        <v>98</v>
      </c>
      <c r="C13008" t="s">
        <v>21</v>
      </c>
      <c r="D13008">
        <v>2</v>
      </c>
      <c r="E13008" s="1">
        <v>41516.385416666664</v>
      </c>
      <c r="F13008">
        <v>1</v>
      </c>
      <c r="G13008" t="s">
        <v>31</v>
      </c>
      <c r="H13008" t="s">
        <v>47</v>
      </c>
      <c r="I13008" t="s">
        <v>26</v>
      </c>
      <c r="J13008" t="s">
        <v>26</v>
      </c>
      <c r="K13008">
        <v>0</v>
      </c>
      <c r="L13008">
        <v>0</v>
      </c>
      <c r="M13008">
        <v>0</v>
      </c>
      <c r="N13008">
        <v>0</v>
      </c>
      <c r="O13008">
        <v>0</v>
      </c>
      <c r="P13008" t="s">
        <v>24</v>
      </c>
      <c r="Q13008" t="s">
        <v>720</v>
      </c>
      <c r="R13008" t="s">
        <v>123</v>
      </c>
      <c r="S13008" t="s">
        <v>25</v>
      </c>
      <c r="T13008" t="s">
        <v>64</v>
      </c>
      <c r="U13008" t="s">
        <v>2653</v>
      </c>
      <c r="V13008" t="s">
        <v>240</v>
      </c>
      <c r="W13008" t="s">
        <v>1243</v>
      </c>
      <c r="X13008" t="s">
        <v>124</v>
      </c>
      <c r="Y13008">
        <v>342908</v>
      </c>
    </row>
    <row r="13009" spans="1:25" x14ac:dyDescent="0.3">
      <c r="A13009" t="s">
        <v>823</v>
      </c>
      <c r="B13009" t="s">
        <v>98</v>
      </c>
      <c r="C13009" t="s">
        <v>21</v>
      </c>
      <c r="D13009">
        <v>2</v>
      </c>
      <c r="E13009" s="1">
        <v>41578.688888888886</v>
      </c>
      <c r="F13009">
        <v>1</v>
      </c>
      <c r="G13009" t="s">
        <v>31</v>
      </c>
      <c r="H13009" t="s">
        <v>47</v>
      </c>
      <c r="I13009" t="s">
        <v>26</v>
      </c>
      <c r="J13009" t="s">
        <v>26</v>
      </c>
      <c r="K13009">
        <v>0</v>
      </c>
      <c r="L13009">
        <v>0</v>
      </c>
      <c r="M13009">
        <v>0</v>
      </c>
      <c r="N13009">
        <v>0</v>
      </c>
      <c r="O13009">
        <v>0</v>
      </c>
      <c r="P13009" t="s">
        <v>24</v>
      </c>
      <c r="Q13009" t="s">
        <v>86</v>
      </c>
      <c r="R13009" t="s">
        <v>96</v>
      </c>
      <c r="S13009" t="s">
        <v>25</v>
      </c>
      <c r="T13009" t="s">
        <v>27</v>
      </c>
      <c r="U13009" t="s">
        <v>2654</v>
      </c>
      <c r="V13009" t="s">
        <v>240</v>
      </c>
      <c r="W13009" t="s">
        <v>1243</v>
      </c>
      <c r="X13009" t="s">
        <v>97</v>
      </c>
      <c r="Y13009">
        <v>336153</v>
      </c>
    </row>
    <row r="13010" spans="1:25" x14ac:dyDescent="0.3">
      <c r="A13010" t="s">
        <v>823</v>
      </c>
      <c r="B13010" t="s">
        <v>98</v>
      </c>
      <c r="C13010" t="s">
        <v>21</v>
      </c>
      <c r="D13010">
        <v>2</v>
      </c>
      <c r="E13010" s="1">
        <v>41902.334722222222</v>
      </c>
      <c r="F13010">
        <v>1</v>
      </c>
      <c r="G13010" t="s">
        <v>31</v>
      </c>
      <c r="H13010" t="s">
        <v>47</v>
      </c>
      <c r="I13010" t="s">
        <v>26</v>
      </c>
      <c r="J13010" t="s">
        <v>26</v>
      </c>
      <c r="K13010">
        <v>0</v>
      </c>
      <c r="L13010">
        <v>0</v>
      </c>
      <c r="M13010">
        <v>200</v>
      </c>
      <c r="N13010">
        <v>0</v>
      </c>
      <c r="O13010">
        <v>0</v>
      </c>
      <c r="P13010" t="s">
        <v>24</v>
      </c>
      <c r="Q13010" t="s">
        <v>46</v>
      </c>
      <c r="R13010" t="s">
        <v>44</v>
      </c>
      <c r="S13010" t="s">
        <v>25</v>
      </c>
      <c r="T13010" t="s">
        <v>27</v>
      </c>
      <c r="U13010" t="s">
        <v>2650</v>
      </c>
      <c r="V13010" t="s">
        <v>240</v>
      </c>
      <c r="W13010" t="s">
        <v>1243</v>
      </c>
      <c r="X13010" t="s">
        <v>45</v>
      </c>
      <c r="Y13010">
        <v>349147</v>
      </c>
    </row>
    <row r="13011" spans="1:25" x14ac:dyDescent="0.3">
      <c r="A13011" t="s">
        <v>823</v>
      </c>
      <c r="B13011" t="s">
        <v>98</v>
      </c>
      <c r="C13011" t="s">
        <v>21</v>
      </c>
      <c r="D13011">
        <v>2</v>
      </c>
      <c r="E13011" s="1">
        <v>42056.361111111109</v>
      </c>
      <c r="F13011">
        <v>1</v>
      </c>
      <c r="G13011" t="s">
        <v>31</v>
      </c>
      <c r="H13011" t="s">
        <v>47</v>
      </c>
      <c r="I13011" t="s">
        <v>26</v>
      </c>
      <c r="J13011" t="s">
        <v>26</v>
      </c>
      <c r="K13011">
        <v>0</v>
      </c>
      <c r="L13011">
        <v>0</v>
      </c>
      <c r="M13011">
        <v>0</v>
      </c>
      <c r="N13011">
        <v>0</v>
      </c>
      <c r="O13011">
        <v>0</v>
      </c>
      <c r="P13011" t="s">
        <v>24</v>
      </c>
      <c r="Q13011" t="s">
        <v>197</v>
      </c>
      <c r="R13011" t="s">
        <v>406</v>
      </c>
      <c r="S13011" t="s">
        <v>25</v>
      </c>
      <c r="T13011" t="s">
        <v>27</v>
      </c>
      <c r="U13011" t="s">
        <v>2650</v>
      </c>
      <c r="V13011" t="s">
        <v>240</v>
      </c>
      <c r="W13011" t="s">
        <v>1243</v>
      </c>
      <c r="X13011" t="s">
        <v>407</v>
      </c>
      <c r="Y13011">
        <v>264629</v>
      </c>
    </row>
    <row r="13012" spans="1:25" x14ac:dyDescent="0.3">
      <c r="A13012" t="s">
        <v>823</v>
      </c>
      <c r="B13012" t="s">
        <v>98</v>
      </c>
      <c r="C13012" t="s">
        <v>21</v>
      </c>
      <c r="D13012">
        <v>2</v>
      </c>
      <c r="E13012" s="1">
        <v>40037.434027777781</v>
      </c>
      <c r="F13012">
        <v>1</v>
      </c>
      <c r="G13012" t="s">
        <v>31</v>
      </c>
      <c r="H13012" t="s">
        <v>47</v>
      </c>
      <c r="I13012" t="s">
        <v>26</v>
      </c>
      <c r="J13012" t="s">
        <v>26</v>
      </c>
      <c r="K13012">
        <v>0</v>
      </c>
      <c r="L13012">
        <v>0</v>
      </c>
      <c r="M13012">
        <v>0</v>
      </c>
      <c r="N13012">
        <v>0</v>
      </c>
      <c r="O13012">
        <v>0</v>
      </c>
      <c r="P13012" t="s">
        <v>24</v>
      </c>
      <c r="Q13012" t="s">
        <v>46</v>
      </c>
      <c r="R13012" t="s">
        <v>44</v>
      </c>
      <c r="S13012" t="s">
        <v>25</v>
      </c>
      <c r="T13012" t="s">
        <v>27</v>
      </c>
      <c r="U13012" t="s">
        <v>2650</v>
      </c>
      <c r="V13012" t="s">
        <v>240</v>
      </c>
      <c r="W13012" t="s">
        <v>1243</v>
      </c>
      <c r="X13012" t="s">
        <v>45</v>
      </c>
      <c r="Y13012">
        <v>358470</v>
      </c>
    </row>
    <row r="13013" spans="1:25" x14ac:dyDescent="0.3">
      <c r="A13013" t="s">
        <v>823</v>
      </c>
      <c r="B13013" t="s">
        <v>98</v>
      </c>
      <c r="C13013" t="s">
        <v>21</v>
      </c>
      <c r="D13013">
        <v>2</v>
      </c>
      <c r="E13013" s="1">
        <v>40328.772222222222</v>
      </c>
      <c r="F13013">
        <v>1</v>
      </c>
      <c r="G13013" t="s">
        <v>31</v>
      </c>
      <c r="H13013" t="s">
        <v>47</v>
      </c>
      <c r="I13013" t="s">
        <v>26</v>
      </c>
      <c r="J13013" t="s">
        <v>26</v>
      </c>
      <c r="K13013">
        <v>0</v>
      </c>
      <c r="L13013">
        <v>0</v>
      </c>
      <c r="M13013">
        <v>0</v>
      </c>
      <c r="N13013">
        <v>150</v>
      </c>
      <c r="O13013">
        <v>0</v>
      </c>
      <c r="P13013" t="s">
        <v>24</v>
      </c>
      <c r="Q13013" t="s">
        <v>184</v>
      </c>
      <c r="R13013" t="s">
        <v>184</v>
      </c>
      <c r="S13013" t="s">
        <v>25</v>
      </c>
      <c r="T13013" t="s">
        <v>27</v>
      </c>
      <c r="U13013" t="s">
        <v>2650</v>
      </c>
      <c r="V13013" t="s">
        <v>240</v>
      </c>
      <c r="W13013" t="s">
        <v>1243</v>
      </c>
      <c r="X13013" t="s">
        <v>185</v>
      </c>
      <c r="Y13013">
        <v>232564</v>
      </c>
    </row>
    <row r="13014" spans="1:25" x14ac:dyDescent="0.3">
      <c r="A13014" t="s">
        <v>823</v>
      </c>
      <c r="B13014" t="s">
        <v>98</v>
      </c>
      <c r="C13014" t="s">
        <v>21</v>
      </c>
      <c r="D13014">
        <v>2</v>
      </c>
      <c r="E13014" s="1">
        <v>40353.722222222219</v>
      </c>
      <c r="F13014">
        <v>1</v>
      </c>
      <c r="G13014" t="s">
        <v>31</v>
      </c>
      <c r="H13014" t="s">
        <v>47</v>
      </c>
      <c r="I13014" t="s">
        <v>26</v>
      </c>
      <c r="J13014" t="s">
        <v>26</v>
      </c>
      <c r="K13014">
        <v>0</v>
      </c>
      <c r="L13014">
        <v>0</v>
      </c>
      <c r="M13014">
        <v>0</v>
      </c>
      <c r="N13014">
        <v>200</v>
      </c>
      <c r="O13014">
        <v>0</v>
      </c>
      <c r="P13014" t="s">
        <v>24</v>
      </c>
      <c r="Q13014" t="s">
        <v>86</v>
      </c>
      <c r="R13014" t="s">
        <v>96</v>
      </c>
      <c r="S13014" t="s">
        <v>25</v>
      </c>
      <c r="T13014" t="s">
        <v>27</v>
      </c>
      <c r="U13014" t="s">
        <v>2654</v>
      </c>
      <c r="V13014" t="s">
        <v>240</v>
      </c>
      <c r="W13014" t="s">
        <v>1243</v>
      </c>
      <c r="X13014" t="s">
        <v>97</v>
      </c>
      <c r="Y13014">
        <v>345273</v>
      </c>
    </row>
    <row r="13015" spans="1:25" x14ac:dyDescent="0.3">
      <c r="A13015" t="s">
        <v>823</v>
      </c>
      <c r="B13015" t="s">
        <v>98</v>
      </c>
      <c r="C13015" t="s">
        <v>21</v>
      </c>
      <c r="D13015">
        <v>2</v>
      </c>
      <c r="E13015" s="1">
        <v>40753.711805555555</v>
      </c>
      <c r="F13015">
        <v>1</v>
      </c>
      <c r="G13015" t="s">
        <v>31</v>
      </c>
      <c r="H13015" t="s">
        <v>56</v>
      </c>
      <c r="I13015" t="s">
        <v>26</v>
      </c>
      <c r="J13015" t="s">
        <v>26</v>
      </c>
      <c r="K13015">
        <v>0</v>
      </c>
      <c r="L13015">
        <v>0</v>
      </c>
      <c r="M13015">
        <v>0</v>
      </c>
      <c r="N13015">
        <v>0</v>
      </c>
      <c r="O13015">
        <v>0</v>
      </c>
      <c r="P13015" t="s">
        <v>24</v>
      </c>
      <c r="Q13015" t="s">
        <v>166</v>
      </c>
      <c r="R13015" t="s">
        <v>438</v>
      </c>
      <c r="S13015" t="s">
        <v>25</v>
      </c>
      <c r="T13015" t="s">
        <v>64</v>
      </c>
      <c r="U13015" t="s">
        <v>2653</v>
      </c>
      <c r="V13015" t="s">
        <v>240</v>
      </c>
      <c r="W13015" t="s">
        <v>1243</v>
      </c>
      <c r="X13015" t="s">
        <v>439</v>
      </c>
      <c r="Y13015">
        <v>320681</v>
      </c>
    </row>
    <row r="13016" spans="1:25" x14ac:dyDescent="0.3">
      <c r="A13016" t="s">
        <v>823</v>
      </c>
      <c r="B13016" t="s">
        <v>98</v>
      </c>
      <c r="C13016" t="s">
        <v>21</v>
      </c>
      <c r="D13016">
        <v>2</v>
      </c>
      <c r="E13016" s="1">
        <v>39033.6875</v>
      </c>
      <c r="F13016">
        <v>1</v>
      </c>
      <c r="G13016" t="s">
        <v>31</v>
      </c>
      <c r="H13016" t="s">
        <v>47</v>
      </c>
      <c r="I13016" t="s">
        <v>26</v>
      </c>
      <c r="J13016" t="s">
        <v>26</v>
      </c>
      <c r="K13016">
        <v>0</v>
      </c>
      <c r="L13016">
        <v>0</v>
      </c>
      <c r="M13016">
        <v>0</v>
      </c>
      <c r="N13016">
        <v>0</v>
      </c>
      <c r="O13016">
        <v>0</v>
      </c>
      <c r="P13016" t="s">
        <v>24</v>
      </c>
      <c r="Q13016" t="s">
        <v>1781</v>
      </c>
      <c r="R13016" t="s">
        <v>1798</v>
      </c>
      <c r="S13016" t="s">
        <v>25</v>
      </c>
      <c r="T13016" t="s">
        <v>27</v>
      </c>
      <c r="U13016" t="s">
        <v>2659</v>
      </c>
      <c r="V13016" t="s">
        <v>240</v>
      </c>
      <c r="W13016" t="s">
        <v>1243</v>
      </c>
      <c r="X13016" t="s">
        <v>1799</v>
      </c>
      <c r="Y13016">
        <v>246044</v>
      </c>
    </row>
    <row r="13017" spans="1:25" x14ac:dyDescent="0.3">
      <c r="A13017" t="s">
        <v>823</v>
      </c>
      <c r="B13017" t="s">
        <v>98</v>
      </c>
      <c r="C13017" t="s">
        <v>21</v>
      </c>
      <c r="D13017">
        <v>2</v>
      </c>
      <c r="E13017" s="1">
        <v>39808.552083333336</v>
      </c>
      <c r="F13017">
        <v>1</v>
      </c>
      <c r="G13017" t="s">
        <v>31</v>
      </c>
      <c r="H13017" t="s">
        <v>56</v>
      </c>
      <c r="I13017" t="s">
        <v>26</v>
      </c>
      <c r="J13017" t="s">
        <v>26</v>
      </c>
      <c r="K13017">
        <v>0</v>
      </c>
      <c r="L13017">
        <v>0</v>
      </c>
      <c r="M13017">
        <v>0</v>
      </c>
      <c r="N13017">
        <v>5</v>
      </c>
      <c r="O13017">
        <v>0</v>
      </c>
      <c r="P13017" t="s">
        <v>24</v>
      </c>
      <c r="Q13017" t="s">
        <v>2671</v>
      </c>
      <c r="R13017" t="s">
        <v>383</v>
      </c>
      <c r="S13017" t="s">
        <v>25</v>
      </c>
      <c r="T13017" t="s">
        <v>27</v>
      </c>
      <c r="U13017" t="s">
        <v>2650</v>
      </c>
      <c r="V13017" t="s">
        <v>336</v>
      </c>
      <c r="W13017" t="s">
        <v>1973</v>
      </c>
      <c r="X13017" t="s">
        <v>384</v>
      </c>
      <c r="Y13017">
        <v>235612</v>
      </c>
    </row>
    <row r="13018" spans="1:25" x14ac:dyDescent="0.3">
      <c r="A13018" t="s">
        <v>823</v>
      </c>
      <c r="B13018" t="s">
        <v>98</v>
      </c>
      <c r="C13018" t="s">
        <v>21</v>
      </c>
      <c r="D13018">
        <v>2</v>
      </c>
      <c r="E13018" s="1">
        <v>40073.702777777777</v>
      </c>
      <c r="F13018">
        <v>1</v>
      </c>
      <c r="G13018" t="s">
        <v>31</v>
      </c>
      <c r="H13018" t="s">
        <v>47</v>
      </c>
      <c r="I13018" t="s">
        <v>26</v>
      </c>
      <c r="J13018" t="s">
        <v>26</v>
      </c>
      <c r="K13018">
        <v>0</v>
      </c>
      <c r="L13018">
        <v>0</v>
      </c>
      <c r="M13018">
        <v>0</v>
      </c>
      <c r="N13018">
        <v>10</v>
      </c>
      <c r="O13018">
        <v>0</v>
      </c>
      <c r="P13018" t="s">
        <v>24</v>
      </c>
      <c r="Q13018" t="s">
        <v>295</v>
      </c>
      <c r="R13018" t="s">
        <v>293</v>
      </c>
      <c r="S13018" t="s">
        <v>25</v>
      </c>
      <c r="T13018" t="s">
        <v>27</v>
      </c>
      <c r="U13018" t="s">
        <v>2652</v>
      </c>
      <c r="V13018" t="s">
        <v>60</v>
      </c>
      <c r="W13018" t="s">
        <v>1995</v>
      </c>
      <c r="X13018" t="s">
        <v>294</v>
      </c>
      <c r="Y13018">
        <v>267450</v>
      </c>
    </row>
    <row r="13019" spans="1:25" x14ac:dyDescent="0.3">
      <c r="A13019" t="s">
        <v>823</v>
      </c>
      <c r="B13019" t="s">
        <v>98</v>
      </c>
      <c r="C13019" t="s">
        <v>21</v>
      </c>
      <c r="D13019">
        <v>2</v>
      </c>
      <c r="E13019" s="1">
        <v>40122.679166666669</v>
      </c>
      <c r="F13019">
        <v>1</v>
      </c>
      <c r="G13019" t="s">
        <v>31</v>
      </c>
      <c r="H13019" t="s">
        <v>47</v>
      </c>
      <c r="I13019" t="s">
        <v>26</v>
      </c>
      <c r="J13019" t="s">
        <v>26</v>
      </c>
      <c r="K13019">
        <v>0</v>
      </c>
      <c r="L13019">
        <v>0</v>
      </c>
      <c r="M13019">
        <v>0</v>
      </c>
      <c r="N13019">
        <v>20</v>
      </c>
      <c r="O13019">
        <v>0</v>
      </c>
      <c r="P13019" t="s">
        <v>24</v>
      </c>
      <c r="Q13019" t="s">
        <v>184</v>
      </c>
      <c r="R13019" t="s">
        <v>885</v>
      </c>
      <c r="S13019" t="s">
        <v>25</v>
      </c>
      <c r="T13019" t="s">
        <v>27</v>
      </c>
      <c r="U13019" t="s">
        <v>2650</v>
      </c>
      <c r="V13019" t="s">
        <v>60</v>
      </c>
      <c r="W13019" t="s">
        <v>1995</v>
      </c>
      <c r="X13019" t="s">
        <v>886</v>
      </c>
      <c r="Y13019">
        <v>344464</v>
      </c>
    </row>
    <row r="13020" spans="1:25" x14ac:dyDescent="0.3">
      <c r="A13020" t="s">
        <v>823</v>
      </c>
      <c r="B13020" t="s">
        <v>98</v>
      </c>
      <c r="C13020" t="s">
        <v>21</v>
      </c>
      <c r="D13020">
        <v>2</v>
      </c>
      <c r="E13020" s="1">
        <v>40395.295138888891</v>
      </c>
      <c r="F13020">
        <v>1</v>
      </c>
      <c r="G13020" t="s">
        <v>31</v>
      </c>
      <c r="H13020" t="s">
        <v>56</v>
      </c>
      <c r="I13020" t="s">
        <v>26</v>
      </c>
      <c r="J13020" t="s">
        <v>26</v>
      </c>
      <c r="K13020">
        <v>0</v>
      </c>
      <c r="L13020">
        <v>0</v>
      </c>
      <c r="M13020">
        <v>0</v>
      </c>
      <c r="N13020">
        <v>0</v>
      </c>
      <c r="O13020">
        <v>0</v>
      </c>
      <c r="P13020" t="s">
        <v>24</v>
      </c>
      <c r="Q13020" t="s">
        <v>86</v>
      </c>
      <c r="R13020" t="s">
        <v>96</v>
      </c>
      <c r="S13020" t="s">
        <v>25</v>
      </c>
      <c r="T13020" t="s">
        <v>27</v>
      </c>
      <c r="U13020" t="s">
        <v>2654</v>
      </c>
      <c r="V13020" t="s">
        <v>494</v>
      </c>
      <c r="W13020" t="s">
        <v>491</v>
      </c>
      <c r="X13020" t="s">
        <v>97</v>
      </c>
      <c r="Y13020">
        <v>225775</v>
      </c>
    </row>
    <row r="13021" spans="1:25" x14ac:dyDescent="0.3">
      <c r="A13021" t="s">
        <v>823</v>
      </c>
      <c r="B13021" t="s">
        <v>98</v>
      </c>
      <c r="C13021" t="s">
        <v>21</v>
      </c>
      <c r="D13021">
        <v>2</v>
      </c>
      <c r="E13021" s="1">
        <v>40532.635416666664</v>
      </c>
      <c r="F13021">
        <v>1</v>
      </c>
      <c r="G13021" t="s">
        <v>31</v>
      </c>
      <c r="H13021" t="s">
        <v>56</v>
      </c>
      <c r="I13021" t="s">
        <v>26</v>
      </c>
      <c r="J13021" t="s">
        <v>26</v>
      </c>
      <c r="K13021">
        <v>0</v>
      </c>
      <c r="L13021">
        <v>0</v>
      </c>
      <c r="M13021">
        <v>0</v>
      </c>
      <c r="N13021">
        <v>0</v>
      </c>
      <c r="O13021">
        <v>0</v>
      </c>
      <c r="P13021" t="s">
        <v>24</v>
      </c>
      <c r="Q13021" t="s">
        <v>86</v>
      </c>
      <c r="R13021" t="s">
        <v>96</v>
      </c>
      <c r="S13021" t="s">
        <v>25</v>
      </c>
      <c r="T13021" t="s">
        <v>27</v>
      </c>
      <c r="U13021" t="s">
        <v>2654</v>
      </c>
      <c r="V13021" t="s">
        <v>494</v>
      </c>
      <c r="W13021" t="s">
        <v>491</v>
      </c>
      <c r="X13021" t="s">
        <v>97</v>
      </c>
      <c r="Y13021">
        <v>215612</v>
      </c>
    </row>
    <row r="13022" spans="1:25" x14ac:dyDescent="0.3">
      <c r="A13022" t="s">
        <v>823</v>
      </c>
      <c r="B13022" t="s">
        <v>98</v>
      </c>
      <c r="C13022" t="s">
        <v>21</v>
      </c>
      <c r="D13022">
        <v>2</v>
      </c>
      <c r="E13022" s="1">
        <v>40761.300000000003</v>
      </c>
      <c r="F13022">
        <v>1</v>
      </c>
      <c r="G13022" t="s">
        <v>31</v>
      </c>
      <c r="H13022" t="s">
        <v>47</v>
      </c>
      <c r="I13022" t="s">
        <v>26</v>
      </c>
      <c r="J13022" t="s">
        <v>26</v>
      </c>
      <c r="K13022">
        <v>0</v>
      </c>
      <c r="L13022">
        <v>0</v>
      </c>
      <c r="M13022">
        <v>0</v>
      </c>
      <c r="N13022">
        <v>0</v>
      </c>
      <c r="O13022">
        <v>0</v>
      </c>
      <c r="P13022" t="s">
        <v>24</v>
      </c>
      <c r="Q13022" t="s">
        <v>86</v>
      </c>
      <c r="R13022" t="s">
        <v>96</v>
      </c>
      <c r="S13022" t="s">
        <v>25</v>
      </c>
      <c r="T13022" t="s">
        <v>27</v>
      </c>
      <c r="U13022" t="s">
        <v>2654</v>
      </c>
      <c r="V13022" t="s">
        <v>494</v>
      </c>
      <c r="W13022" t="s">
        <v>491</v>
      </c>
      <c r="X13022" t="s">
        <v>97</v>
      </c>
      <c r="Y13022">
        <v>220084</v>
      </c>
    </row>
    <row r="13023" spans="1:25" x14ac:dyDescent="0.3">
      <c r="A13023" t="s">
        <v>823</v>
      </c>
      <c r="B13023" t="s">
        <v>98</v>
      </c>
      <c r="C13023" t="s">
        <v>21</v>
      </c>
      <c r="D13023">
        <v>4</v>
      </c>
      <c r="E13023" s="1">
        <v>40416.761805555558</v>
      </c>
      <c r="F13023">
        <v>1</v>
      </c>
      <c r="G13023" t="s">
        <v>31</v>
      </c>
      <c r="H13023" t="s">
        <v>47</v>
      </c>
      <c r="I13023" t="s">
        <v>26</v>
      </c>
      <c r="J13023" t="s">
        <v>26</v>
      </c>
      <c r="K13023">
        <v>0</v>
      </c>
      <c r="L13023">
        <v>0</v>
      </c>
      <c r="M13023">
        <v>0</v>
      </c>
      <c r="N13023">
        <v>0</v>
      </c>
      <c r="O13023">
        <v>0</v>
      </c>
      <c r="P13023" t="s">
        <v>24</v>
      </c>
      <c r="Q13023" t="s">
        <v>86</v>
      </c>
      <c r="R13023" t="s">
        <v>96</v>
      </c>
      <c r="S13023" t="s">
        <v>25</v>
      </c>
      <c r="T13023" t="s">
        <v>27</v>
      </c>
      <c r="U13023" t="s">
        <v>2654</v>
      </c>
      <c r="V13023" t="s">
        <v>494</v>
      </c>
      <c r="W13023" t="s">
        <v>491</v>
      </c>
      <c r="X13023" t="s">
        <v>97</v>
      </c>
      <c r="Y13023">
        <v>220392</v>
      </c>
    </row>
    <row r="13024" spans="1:25" x14ac:dyDescent="0.3">
      <c r="A13024" t="s">
        <v>823</v>
      </c>
      <c r="B13024" t="s">
        <v>98</v>
      </c>
      <c r="C13024" t="s">
        <v>21</v>
      </c>
      <c r="D13024">
        <v>2</v>
      </c>
      <c r="E13024" s="1">
        <v>41135.838888888888</v>
      </c>
      <c r="F13024">
        <v>1</v>
      </c>
      <c r="G13024" t="s">
        <v>31</v>
      </c>
      <c r="H13024" t="s">
        <v>47</v>
      </c>
      <c r="I13024" t="s">
        <v>26</v>
      </c>
      <c r="J13024" t="s">
        <v>26</v>
      </c>
      <c r="K13024">
        <v>0</v>
      </c>
      <c r="L13024">
        <v>0</v>
      </c>
      <c r="M13024">
        <v>0</v>
      </c>
      <c r="N13024">
        <v>0</v>
      </c>
      <c r="O13024">
        <v>0</v>
      </c>
      <c r="P13024" t="s">
        <v>24</v>
      </c>
      <c r="Q13024" t="s">
        <v>86</v>
      </c>
      <c r="R13024" t="s">
        <v>96</v>
      </c>
      <c r="S13024" t="s">
        <v>25</v>
      </c>
      <c r="T13024" t="s">
        <v>27</v>
      </c>
      <c r="U13024" t="s">
        <v>2654</v>
      </c>
      <c r="V13024" t="s">
        <v>494</v>
      </c>
      <c r="W13024" t="s">
        <v>491</v>
      </c>
      <c r="X13024" t="s">
        <v>97</v>
      </c>
      <c r="Y13024">
        <v>230375</v>
      </c>
    </row>
    <row r="13025" spans="1:25" x14ac:dyDescent="0.3">
      <c r="A13025" t="s">
        <v>823</v>
      </c>
      <c r="B13025" t="s">
        <v>98</v>
      </c>
      <c r="C13025" t="s">
        <v>21</v>
      </c>
      <c r="D13025">
        <v>2</v>
      </c>
      <c r="E13025" s="1">
        <v>41752.316666666666</v>
      </c>
      <c r="F13025">
        <v>1</v>
      </c>
      <c r="G13025" t="s">
        <v>31</v>
      </c>
      <c r="H13025" t="s">
        <v>47</v>
      </c>
      <c r="I13025" t="s">
        <v>26</v>
      </c>
      <c r="J13025" t="s">
        <v>26</v>
      </c>
      <c r="K13025">
        <v>0</v>
      </c>
      <c r="L13025">
        <v>0</v>
      </c>
      <c r="M13025">
        <v>0</v>
      </c>
      <c r="N13025">
        <v>0</v>
      </c>
      <c r="O13025">
        <v>0</v>
      </c>
      <c r="P13025" t="s">
        <v>24</v>
      </c>
      <c r="Q13025" t="s">
        <v>86</v>
      </c>
      <c r="R13025" t="s">
        <v>96</v>
      </c>
      <c r="S13025" t="s">
        <v>25</v>
      </c>
      <c r="T13025" t="s">
        <v>27</v>
      </c>
      <c r="U13025" t="s">
        <v>2654</v>
      </c>
      <c r="V13025" t="s">
        <v>494</v>
      </c>
      <c r="W13025" t="s">
        <v>491</v>
      </c>
      <c r="X13025" t="s">
        <v>97</v>
      </c>
      <c r="Y13025">
        <v>228712</v>
      </c>
    </row>
    <row r="13026" spans="1:25" x14ac:dyDescent="0.3">
      <c r="A13026" t="s">
        <v>823</v>
      </c>
      <c r="B13026" t="s">
        <v>98</v>
      </c>
      <c r="C13026" t="s">
        <v>21</v>
      </c>
      <c r="D13026">
        <v>2</v>
      </c>
      <c r="E13026" s="1">
        <v>41809.802083333336</v>
      </c>
      <c r="F13026">
        <v>1</v>
      </c>
      <c r="G13026" t="s">
        <v>31</v>
      </c>
      <c r="H13026" t="s">
        <v>56</v>
      </c>
      <c r="I13026" t="s">
        <v>26</v>
      </c>
      <c r="J13026" t="s">
        <v>26</v>
      </c>
      <c r="K13026">
        <v>0</v>
      </c>
      <c r="L13026">
        <v>0</v>
      </c>
      <c r="M13026">
        <v>0</v>
      </c>
      <c r="N13026">
        <v>0</v>
      </c>
      <c r="O13026">
        <v>0</v>
      </c>
      <c r="P13026" t="s">
        <v>24</v>
      </c>
      <c r="Q13026" t="s">
        <v>86</v>
      </c>
      <c r="R13026" t="s">
        <v>96</v>
      </c>
      <c r="S13026" t="s">
        <v>25</v>
      </c>
      <c r="T13026" t="s">
        <v>27</v>
      </c>
      <c r="U13026" t="s">
        <v>2654</v>
      </c>
      <c r="V13026" t="s">
        <v>494</v>
      </c>
      <c r="W13026" t="s">
        <v>491</v>
      </c>
      <c r="X13026" t="s">
        <v>97</v>
      </c>
      <c r="Y13026">
        <v>236462</v>
      </c>
    </row>
    <row r="13027" spans="1:25" x14ac:dyDescent="0.3">
      <c r="A13027" t="s">
        <v>823</v>
      </c>
      <c r="B13027" t="s">
        <v>98</v>
      </c>
      <c r="C13027" t="s">
        <v>21</v>
      </c>
      <c r="D13027">
        <v>2</v>
      </c>
      <c r="E13027" s="1">
        <v>40386.444444444445</v>
      </c>
      <c r="F13027">
        <v>1</v>
      </c>
      <c r="G13027" t="s">
        <v>31</v>
      </c>
      <c r="H13027" t="s">
        <v>47</v>
      </c>
      <c r="I13027" t="s">
        <v>26</v>
      </c>
      <c r="J13027" t="s">
        <v>26</v>
      </c>
      <c r="K13027">
        <v>0</v>
      </c>
      <c r="L13027">
        <v>0</v>
      </c>
      <c r="M13027">
        <v>195</v>
      </c>
      <c r="N13027">
        <v>0</v>
      </c>
      <c r="O13027">
        <v>0</v>
      </c>
      <c r="P13027" t="s">
        <v>24</v>
      </c>
      <c r="Q13027" t="s">
        <v>86</v>
      </c>
      <c r="R13027" t="s">
        <v>96</v>
      </c>
      <c r="S13027" t="s">
        <v>25</v>
      </c>
      <c r="T13027" t="s">
        <v>27</v>
      </c>
      <c r="U13027" t="s">
        <v>2654</v>
      </c>
      <c r="V13027" t="s">
        <v>494</v>
      </c>
      <c r="W13027" t="s">
        <v>491</v>
      </c>
      <c r="X13027" t="s">
        <v>97</v>
      </c>
      <c r="Y13027">
        <v>316803</v>
      </c>
    </row>
    <row r="13028" spans="1:25" x14ac:dyDescent="0.3">
      <c r="A13028" t="s">
        <v>823</v>
      </c>
      <c r="B13028" t="s">
        <v>98</v>
      </c>
      <c r="C13028" t="s">
        <v>21</v>
      </c>
      <c r="D13028">
        <v>2</v>
      </c>
      <c r="E13028" s="1">
        <v>41074.743055555555</v>
      </c>
      <c r="F13028">
        <v>1</v>
      </c>
      <c r="G13028" t="s">
        <v>31</v>
      </c>
      <c r="H13028" t="s">
        <v>47</v>
      </c>
      <c r="I13028" t="s">
        <v>26</v>
      </c>
      <c r="J13028" t="s">
        <v>26</v>
      </c>
      <c r="K13028">
        <v>0</v>
      </c>
      <c r="L13028">
        <v>0</v>
      </c>
      <c r="M13028">
        <v>0</v>
      </c>
      <c r="N13028">
        <v>0</v>
      </c>
      <c r="O13028">
        <v>0</v>
      </c>
      <c r="P13028" t="s">
        <v>24</v>
      </c>
      <c r="Q13028" t="s">
        <v>86</v>
      </c>
      <c r="R13028" t="s">
        <v>96</v>
      </c>
      <c r="S13028" t="s">
        <v>25</v>
      </c>
      <c r="T13028" t="s">
        <v>27</v>
      </c>
      <c r="U13028" t="s">
        <v>2654</v>
      </c>
      <c r="V13028" t="s">
        <v>494</v>
      </c>
      <c r="W13028" t="s">
        <v>491</v>
      </c>
      <c r="X13028" t="s">
        <v>97</v>
      </c>
      <c r="Y13028">
        <v>222833</v>
      </c>
    </row>
    <row r="13029" spans="1:25" x14ac:dyDescent="0.3">
      <c r="A13029" t="s">
        <v>823</v>
      </c>
      <c r="B13029" t="s">
        <v>98</v>
      </c>
      <c r="C13029" t="s">
        <v>21</v>
      </c>
      <c r="D13029">
        <v>2</v>
      </c>
      <c r="E13029" s="1">
        <v>39999.340277777781</v>
      </c>
      <c r="F13029">
        <v>1</v>
      </c>
      <c r="G13029" t="s">
        <v>31</v>
      </c>
      <c r="H13029" t="s">
        <v>47</v>
      </c>
      <c r="I13029" t="s">
        <v>26</v>
      </c>
      <c r="J13029" t="s">
        <v>26</v>
      </c>
      <c r="K13029">
        <v>0</v>
      </c>
      <c r="L13029">
        <v>0</v>
      </c>
      <c r="M13029">
        <v>0</v>
      </c>
      <c r="N13029">
        <v>0</v>
      </c>
      <c r="O13029">
        <v>0</v>
      </c>
      <c r="P13029" t="s">
        <v>24</v>
      </c>
      <c r="Q13029" t="s">
        <v>86</v>
      </c>
      <c r="R13029" t="s">
        <v>96</v>
      </c>
      <c r="S13029" t="s">
        <v>25</v>
      </c>
      <c r="T13029" t="s">
        <v>27</v>
      </c>
      <c r="U13029" t="s">
        <v>2654</v>
      </c>
      <c r="V13029" t="s">
        <v>494</v>
      </c>
      <c r="W13029" t="s">
        <v>491</v>
      </c>
      <c r="X13029" t="s">
        <v>97</v>
      </c>
      <c r="Y13029">
        <v>218661</v>
      </c>
    </row>
    <row r="13030" spans="1:25" x14ac:dyDescent="0.3">
      <c r="A13030" t="s">
        <v>823</v>
      </c>
      <c r="B13030" t="s">
        <v>98</v>
      </c>
      <c r="C13030" t="s">
        <v>21</v>
      </c>
      <c r="D13030">
        <v>2</v>
      </c>
      <c r="E13030" s="1">
        <v>40069.335416666669</v>
      </c>
      <c r="F13030">
        <v>1</v>
      </c>
      <c r="G13030" t="s">
        <v>31</v>
      </c>
      <c r="H13030" t="s">
        <v>47</v>
      </c>
      <c r="I13030" t="s">
        <v>26</v>
      </c>
      <c r="J13030" t="s">
        <v>26</v>
      </c>
      <c r="K13030">
        <v>0</v>
      </c>
      <c r="L13030">
        <v>0</v>
      </c>
      <c r="M13030">
        <v>0</v>
      </c>
      <c r="N13030">
        <v>0</v>
      </c>
      <c r="O13030">
        <v>0</v>
      </c>
      <c r="P13030" t="s">
        <v>24</v>
      </c>
      <c r="Q13030" t="s">
        <v>86</v>
      </c>
      <c r="R13030" t="s">
        <v>96</v>
      </c>
      <c r="S13030" t="s">
        <v>25</v>
      </c>
      <c r="T13030" t="s">
        <v>27</v>
      </c>
      <c r="U13030" t="s">
        <v>2654</v>
      </c>
      <c r="V13030" t="s">
        <v>494</v>
      </c>
      <c r="W13030" t="s">
        <v>491</v>
      </c>
      <c r="X13030" t="s">
        <v>97</v>
      </c>
      <c r="Y13030">
        <v>238893</v>
      </c>
    </row>
    <row r="13031" spans="1:25" x14ac:dyDescent="0.3">
      <c r="A13031" t="s">
        <v>823</v>
      </c>
      <c r="B13031" t="s">
        <v>98</v>
      </c>
      <c r="C13031" t="s">
        <v>21</v>
      </c>
      <c r="D13031">
        <v>2</v>
      </c>
      <c r="E13031" s="1">
        <v>40119.711805555555</v>
      </c>
      <c r="F13031">
        <v>1</v>
      </c>
      <c r="G13031" t="s">
        <v>31</v>
      </c>
      <c r="H13031" t="s">
        <v>56</v>
      </c>
      <c r="I13031" t="s">
        <v>26</v>
      </c>
      <c r="J13031" t="s">
        <v>26</v>
      </c>
      <c r="K13031">
        <v>0</v>
      </c>
      <c r="L13031">
        <v>0</v>
      </c>
      <c r="M13031">
        <v>0</v>
      </c>
      <c r="N13031">
        <v>0</v>
      </c>
      <c r="O13031">
        <v>0</v>
      </c>
      <c r="P13031" t="s">
        <v>24</v>
      </c>
      <c r="Q13031" t="s">
        <v>86</v>
      </c>
      <c r="R13031" t="s">
        <v>96</v>
      </c>
      <c r="S13031" t="s">
        <v>25</v>
      </c>
      <c r="T13031" t="s">
        <v>27</v>
      </c>
      <c r="U13031" t="s">
        <v>2654</v>
      </c>
      <c r="V13031" t="s">
        <v>494</v>
      </c>
      <c r="W13031" t="s">
        <v>491</v>
      </c>
      <c r="X13031" t="s">
        <v>97</v>
      </c>
      <c r="Y13031">
        <v>225191</v>
      </c>
    </row>
    <row r="13032" spans="1:25" x14ac:dyDescent="0.3">
      <c r="A13032" t="s">
        <v>823</v>
      </c>
      <c r="B13032" t="s">
        <v>98</v>
      </c>
      <c r="C13032" t="s">
        <v>21</v>
      </c>
      <c r="D13032">
        <v>2</v>
      </c>
      <c r="E13032" s="1">
        <v>40334.715277777781</v>
      </c>
      <c r="F13032">
        <v>1</v>
      </c>
      <c r="G13032" t="s">
        <v>31</v>
      </c>
      <c r="H13032" t="s">
        <v>47</v>
      </c>
      <c r="I13032" t="s">
        <v>26</v>
      </c>
      <c r="J13032" t="s">
        <v>26</v>
      </c>
      <c r="K13032">
        <v>0</v>
      </c>
      <c r="L13032">
        <v>0</v>
      </c>
      <c r="M13032">
        <v>0</v>
      </c>
      <c r="N13032">
        <v>0</v>
      </c>
      <c r="O13032">
        <v>0</v>
      </c>
      <c r="P13032" t="s">
        <v>24</v>
      </c>
      <c r="Q13032" t="s">
        <v>86</v>
      </c>
      <c r="R13032" t="s">
        <v>96</v>
      </c>
      <c r="S13032" t="s">
        <v>25</v>
      </c>
      <c r="T13032" t="s">
        <v>27</v>
      </c>
      <c r="U13032" t="s">
        <v>2654</v>
      </c>
      <c r="V13032" t="s">
        <v>494</v>
      </c>
      <c r="W13032" t="s">
        <v>491</v>
      </c>
      <c r="X13032" t="s">
        <v>97</v>
      </c>
      <c r="Y13032">
        <v>212764</v>
      </c>
    </row>
    <row r="13033" spans="1:25" x14ac:dyDescent="0.3">
      <c r="A13033" t="s">
        <v>823</v>
      </c>
      <c r="B13033" t="s">
        <v>98</v>
      </c>
      <c r="C13033" t="s">
        <v>21</v>
      </c>
      <c r="D13033">
        <v>2</v>
      </c>
      <c r="E13033" s="1">
        <v>40335.451388888891</v>
      </c>
      <c r="F13033">
        <v>1</v>
      </c>
      <c r="G13033" t="s">
        <v>31</v>
      </c>
      <c r="H13033" t="s">
        <v>47</v>
      </c>
      <c r="I13033" t="s">
        <v>26</v>
      </c>
      <c r="J13033" t="s">
        <v>26</v>
      </c>
      <c r="K13033">
        <v>0</v>
      </c>
      <c r="L13033">
        <v>0</v>
      </c>
      <c r="M13033">
        <v>0</v>
      </c>
      <c r="N13033">
        <v>0</v>
      </c>
      <c r="O13033">
        <v>0</v>
      </c>
      <c r="P13033" t="s">
        <v>24</v>
      </c>
      <c r="Q13033" t="s">
        <v>2664</v>
      </c>
      <c r="R13033" t="s">
        <v>568</v>
      </c>
      <c r="S13033" t="s">
        <v>25</v>
      </c>
      <c r="T13033" t="s">
        <v>27</v>
      </c>
      <c r="U13033" t="s">
        <v>2664</v>
      </c>
      <c r="V13033" t="s">
        <v>494</v>
      </c>
      <c r="W13033" t="s">
        <v>491</v>
      </c>
      <c r="X13033" t="s">
        <v>569</v>
      </c>
      <c r="Y13033">
        <v>326394</v>
      </c>
    </row>
    <row r="13034" spans="1:25" x14ac:dyDescent="0.3">
      <c r="A13034" t="s">
        <v>823</v>
      </c>
      <c r="B13034" t="s">
        <v>98</v>
      </c>
      <c r="C13034" t="s">
        <v>21</v>
      </c>
      <c r="D13034">
        <v>2</v>
      </c>
      <c r="E13034" s="1">
        <v>40337.427083333336</v>
      </c>
      <c r="F13034">
        <v>1</v>
      </c>
      <c r="G13034" t="s">
        <v>31</v>
      </c>
      <c r="H13034" t="s">
        <v>47</v>
      </c>
      <c r="I13034" t="s">
        <v>26</v>
      </c>
      <c r="J13034" t="s">
        <v>26</v>
      </c>
      <c r="K13034">
        <v>0</v>
      </c>
      <c r="L13034">
        <v>0</v>
      </c>
      <c r="M13034">
        <v>0</v>
      </c>
      <c r="N13034">
        <v>0</v>
      </c>
      <c r="O13034">
        <v>0</v>
      </c>
      <c r="P13034" t="s">
        <v>24</v>
      </c>
      <c r="Q13034" t="s">
        <v>2664</v>
      </c>
      <c r="R13034" t="s">
        <v>568</v>
      </c>
      <c r="S13034" t="s">
        <v>25</v>
      </c>
      <c r="T13034" t="s">
        <v>27</v>
      </c>
      <c r="U13034" t="s">
        <v>2664</v>
      </c>
      <c r="V13034" t="s">
        <v>494</v>
      </c>
      <c r="W13034" t="s">
        <v>491</v>
      </c>
      <c r="X13034" t="s">
        <v>569</v>
      </c>
      <c r="Y13034">
        <v>330369</v>
      </c>
    </row>
    <row r="13035" spans="1:25" x14ac:dyDescent="0.3">
      <c r="A13035" t="s">
        <v>823</v>
      </c>
      <c r="B13035" t="s">
        <v>98</v>
      </c>
      <c r="C13035" t="s">
        <v>21</v>
      </c>
      <c r="D13035">
        <v>2</v>
      </c>
      <c r="E13035" s="1">
        <v>40378.777083333334</v>
      </c>
      <c r="F13035">
        <v>1</v>
      </c>
      <c r="G13035" t="s">
        <v>31</v>
      </c>
      <c r="H13035" t="s">
        <v>47</v>
      </c>
      <c r="I13035" t="s">
        <v>26</v>
      </c>
      <c r="J13035" t="s">
        <v>26</v>
      </c>
      <c r="K13035">
        <v>0</v>
      </c>
      <c r="L13035">
        <v>0</v>
      </c>
      <c r="M13035">
        <v>0</v>
      </c>
      <c r="N13035">
        <v>0</v>
      </c>
      <c r="O13035">
        <v>0</v>
      </c>
      <c r="P13035" t="s">
        <v>24</v>
      </c>
      <c r="Q13035" t="s">
        <v>2666</v>
      </c>
      <c r="R13035" t="s">
        <v>286</v>
      </c>
      <c r="S13035" t="s">
        <v>25</v>
      </c>
      <c r="T13035" t="s">
        <v>27</v>
      </c>
      <c r="U13035" t="s">
        <v>2665</v>
      </c>
      <c r="V13035" t="s">
        <v>494</v>
      </c>
      <c r="W13035" t="s">
        <v>491</v>
      </c>
      <c r="X13035" t="s">
        <v>287</v>
      </c>
      <c r="Y13035">
        <v>351293</v>
      </c>
    </row>
    <row r="13036" spans="1:25" x14ac:dyDescent="0.3">
      <c r="A13036" t="s">
        <v>823</v>
      </c>
      <c r="B13036" t="s">
        <v>98</v>
      </c>
      <c r="C13036" t="s">
        <v>21</v>
      </c>
      <c r="D13036">
        <v>2</v>
      </c>
      <c r="E13036" s="1">
        <v>41049.277777777781</v>
      </c>
      <c r="F13036">
        <v>1</v>
      </c>
      <c r="G13036" t="s">
        <v>31</v>
      </c>
      <c r="H13036" t="s">
        <v>56</v>
      </c>
      <c r="I13036" t="s">
        <v>26</v>
      </c>
      <c r="J13036" t="s">
        <v>26</v>
      </c>
      <c r="K13036">
        <v>0</v>
      </c>
      <c r="L13036">
        <v>0</v>
      </c>
      <c r="M13036">
        <v>0</v>
      </c>
      <c r="N13036">
        <v>0</v>
      </c>
      <c r="O13036">
        <v>0</v>
      </c>
      <c r="P13036" t="s">
        <v>24</v>
      </c>
      <c r="Q13036" t="s">
        <v>2666</v>
      </c>
      <c r="R13036" t="s">
        <v>286</v>
      </c>
      <c r="S13036" t="s">
        <v>25</v>
      </c>
      <c r="T13036" t="s">
        <v>27</v>
      </c>
      <c r="U13036" t="s">
        <v>2665</v>
      </c>
      <c r="V13036" t="s">
        <v>494</v>
      </c>
      <c r="W13036" t="s">
        <v>491</v>
      </c>
      <c r="X13036" t="s">
        <v>287</v>
      </c>
      <c r="Y13036">
        <v>252787</v>
      </c>
    </row>
    <row r="13037" spans="1:25" x14ac:dyDescent="0.3">
      <c r="A13037" t="s">
        <v>823</v>
      </c>
      <c r="B13037" t="s">
        <v>98</v>
      </c>
      <c r="C13037" t="s">
        <v>21</v>
      </c>
      <c r="D13037">
        <v>2</v>
      </c>
      <c r="E13037" s="1">
        <v>41075.840277777781</v>
      </c>
      <c r="F13037">
        <v>1</v>
      </c>
      <c r="G13037" t="s">
        <v>31</v>
      </c>
      <c r="H13037" t="s">
        <v>47</v>
      </c>
      <c r="I13037" t="s">
        <v>26</v>
      </c>
      <c r="J13037" t="s">
        <v>26</v>
      </c>
      <c r="K13037">
        <v>0</v>
      </c>
      <c r="L13037">
        <v>0</v>
      </c>
      <c r="M13037">
        <v>0</v>
      </c>
      <c r="N13037">
        <v>0</v>
      </c>
      <c r="O13037">
        <v>0</v>
      </c>
      <c r="P13037" t="s">
        <v>24</v>
      </c>
      <c r="Q13037" t="s">
        <v>184</v>
      </c>
      <c r="R13037" t="s">
        <v>184</v>
      </c>
      <c r="S13037" t="s">
        <v>25</v>
      </c>
      <c r="T13037" t="s">
        <v>27</v>
      </c>
      <c r="U13037" t="s">
        <v>2650</v>
      </c>
      <c r="V13037" t="s">
        <v>494</v>
      </c>
      <c r="W13037" t="s">
        <v>491</v>
      </c>
      <c r="X13037" t="s">
        <v>185</v>
      </c>
      <c r="Y13037">
        <v>250325</v>
      </c>
    </row>
    <row r="13038" spans="1:25" x14ac:dyDescent="0.3">
      <c r="A13038" t="s">
        <v>823</v>
      </c>
      <c r="B13038" t="s">
        <v>98</v>
      </c>
      <c r="C13038" t="s">
        <v>21</v>
      </c>
      <c r="D13038">
        <v>2</v>
      </c>
      <c r="E13038" s="1">
        <v>41101.690972222219</v>
      </c>
      <c r="F13038">
        <v>1</v>
      </c>
      <c r="G13038" t="s">
        <v>31</v>
      </c>
      <c r="H13038" t="s">
        <v>47</v>
      </c>
      <c r="I13038" t="s">
        <v>26</v>
      </c>
      <c r="J13038" t="s">
        <v>26</v>
      </c>
      <c r="K13038">
        <v>0</v>
      </c>
      <c r="L13038">
        <v>0</v>
      </c>
      <c r="M13038">
        <v>0</v>
      </c>
      <c r="N13038">
        <v>0</v>
      </c>
      <c r="O13038">
        <v>0</v>
      </c>
      <c r="P13038" t="s">
        <v>24</v>
      </c>
      <c r="Q13038" t="s">
        <v>184</v>
      </c>
      <c r="R13038" t="s">
        <v>184</v>
      </c>
      <c r="S13038" t="s">
        <v>25</v>
      </c>
      <c r="T13038" t="s">
        <v>27</v>
      </c>
      <c r="U13038" t="s">
        <v>2650</v>
      </c>
      <c r="V13038" t="s">
        <v>494</v>
      </c>
      <c r="W13038" t="s">
        <v>491</v>
      </c>
      <c r="X13038" t="s">
        <v>185</v>
      </c>
      <c r="Y13038">
        <v>350554</v>
      </c>
    </row>
    <row r="13039" spans="1:25" x14ac:dyDescent="0.3">
      <c r="A13039" t="s">
        <v>823</v>
      </c>
      <c r="B13039" t="s">
        <v>98</v>
      </c>
      <c r="C13039" t="s">
        <v>21</v>
      </c>
      <c r="D13039">
        <v>2</v>
      </c>
      <c r="E13039" s="1">
        <v>41140.420138888891</v>
      </c>
      <c r="F13039">
        <v>1</v>
      </c>
      <c r="G13039" t="s">
        <v>31</v>
      </c>
      <c r="H13039" t="s">
        <v>47</v>
      </c>
      <c r="I13039" t="s">
        <v>26</v>
      </c>
      <c r="J13039" t="s">
        <v>26</v>
      </c>
      <c r="K13039">
        <v>0</v>
      </c>
      <c r="L13039">
        <v>0</v>
      </c>
      <c r="M13039">
        <v>0</v>
      </c>
      <c r="N13039">
        <v>0</v>
      </c>
      <c r="O13039">
        <v>0</v>
      </c>
      <c r="P13039" t="s">
        <v>24</v>
      </c>
      <c r="Q13039" t="s">
        <v>2671</v>
      </c>
      <c r="R13039" t="s">
        <v>383</v>
      </c>
      <c r="S13039" t="s">
        <v>25</v>
      </c>
      <c r="T13039" t="s">
        <v>27</v>
      </c>
      <c r="U13039" t="s">
        <v>2650</v>
      </c>
      <c r="V13039" t="s">
        <v>494</v>
      </c>
      <c r="W13039" t="s">
        <v>491</v>
      </c>
      <c r="X13039" t="s">
        <v>384</v>
      </c>
      <c r="Y13039">
        <v>329198</v>
      </c>
    </row>
    <row r="13040" spans="1:25" x14ac:dyDescent="0.3">
      <c r="A13040" t="s">
        <v>823</v>
      </c>
      <c r="B13040" t="s">
        <v>98</v>
      </c>
      <c r="C13040" t="s">
        <v>21</v>
      </c>
      <c r="D13040">
        <v>2</v>
      </c>
      <c r="E13040" s="1">
        <v>41480.302083333336</v>
      </c>
      <c r="F13040">
        <v>1</v>
      </c>
      <c r="G13040" t="s">
        <v>31</v>
      </c>
      <c r="H13040" t="s">
        <v>47</v>
      </c>
      <c r="I13040" t="s">
        <v>26</v>
      </c>
      <c r="J13040" t="s">
        <v>26</v>
      </c>
      <c r="K13040">
        <v>0</v>
      </c>
      <c r="L13040">
        <v>0</v>
      </c>
      <c r="M13040">
        <v>0</v>
      </c>
      <c r="N13040">
        <v>0</v>
      </c>
      <c r="O13040">
        <v>0</v>
      </c>
      <c r="P13040" t="s">
        <v>24</v>
      </c>
      <c r="Q13040" t="s">
        <v>2671</v>
      </c>
      <c r="R13040" t="s">
        <v>639</v>
      </c>
      <c r="S13040" t="s">
        <v>25</v>
      </c>
      <c r="T13040" t="s">
        <v>27</v>
      </c>
      <c r="U13040" t="s">
        <v>2650</v>
      </c>
      <c r="V13040" t="s">
        <v>494</v>
      </c>
      <c r="W13040" t="s">
        <v>491</v>
      </c>
      <c r="X13040" t="s">
        <v>640</v>
      </c>
      <c r="Y13040">
        <v>266696</v>
      </c>
    </row>
    <row r="13041" spans="1:25" x14ac:dyDescent="0.3">
      <c r="A13041" t="s">
        <v>823</v>
      </c>
      <c r="B13041" t="s">
        <v>98</v>
      </c>
      <c r="C13041" t="s">
        <v>21</v>
      </c>
      <c r="D13041">
        <v>2</v>
      </c>
      <c r="E13041" s="1">
        <v>40357.5625</v>
      </c>
      <c r="F13041">
        <v>1</v>
      </c>
      <c r="G13041" t="s">
        <v>31</v>
      </c>
      <c r="H13041" t="s">
        <v>47</v>
      </c>
      <c r="I13041" t="s">
        <v>26</v>
      </c>
      <c r="J13041" t="s">
        <v>26</v>
      </c>
      <c r="K13041">
        <v>0</v>
      </c>
      <c r="L13041">
        <v>0</v>
      </c>
      <c r="M13041">
        <v>0</v>
      </c>
      <c r="N13041">
        <v>0</v>
      </c>
      <c r="O13041">
        <v>0</v>
      </c>
      <c r="P13041" t="s">
        <v>24</v>
      </c>
      <c r="Q13041" t="s">
        <v>2671</v>
      </c>
      <c r="R13041" t="s">
        <v>639</v>
      </c>
      <c r="S13041" t="s">
        <v>25</v>
      </c>
      <c r="T13041" t="s">
        <v>27</v>
      </c>
      <c r="U13041" t="s">
        <v>2650</v>
      </c>
      <c r="V13041" t="s">
        <v>494</v>
      </c>
      <c r="W13041" t="s">
        <v>491</v>
      </c>
      <c r="X13041" t="s">
        <v>640</v>
      </c>
      <c r="Y13041">
        <v>314732</v>
      </c>
    </row>
    <row r="13042" spans="1:25" x14ac:dyDescent="0.3">
      <c r="A13042" t="s">
        <v>823</v>
      </c>
      <c r="B13042" t="s">
        <v>98</v>
      </c>
      <c r="C13042" t="s">
        <v>21</v>
      </c>
      <c r="D13042">
        <v>2</v>
      </c>
      <c r="E13042" s="1">
        <v>40378.777083333334</v>
      </c>
      <c r="F13042">
        <v>1</v>
      </c>
      <c r="G13042" t="s">
        <v>31</v>
      </c>
      <c r="H13042" t="s">
        <v>47</v>
      </c>
      <c r="I13042" t="s">
        <v>26</v>
      </c>
      <c r="J13042" t="s">
        <v>26</v>
      </c>
      <c r="K13042">
        <v>0</v>
      </c>
      <c r="L13042">
        <v>0</v>
      </c>
      <c r="M13042">
        <v>0</v>
      </c>
      <c r="N13042">
        <v>1</v>
      </c>
      <c r="O13042">
        <v>0</v>
      </c>
      <c r="P13042" t="s">
        <v>24</v>
      </c>
      <c r="Q13042" t="s">
        <v>197</v>
      </c>
      <c r="R13042" t="s">
        <v>406</v>
      </c>
      <c r="S13042" t="s">
        <v>25</v>
      </c>
      <c r="T13042" t="s">
        <v>27</v>
      </c>
      <c r="U13042" t="s">
        <v>2650</v>
      </c>
      <c r="V13042" t="s">
        <v>494</v>
      </c>
      <c r="W13042" t="s">
        <v>491</v>
      </c>
      <c r="X13042" t="s">
        <v>407</v>
      </c>
      <c r="Y13042">
        <v>313207</v>
      </c>
    </row>
    <row r="13043" spans="1:25" x14ac:dyDescent="0.3">
      <c r="A13043" t="s">
        <v>823</v>
      </c>
      <c r="B13043" t="s">
        <v>98</v>
      </c>
      <c r="C13043" t="s">
        <v>21</v>
      </c>
      <c r="D13043">
        <v>2</v>
      </c>
      <c r="E13043" s="1">
        <v>40354.625</v>
      </c>
      <c r="F13043">
        <v>1</v>
      </c>
      <c r="G13043" t="s">
        <v>31</v>
      </c>
      <c r="H13043" t="s">
        <v>56</v>
      </c>
      <c r="I13043" t="s">
        <v>26</v>
      </c>
      <c r="J13043" t="s">
        <v>26</v>
      </c>
      <c r="K13043">
        <v>0</v>
      </c>
      <c r="L13043">
        <v>0</v>
      </c>
      <c r="M13043">
        <v>0</v>
      </c>
      <c r="N13043">
        <v>5</v>
      </c>
      <c r="O13043">
        <v>0</v>
      </c>
      <c r="P13043" t="s">
        <v>24</v>
      </c>
      <c r="Q13043" t="s">
        <v>245</v>
      </c>
      <c r="R13043" t="s">
        <v>243</v>
      </c>
      <c r="S13043" t="s">
        <v>25</v>
      </c>
      <c r="T13043" t="s">
        <v>27</v>
      </c>
      <c r="U13043" t="s">
        <v>2654</v>
      </c>
      <c r="V13043" t="s">
        <v>494</v>
      </c>
      <c r="W13043" t="s">
        <v>491</v>
      </c>
      <c r="X13043" t="s">
        <v>244</v>
      </c>
      <c r="Y13043">
        <v>348350</v>
      </c>
    </row>
    <row r="13044" spans="1:25" x14ac:dyDescent="0.3">
      <c r="A13044" t="s">
        <v>823</v>
      </c>
      <c r="B13044" t="s">
        <v>98</v>
      </c>
      <c r="C13044" t="s">
        <v>21</v>
      </c>
      <c r="D13044">
        <v>2</v>
      </c>
      <c r="E13044" s="1">
        <v>39667.800000000003</v>
      </c>
      <c r="F13044">
        <v>1</v>
      </c>
      <c r="G13044" t="s">
        <v>31</v>
      </c>
      <c r="H13044" t="s">
        <v>47</v>
      </c>
      <c r="I13044" t="s">
        <v>26</v>
      </c>
      <c r="J13044" t="s">
        <v>26</v>
      </c>
      <c r="K13044">
        <v>0</v>
      </c>
      <c r="L13044">
        <v>0</v>
      </c>
      <c r="M13044">
        <v>0</v>
      </c>
      <c r="N13044">
        <v>10</v>
      </c>
      <c r="O13044">
        <v>0</v>
      </c>
      <c r="P13044" t="s">
        <v>24</v>
      </c>
      <c r="Q13044" t="s">
        <v>2666</v>
      </c>
      <c r="R13044" t="s">
        <v>481</v>
      </c>
      <c r="S13044" t="s">
        <v>25</v>
      </c>
      <c r="T13044" t="s">
        <v>27</v>
      </c>
      <c r="U13044" t="s">
        <v>2665</v>
      </c>
      <c r="V13044" t="s">
        <v>494</v>
      </c>
      <c r="W13044" t="s">
        <v>491</v>
      </c>
      <c r="X13044" t="s">
        <v>482</v>
      </c>
      <c r="Y13044">
        <v>318476</v>
      </c>
    </row>
    <row r="13045" spans="1:25" x14ac:dyDescent="0.3">
      <c r="A13045" t="s">
        <v>823</v>
      </c>
      <c r="B13045" t="s">
        <v>98</v>
      </c>
      <c r="C13045" t="s">
        <v>21</v>
      </c>
      <c r="D13045">
        <v>2</v>
      </c>
      <c r="E13045" s="1">
        <v>40318.371527777781</v>
      </c>
      <c r="F13045">
        <v>1</v>
      </c>
      <c r="G13045" t="s">
        <v>31</v>
      </c>
      <c r="H13045" t="s">
        <v>56</v>
      </c>
      <c r="I13045" t="s">
        <v>26</v>
      </c>
      <c r="J13045" t="s">
        <v>26</v>
      </c>
      <c r="K13045">
        <v>0</v>
      </c>
      <c r="L13045">
        <v>0</v>
      </c>
      <c r="M13045">
        <v>0</v>
      </c>
      <c r="N13045">
        <v>10</v>
      </c>
      <c r="O13045">
        <v>0</v>
      </c>
      <c r="P13045" t="s">
        <v>24</v>
      </c>
      <c r="Q13045" t="s">
        <v>2671</v>
      </c>
      <c r="R13045" t="s">
        <v>383</v>
      </c>
      <c r="S13045" t="s">
        <v>25</v>
      </c>
      <c r="T13045" t="s">
        <v>27</v>
      </c>
      <c r="U13045" t="s">
        <v>2650</v>
      </c>
      <c r="V13045" t="s">
        <v>494</v>
      </c>
      <c r="W13045" t="s">
        <v>491</v>
      </c>
      <c r="X13045" t="s">
        <v>384</v>
      </c>
      <c r="Y13045">
        <v>250651</v>
      </c>
    </row>
    <row r="13046" spans="1:25" x14ac:dyDescent="0.3">
      <c r="A13046" t="s">
        <v>823</v>
      </c>
      <c r="B13046" t="s">
        <v>98</v>
      </c>
      <c r="C13046" t="s">
        <v>21</v>
      </c>
      <c r="D13046">
        <v>2</v>
      </c>
      <c r="E13046" s="1">
        <v>40052.78125</v>
      </c>
      <c r="F13046">
        <v>1</v>
      </c>
      <c r="G13046" t="s">
        <v>31</v>
      </c>
      <c r="H13046" t="s">
        <v>47</v>
      </c>
      <c r="I13046" t="s">
        <v>26</v>
      </c>
      <c r="J13046" t="s">
        <v>212</v>
      </c>
      <c r="K13046">
        <v>0</v>
      </c>
      <c r="L13046">
        <v>0</v>
      </c>
      <c r="M13046">
        <v>0</v>
      </c>
      <c r="N13046">
        <v>20</v>
      </c>
      <c r="O13046">
        <v>0</v>
      </c>
      <c r="P13046" t="s">
        <v>24</v>
      </c>
      <c r="Q13046" t="s">
        <v>245</v>
      </c>
      <c r="R13046" t="s">
        <v>243</v>
      </c>
      <c r="S13046" t="s">
        <v>25</v>
      </c>
      <c r="T13046" t="s">
        <v>27</v>
      </c>
      <c r="U13046" t="s">
        <v>2654</v>
      </c>
      <c r="V13046" t="s">
        <v>494</v>
      </c>
      <c r="W13046" t="s">
        <v>491</v>
      </c>
      <c r="X13046" t="s">
        <v>244</v>
      </c>
      <c r="Y13046">
        <v>351320</v>
      </c>
    </row>
    <row r="13047" spans="1:25" x14ac:dyDescent="0.3">
      <c r="A13047" t="s">
        <v>823</v>
      </c>
      <c r="B13047" t="s">
        <v>98</v>
      </c>
      <c r="C13047" t="s">
        <v>21</v>
      </c>
      <c r="D13047">
        <v>2</v>
      </c>
      <c r="E13047" s="1">
        <v>41770.4375</v>
      </c>
      <c r="F13047">
        <v>1</v>
      </c>
      <c r="G13047" t="s">
        <v>31</v>
      </c>
      <c r="H13047" t="s">
        <v>56</v>
      </c>
      <c r="I13047" t="s">
        <v>26</v>
      </c>
      <c r="J13047" t="s">
        <v>26</v>
      </c>
      <c r="K13047">
        <v>0</v>
      </c>
      <c r="L13047">
        <v>0</v>
      </c>
      <c r="M13047">
        <v>0</v>
      </c>
      <c r="N13047">
        <v>50</v>
      </c>
      <c r="O13047">
        <v>0</v>
      </c>
      <c r="P13047" t="s">
        <v>24</v>
      </c>
      <c r="Q13047" t="s">
        <v>86</v>
      </c>
      <c r="R13047" t="s">
        <v>489</v>
      </c>
      <c r="S13047" t="s">
        <v>25</v>
      </c>
      <c r="T13047" t="s">
        <v>27</v>
      </c>
      <c r="U13047" t="s">
        <v>2654</v>
      </c>
      <c r="V13047" t="s">
        <v>494</v>
      </c>
      <c r="W13047" t="s">
        <v>491</v>
      </c>
      <c r="X13047" t="s">
        <v>490</v>
      </c>
      <c r="Y13047">
        <v>355905</v>
      </c>
    </row>
    <row r="13048" spans="1:25" x14ac:dyDescent="0.3">
      <c r="A13048" t="s">
        <v>823</v>
      </c>
      <c r="B13048" t="s">
        <v>98</v>
      </c>
      <c r="C13048" t="s">
        <v>21</v>
      </c>
      <c r="D13048">
        <v>2</v>
      </c>
      <c r="E13048" s="1">
        <v>42121.55972222222</v>
      </c>
      <c r="F13048">
        <v>1</v>
      </c>
      <c r="G13048" t="s">
        <v>31</v>
      </c>
      <c r="H13048" t="s">
        <v>47</v>
      </c>
      <c r="I13048" t="s">
        <v>26</v>
      </c>
      <c r="J13048" t="s">
        <v>26</v>
      </c>
      <c r="K13048">
        <v>0</v>
      </c>
      <c r="L13048">
        <v>0</v>
      </c>
      <c r="M13048">
        <v>0</v>
      </c>
      <c r="N13048">
        <v>800</v>
      </c>
      <c r="O13048">
        <v>0.5</v>
      </c>
      <c r="P13048" t="s">
        <v>24</v>
      </c>
      <c r="Q13048" t="s">
        <v>2666</v>
      </c>
      <c r="R13048" t="s">
        <v>286</v>
      </c>
      <c r="S13048" t="s">
        <v>25</v>
      </c>
      <c r="T13048" t="s">
        <v>64</v>
      </c>
      <c r="U13048" t="s">
        <v>2665</v>
      </c>
      <c r="V13048" t="s">
        <v>494</v>
      </c>
      <c r="W13048" t="s">
        <v>491</v>
      </c>
      <c r="X13048" t="s">
        <v>287</v>
      </c>
      <c r="Y13048">
        <v>351641</v>
      </c>
    </row>
    <row r="13049" spans="1:25" x14ac:dyDescent="0.3">
      <c r="A13049" t="s">
        <v>823</v>
      </c>
      <c r="B13049" t="s">
        <v>98</v>
      </c>
      <c r="C13049" t="s">
        <v>21</v>
      </c>
      <c r="D13049">
        <v>2</v>
      </c>
      <c r="E13049" s="1">
        <v>42136.497916666667</v>
      </c>
      <c r="F13049">
        <v>1</v>
      </c>
      <c r="G13049" t="s">
        <v>31</v>
      </c>
      <c r="H13049" t="s">
        <v>47</v>
      </c>
      <c r="I13049" t="s">
        <v>26</v>
      </c>
      <c r="J13049" t="s">
        <v>26</v>
      </c>
      <c r="K13049">
        <v>0</v>
      </c>
      <c r="L13049">
        <v>0</v>
      </c>
      <c r="M13049">
        <v>0</v>
      </c>
      <c r="N13049">
        <v>10</v>
      </c>
      <c r="O13049">
        <v>0</v>
      </c>
      <c r="P13049" t="s">
        <v>24</v>
      </c>
      <c r="Q13049" t="s">
        <v>2671</v>
      </c>
      <c r="R13049" t="s">
        <v>639</v>
      </c>
      <c r="S13049" t="s">
        <v>25</v>
      </c>
      <c r="T13049" t="s">
        <v>27</v>
      </c>
      <c r="U13049" t="s">
        <v>2650</v>
      </c>
      <c r="V13049" t="s">
        <v>494</v>
      </c>
      <c r="W13049" t="s">
        <v>491</v>
      </c>
      <c r="X13049" t="s">
        <v>640</v>
      </c>
      <c r="Y13049">
        <v>227139</v>
      </c>
    </row>
    <row r="13050" spans="1:25" x14ac:dyDescent="0.3">
      <c r="A13050" t="s">
        <v>823</v>
      </c>
      <c r="B13050" t="s">
        <v>98</v>
      </c>
      <c r="C13050" t="s">
        <v>21</v>
      </c>
      <c r="D13050">
        <v>2</v>
      </c>
      <c r="E13050" s="1">
        <v>40035.797222222223</v>
      </c>
      <c r="F13050">
        <v>1</v>
      </c>
      <c r="G13050" t="s">
        <v>31</v>
      </c>
      <c r="H13050" t="s">
        <v>47</v>
      </c>
      <c r="I13050" t="s">
        <v>26</v>
      </c>
      <c r="J13050" t="s">
        <v>26</v>
      </c>
      <c r="K13050">
        <v>0</v>
      </c>
      <c r="L13050">
        <v>0</v>
      </c>
      <c r="M13050">
        <v>0</v>
      </c>
      <c r="N13050">
        <v>50</v>
      </c>
      <c r="O13050">
        <v>0</v>
      </c>
      <c r="P13050" t="s">
        <v>24</v>
      </c>
      <c r="Q13050" t="s">
        <v>86</v>
      </c>
      <c r="R13050" t="s">
        <v>96</v>
      </c>
      <c r="S13050" t="s">
        <v>25</v>
      </c>
      <c r="T13050" t="s">
        <v>27</v>
      </c>
      <c r="U13050" t="s">
        <v>2654</v>
      </c>
      <c r="V13050" t="s">
        <v>494</v>
      </c>
      <c r="W13050" t="s">
        <v>491</v>
      </c>
      <c r="X13050" t="s">
        <v>97</v>
      </c>
      <c r="Y13050">
        <v>225838</v>
      </c>
    </row>
    <row r="13051" spans="1:25" x14ac:dyDescent="0.3">
      <c r="A13051" t="s">
        <v>823</v>
      </c>
      <c r="B13051" t="s">
        <v>98</v>
      </c>
      <c r="C13051" t="s">
        <v>21</v>
      </c>
      <c r="D13051">
        <v>2</v>
      </c>
      <c r="E13051" s="1">
        <v>40766.368055555555</v>
      </c>
      <c r="F13051">
        <v>1</v>
      </c>
      <c r="G13051" t="s">
        <v>31</v>
      </c>
      <c r="H13051" t="s">
        <v>56</v>
      </c>
      <c r="I13051" t="s">
        <v>26</v>
      </c>
      <c r="J13051" t="s">
        <v>26</v>
      </c>
      <c r="K13051">
        <v>0</v>
      </c>
      <c r="L13051">
        <v>0</v>
      </c>
      <c r="M13051">
        <v>0</v>
      </c>
      <c r="N13051">
        <v>50</v>
      </c>
      <c r="O13051">
        <v>0</v>
      </c>
      <c r="P13051" t="s">
        <v>24</v>
      </c>
      <c r="Q13051" t="s">
        <v>86</v>
      </c>
      <c r="R13051" t="s">
        <v>96</v>
      </c>
      <c r="S13051" t="s">
        <v>25</v>
      </c>
      <c r="T13051" t="s">
        <v>27</v>
      </c>
      <c r="U13051" t="s">
        <v>2654</v>
      </c>
      <c r="V13051" t="s">
        <v>494</v>
      </c>
      <c r="W13051" t="s">
        <v>491</v>
      </c>
      <c r="X13051" t="s">
        <v>97</v>
      </c>
      <c r="Y13051">
        <v>224359</v>
      </c>
    </row>
    <row r="13052" spans="1:25" x14ac:dyDescent="0.3">
      <c r="A13052" t="s">
        <v>823</v>
      </c>
      <c r="B13052" t="s">
        <v>98</v>
      </c>
      <c r="C13052" t="s">
        <v>21</v>
      </c>
      <c r="D13052">
        <v>2</v>
      </c>
      <c r="E13052" s="1">
        <v>41012.68472222222</v>
      </c>
      <c r="F13052">
        <v>1</v>
      </c>
      <c r="G13052" t="s">
        <v>31</v>
      </c>
      <c r="H13052" t="s">
        <v>47</v>
      </c>
      <c r="I13052" t="s">
        <v>26</v>
      </c>
      <c r="J13052" t="s">
        <v>26</v>
      </c>
      <c r="K13052">
        <v>0</v>
      </c>
      <c r="L13052">
        <v>0</v>
      </c>
      <c r="M13052">
        <v>0</v>
      </c>
      <c r="N13052">
        <v>100</v>
      </c>
      <c r="O13052">
        <v>0</v>
      </c>
      <c r="P13052" t="s">
        <v>24</v>
      </c>
      <c r="Q13052" t="s">
        <v>2671</v>
      </c>
      <c r="R13052" t="s">
        <v>639</v>
      </c>
      <c r="S13052" t="s">
        <v>25</v>
      </c>
      <c r="T13052" t="s">
        <v>27</v>
      </c>
      <c r="U13052" t="s">
        <v>2650</v>
      </c>
      <c r="V13052" t="s">
        <v>494</v>
      </c>
      <c r="W13052" t="s">
        <v>491</v>
      </c>
      <c r="X13052" t="s">
        <v>640</v>
      </c>
      <c r="Y13052">
        <v>314135</v>
      </c>
    </row>
    <row r="13053" spans="1:25" x14ac:dyDescent="0.3">
      <c r="A13053" t="s">
        <v>823</v>
      </c>
      <c r="B13053" t="s">
        <v>98</v>
      </c>
      <c r="C13053" t="s">
        <v>21</v>
      </c>
      <c r="D13053">
        <v>2</v>
      </c>
      <c r="E13053" s="1">
        <v>41483.736111111109</v>
      </c>
      <c r="F13053">
        <v>1</v>
      </c>
      <c r="G13053" t="s">
        <v>31</v>
      </c>
      <c r="H13053" t="s">
        <v>47</v>
      </c>
      <c r="I13053" t="s">
        <v>26</v>
      </c>
      <c r="J13053" t="s">
        <v>26</v>
      </c>
      <c r="K13053">
        <v>0</v>
      </c>
      <c r="L13053">
        <v>0</v>
      </c>
      <c r="M13053" s="2">
        <v>1603640</v>
      </c>
      <c r="N13053">
        <v>150</v>
      </c>
      <c r="O13053">
        <v>0</v>
      </c>
      <c r="P13053" t="s">
        <v>24</v>
      </c>
      <c r="Q13053" t="s">
        <v>197</v>
      </c>
      <c r="R13053" t="s">
        <v>406</v>
      </c>
      <c r="S13053" t="s">
        <v>25</v>
      </c>
      <c r="T13053" t="s">
        <v>64</v>
      </c>
      <c r="U13053" t="s">
        <v>2650</v>
      </c>
      <c r="V13053" t="s">
        <v>494</v>
      </c>
      <c r="W13053" t="s">
        <v>491</v>
      </c>
      <c r="X13053" t="s">
        <v>407</v>
      </c>
      <c r="Y13053">
        <v>221697</v>
      </c>
    </row>
    <row r="13054" spans="1:25" x14ac:dyDescent="0.3">
      <c r="A13054" t="s">
        <v>823</v>
      </c>
      <c r="B13054" t="s">
        <v>98</v>
      </c>
      <c r="C13054" t="s">
        <v>21</v>
      </c>
      <c r="D13054">
        <v>2</v>
      </c>
      <c r="E13054" s="1">
        <v>41795.428472222222</v>
      </c>
      <c r="F13054">
        <v>1</v>
      </c>
      <c r="G13054" t="s">
        <v>31</v>
      </c>
      <c r="H13054" t="s">
        <v>56</v>
      </c>
      <c r="I13054" t="s">
        <v>26</v>
      </c>
      <c r="J13054" t="s">
        <v>26</v>
      </c>
      <c r="K13054">
        <v>0</v>
      </c>
      <c r="L13054">
        <v>0</v>
      </c>
      <c r="M13054">
        <v>0</v>
      </c>
      <c r="N13054">
        <v>150</v>
      </c>
      <c r="O13054">
        <v>0</v>
      </c>
      <c r="P13054" t="s">
        <v>24</v>
      </c>
      <c r="Q13054" t="s">
        <v>1216</v>
      </c>
      <c r="R13054" t="s">
        <v>1214</v>
      </c>
      <c r="S13054" t="s">
        <v>25</v>
      </c>
      <c r="T13054" t="s">
        <v>27</v>
      </c>
      <c r="U13054" t="s">
        <v>2650</v>
      </c>
      <c r="V13054" t="s">
        <v>494</v>
      </c>
      <c r="W13054" t="s">
        <v>491</v>
      </c>
      <c r="X13054" t="s">
        <v>1215</v>
      </c>
      <c r="Y13054">
        <v>319169</v>
      </c>
    </row>
    <row r="13055" spans="1:25" x14ac:dyDescent="0.3">
      <c r="A13055" t="s">
        <v>823</v>
      </c>
      <c r="B13055" t="s">
        <v>98</v>
      </c>
      <c r="C13055" t="s">
        <v>21</v>
      </c>
      <c r="D13055">
        <v>2</v>
      </c>
      <c r="E13055" s="1">
        <v>40376.368055555555</v>
      </c>
      <c r="F13055">
        <v>1</v>
      </c>
      <c r="G13055" t="s">
        <v>31</v>
      </c>
      <c r="H13055" t="s">
        <v>47</v>
      </c>
      <c r="I13055" t="s">
        <v>26</v>
      </c>
      <c r="J13055" t="s">
        <v>26</v>
      </c>
      <c r="K13055">
        <v>0</v>
      </c>
      <c r="L13055">
        <v>0</v>
      </c>
      <c r="M13055">
        <v>0</v>
      </c>
      <c r="N13055">
        <v>200</v>
      </c>
      <c r="O13055">
        <v>0</v>
      </c>
      <c r="P13055" t="s">
        <v>24</v>
      </c>
      <c r="Q13055" t="s">
        <v>86</v>
      </c>
      <c r="R13055" t="s">
        <v>96</v>
      </c>
      <c r="S13055" t="s">
        <v>25</v>
      </c>
      <c r="T13055" t="s">
        <v>27</v>
      </c>
      <c r="U13055" t="s">
        <v>2654</v>
      </c>
      <c r="V13055" t="s">
        <v>494</v>
      </c>
      <c r="W13055" t="s">
        <v>491</v>
      </c>
      <c r="X13055" t="s">
        <v>97</v>
      </c>
      <c r="Y13055">
        <v>239162</v>
      </c>
    </row>
    <row r="13056" spans="1:25" x14ac:dyDescent="0.3">
      <c r="A13056" t="s">
        <v>823</v>
      </c>
      <c r="B13056" t="s">
        <v>98</v>
      </c>
      <c r="C13056" t="s">
        <v>21</v>
      </c>
      <c r="D13056">
        <v>2</v>
      </c>
      <c r="E13056" s="1">
        <v>41374.48333333333</v>
      </c>
      <c r="F13056">
        <v>1</v>
      </c>
      <c r="G13056" t="s">
        <v>31</v>
      </c>
      <c r="H13056" t="s">
        <v>47</v>
      </c>
      <c r="I13056" t="s">
        <v>26</v>
      </c>
      <c r="J13056" t="s">
        <v>26</v>
      </c>
      <c r="K13056">
        <v>0</v>
      </c>
      <c r="L13056">
        <v>0</v>
      </c>
      <c r="M13056">
        <v>0</v>
      </c>
      <c r="N13056" s="2">
        <v>1000</v>
      </c>
      <c r="O13056">
        <v>0</v>
      </c>
      <c r="P13056" t="s">
        <v>24</v>
      </c>
      <c r="Q13056" t="s">
        <v>816</v>
      </c>
      <c r="R13056" t="s">
        <v>1150</v>
      </c>
      <c r="S13056" t="s">
        <v>25</v>
      </c>
      <c r="T13056" t="s">
        <v>27</v>
      </c>
      <c r="U13056" t="s">
        <v>2650</v>
      </c>
      <c r="V13056" t="s">
        <v>494</v>
      </c>
      <c r="W13056" t="s">
        <v>491</v>
      </c>
      <c r="X13056" t="s">
        <v>1151</v>
      </c>
      <c r="Y13056">
        <v>8562</v>
      </c>
    </row>
    <row r="13057" spans="1:25" x14ac:dyDescent="0.3">
      <c r="A13057" t="s">
        <v>823</v>
      </c>
      <c r="B13057" t="s">
        <v>98</v>
      </c>
      <c r="C13057" t="s">
        <v>21</v>
      </c>
      <c r="D13057">
        <v>2</v>
      </c>
      <c r="E13057" s="1">
        <v>41144.021527777775</v>
      </c>
      <c r="F13057">
        <v>1</v>
      </c>
      <c r="G13057" t="s">
        <v>31</v>
      </c>
      <c r="H13057" t="s">
        <v>47</v>
      </c>
      <c r="I13057" t="s">
        <v>26</v>
      </c>
      <c r="J13057" t="s">
        <v>26</v>
      </c>
      <c r="K13057">
        <v>0</v>
      </c>
      <c r="L13057">
        <v>0</v>
      </c>
      <c r="M13057">
        <v>0</v>
      </c>
      <c r="N13057" s="2">
        <v>1000</v>
      </c>
      <c r="O13057">
        <v>0</v>
      </c>
      <c r="P13057" t="s">
        <v>24</v>
      </c>
      <c r="Q13057" t="s">
        <v>816</v>
      </c>
      <c r="R13057" t="s">
        <v>1150</v>
      </c>
      <c r="S13057" t="s">
        <v>25</v>
      </c>
      <c r="T13057" t="s">
        <v>27</v>
      </c>
      <c r="U13057" t="s">
        <v>2650</v>
      </c>
      <c r="V13057" t="s">
        <v>494</v>
      </c>
      <c r="W13057" t="s">
        <v>491</v>
      </c>
      <c r="X13057" t="s">
        <v>1151</v>
      </c>
      <c r="Y13057">
        <v>8563</v>
      </c>
    </row>
    <row r="13058" spans="1:25" x14ac:dyDescent="0.3">
      <c r="A13058" t="s">
        <v>823</v>
      </c>
      <c r="B13058" t="s">
        <v>98</v>
      </c>
      <c r="C13058" t="s">
        <v>21</v>
      </c>
      <c r="D13058">
        <v>2</v>
      </c>
      <c r="E13058" s="1">
        <v>41797.469444444447</v>
      </c>
      <c r="F13058">
        <v>1</v>
      </c>
      <c r="G13058" t="s">
        <v>31</v>
      </c>
      <c r="H13058" t="s">
        <v>47</v>
      </c>
      <c r="I13058" t="s">
        <v>26</v>
      </c>
      <c r="J13058" t="s">
        <v>26</v>
      </c>
      <c r="K13058">
        <v>0</v>
      </c>
      <c r="L13058">
        <v>0</v>
      </c>
      <c r="M13058">
        <v>0</v>
      </c>
      <c r="N13058" s="2">
        <v>1700</v>
      </c>
      <c r="O13058">
        <v>0</v>
      </c>
      <c r="P13058" t="s">
        <v>24</v>
      </c>
      <c r="Q13058" t="s">
        <v>86</v>
      </c>
      <c r="R13058" t="s">
        <v>96</v>
      </c>
      <c r="S13058" t="s">
        <v>25</v>
      </c>
      <c r="T13058" t="s">
        <v>27</v>
      </c>
      <c r="U13058" t="s">
        <v>2654</v>
      </c>
      <c r="V13058" t="s">
        <v>494</v>
      </c>
      <c r="W13058" t="s">
        <v>491</v>
      </c>
      <c r="X13058" t="s">
        <v>97</v>
      </c>
      <c r="Y13058">
        <v>269566</v>
      </c>
    </row>
    <row r="13059" spans="1:25" x14ac:dyDescent="0.3">
      <c r="A13059" t="s">
        <v>823</v>
      </c>
      <c r="B13059" t="s">
        <v>98</v>
      </c>
      <c r="C13059" t="s">
        <v>21</v>
      </c>
      <c r="D13059">
        <v>2</v>
      </c>
      <c r="E13059" s="1">
        <v>41853.463194444441</v>
      </c>
      <c r="F13059">
        <v>1</v>
      </c>
      <c r="G13059" t="s">
        <v>31</v>
      </c>
      <c r="H13059" t="s">
        <v>47</v>
      </c>
      <c r="I13059" t="s">
        <v>26</v>
      </c>
      <c r="J13059" t="s">
        <v>26</v>
      </c>
      <c r="K13059">
        <v>0</v>
      </c>
      <c r="L13059">
        <v>0</v>
      </c>
      <c r="M13059">
        <v>0</v>
      </c>
      <c r="N13059">
        <v>0</v>
      </c>
      <c r="O13059">
        <v>0</v>
      </c>
      <c r="P13059" t="s">
        <v>24</v>
      </c>
      <c r="Q13059" t="s">
        <v>245</v>
      </c>
      <c r="R13059" t="s">
        <v>243</v>
      </c>
      <c r="S13059" t="s">
        <v>25</v>
      </c>
      <c r="T13059" t="s">
        <v>27</v>
      </c>
      <c r="U13059" t="s">
        <v>2654</v>
      </c>
      <c r="V13059" t="s">
        <v>494</v>
      </c>
      <c r="W13059" t="s">
        <v>491</v>
      </c>
      <c r="X13059" t="s">
        <v>244</v>
      </c>
      <c r="Y13059">
        <v>337999</v>
      </c>
    </row>
    <row r="13060" spans="1:25" x14ac:dyDescent="0.3">
      <c r="A13060" t="s">
        <v>823</v>
      </c>
      <c r="B13060" t="s">
        <v>98</v>
      </c>
      <c r="C13060" t="s">
        <v>21</v>
      </c>
      <c r="D13060">
        <v>2</v>
      </c>
      <c r="E13060" s="1">
        <v>41854.361111111109</v>
      </c>
      <c r="F13060">
        <v>1</v>
      </c>
      <c r="G13060" t="s">
        <v>31</v>
      </c>
      <c r="H13060" t="s">
        <v>47</v>
      </c>
      <c r="I13060" t="s">
        <v>26</v>
      </c>
      <c r="J13060" t="s">
        <v>26</v>
      </c>
      <c r="K13060">
        <v>0</v>
      </c>
      <c r="L13060">
        <v>0</v>
      </c>
      <c r="M13060">
        <v>0</v>
      </c>
      <c r="N13060" s="2">
        <v>3000</v>
      </c>
      <c r="O13060">
        <v>0</v>
      </c>
      <c r="P13060" t="s">
        <v>24</v>
      </c>
      <c r="Q13060" t="s">
        <v>86</v>
      </c>
      <c r="R13060" t="s">
        <v>96</v>
      </c>
      <c r="S13060" t="s">
        <v>25</v>
      </c>
      <c r="T13060" t="s">
        <v>27</v>
      </c>
      <c r="U13060" t="s">
        <v>2654</v>
      </c>
      <c r="V13060" t="s">
        <v>494</v>
      </c>
      <c r="W13060" t="s">
        <v>491</v>
      </c>
      <c r="X13060" t="s">
        <v>97</v>
      </c>
      <c r="Y13060">
        <v>200295</v>
      </c>
    </row>
    <row r="13061" spans="1:25" x14ac:dyDescent="0.3">
      <c r="A13061" t="s">
        <v>823</v>
      </c>
      <c r="B13061" t="s">
        <v>98</v>
      </c>
      <c r="C13061" t="s">
        <v>21</v>
      </c>
      <c r="D13061">
        <v>2</v>
      </c>
      <c r="E13061" s="1">
        <v>41455.302083333336</v>
      </c>
      <c r="F13061">
        <v>1</v>
      </c>
      <c r="G13061" t="s">
        <v>31</v>
      </c>
      <c r="H13061" t="s">
        <v>47</v>
      </c>
      <c r="I13061" t="s">
        <v>26</v>
      </c>
      <c r="J13061" t="s">
        <v>26</v>
      </c>
      <c r="K13061">
        <v>0</v>
      </c>
      <c r="L13061">
        <v>0</v>
      </c>
      <c r="M13061">
        <v>0</v>
      </c>
      <c r="N13061">
        <v>0</v>
      </c>
      <c r="O13061">
        <v>0</v>
      </c>
      <c r="P13061" t="s">
        <v>24</v>
      </c>
      <c r="Q13061" t="s">
        <v>2669</v>
      </c>
      <c r="R13061" t="s">
        <v>213</v>
      </c>
      <c r="S13061" t="s">
        <v>25</v>
      </c>
      <c r="T13061" t="s">
        <v>27</v>
      </c>
      <c r="U13061" t="s">
        <v>2654</v>
      </c>
      <c r="V13061" t="s">
        <v>494</v>
      </c>
      <c r="W13061" t="s">
        <v>491</v>
      </c>
      <c r="X13061" t="s">
        <v>214</v>
      </c>
      <c r="Y13061">
        <v>10920</v>
      </c>
    </row>
    <row r="13062" spans="1:25" x14ac:dyDescent="0.3">
      <c r="A13062" t="s">
        <v>823</v>
      </c>
      <c r="B13062" t="s">
        <v>98</v>
      </c>
      <c r="C13062" t="s">
        <v>21</v>
      </c>
      <c r="D13062">
        <v>2</v>
      </c>
      <c r="E13062" s="1">
        <v>41944.03125</v>
      </c>
      <c r="F13062">
        <v>1</v>
      </c>
      <c r="G13062" t="s">
        <v>31</v>
      </c>
      <c r="H13062" t="s">
        <v>47</v>
      </c>
      <c r="I13062" t="s">
        <v>26</v>
      </c>
      <c r="J13062" t="s">
        <v>26</v>
      </c>
      <c r="K13062">
        <v>0</v>
      </c>
      <c r="L13062">
        <v>0</v>
      </c>
      <c r="M13062">
        <v>0</v>
      </c>
      <c r="N13062">
        <v>0</v>
      </c>
      <c r="O13062">
        <v>0</v>
      </c>
      <c r="P13062" t="s">
        <v>24</v>
      </c>
      <c r="Q13062" t="s">
        <v>221</v>
      </c>
      <c r="R13062" t="s">
        <v>219</v>
      </c>
      <c r="S13062" t="s">
        <v>25</v>
      </c>
      <c r="T13062" t="s">
        <v>27</v>
      </c>
      <c r="U13062" t="s">
        <v>2652</v>
      </c>
      <c r="V13062" t="s">
        <v>494</v>
      </c>
      <c r="W13062" t="s">
        <v>491</v>
      </c>
      <c r="X13062" t="s">
        <v>220</v>
      </c>
      <c r="Y13062">
        <v>17465</v>
      </c>
    </row>
    <row r="13063" spans="1:25" x14ac:dyDescent="0.3">
      <c r="A13063" t="s">
        <v>823</v>
      </c>
      <c r="B13063" t="s">
        <v>98</v>
      </c>
      <c r="C13063" t="s">
        <v>21</v>
      </c>
      <c r="D13063">
        <v>2</v>
      </c>
      <c r="E13063" s="1">
        <v>41498.338888888888</v>
      </c>
      <c r="F13063">
        <v>1</v>
      </c>
      <c r="G13063" t="s">
        <v>31</v>
      </c>
      <c r="H13063" t="s">
        <v>47</v>
      </c>
      <c r="I13063" t="s">
        <v>26</v>
      </c>
      <c r="J13063" t="s">
        <v>26</v>
      </c>
      <c r="K13063">
        <v>0</v>
      </c>
      <c r="L13063">
        <v>0</v>
      </c>
      <c r="M13063">
        <v>0</v>
      </c>
      <c r="N13063">
        <v>0</v>
      </c>
      <c r="O13063">
        <v>0</v>
      </c>
      <c r="P13063" t="s">
        <v>24</v>
      </c>
      <c r="Q13063" t="s">
        <v>2671</v>
      </c>
      <c r="R13063" t="s">
        <v>344</v>
      </c>
      <c r="S13063" t="s">
        <v>25</v>
      </c>
      <c r="T13063" t="s">
        <v>27</v>
      </c>
      <c r="U13063" t="s">
        <v>2650</v>
      </c>
      <c r="V13063" t="s">
        <v>494</v>
      </c>
      <c r="W13063" t="s">
        <v>491</v>
      </c>
      <c r="X13063" t="s">
        <v>345</v>
      </c>
      <c r="Y13063">
        <v>15657</v>
      </c>
    </row>
    <row r="13064" spans="1:25" x14ac:dyDescent="0.3">
      <c r="A13064" t="s">
        <v>823</v>
      </c>
      <c r="B13064" t="s">
        <v>98</v>
      </c>
      <c r="C13064" t="s">
        <v>21</v>
      </c>
      <c r="D13064">
        <v>2</v>
      </c>
      <c r="E13064" s="1">
        <v>41096.739583333336</v>
      </c>
      <c r="F13064">
        <v>1</v>
      </c>
      <c r="G13064" t="s">
        <v>31</v>
      </c>
      <c r="H13064" t="s">
        <v>47</v>
      </c>
      <c r="I13064" t="s">
        <v>26</v>
      </c>
      <c r="J13064" t="s">
        <v>26</v>
      </c>
      <c r="K13064">
        <v>0</v>
      </c>
      <c r="L13064">
        <v>0</v>
      </c>
      <c r="M13064">
        <v>0</v>
      </c>
      <c r="N13064">
        <v>0</v>
      </c>
      <c r="O13064">
        <v>0</v>
      </c>
      <c r="P13064" t="s">
        <v>24</v>
      </c>
      <c r="Q13064" t="s">
        <v>2671</v>
      </c>
      <c r="R13064" t="s">
        <v>344</v>
      </c>
      <c r="S13064" t="s">
        <v>25</v>
      </c>
      <c r="T13064" t="s">
        <v>27</v>
      </c>
      <c r="U13064" t="s">
        <v>2650</v>
      </c>
      <c r="V13064" t="s">
        <v>494</v>
      </c>
      <c r="W13064" t="s">
        <v>491</v>
      </c>
      <c r="X13064" t="s">
        <v>345</v>
      </c>
      <c r="Y13064">
        <v>17241</v>
      </c>
    </row>
    <row r="13065" spans="1:25" x14ac:dyDescent="0.3">
      <c r="A13065" t="s">
        <v>823</v>
      </c>
      <c r="B13065" t="s">
        <v>98</v>
      </c>
      <c r="C13065" t="s">
        <v>21</v>
      </c>
      <c r="D13065">
        <v>2</v>
      </c>
      <c r="E13065" s="1">
        <v>41847.309027777781</v>
      </c>
      <c r="F13065">
        <v>1</v>
      </c>
      <c r="G13065" t="s">
        <v>31</v>
      </c>
      <c r="H13065" t="s">
        <v>47</v>
      </c>
      <c r="I13065" t="s">
        <v>26</v>
      </c>
      <c r="J13065" t="s">
        <v>26</v>
      </c>
      <c r="K13065">
        <v>0</v>
      </c>
      <c r="L13065">
        <v>0</v>
      </c>
      <c r="M13065">
        <v>0</v>
      </c>
      <c r="N13065">
        <v>800</v>
      </c>
      <c r="O13065">
        <v>0</v>
      </c>
      <c r="P13065" t="s">
        <v>24</v>
      </c>
      <c r="Q13065" t="s">
        <v>160</v>
      </c>
      <c r="R13065" t="s">
        <v>899</v>
      </c>
      <c r="S13065" t="s">
        <v>25</v>
      </c>
      <c r="T13065" t="s">
        <v>27</v>
      </c>
      <c r="U13065" t="s">
        <v>2650</v>
      </c>
      <c r="V13065" t="s">
        <v>494</v>
      </c>
      <c r="W13065" t="s">
        <v>491</v>
      </c>
      <c r="X13065" t="s">
        <v>900</v>
      </c>
      <c r="Y13065">
        <v>16653</v>
      </c>
    </row>
    <row r="13066" spans="1:25" x14ac:dyDescent="0.3">
      <c r="A13066" t="s">
        <v>823</v>
      </c>
      <c r="B13066" t="s">
        <v>98</v>
      </c>
      <c r="C13066" t="s">
        <v>21</v>
      </c>
      <c r="D13066">
        <v>2</v>
      </c>
      <c r="E13066" s="1">
        <v>40043.357638888891</v>
      </c>
      <c r="F13066">
        <v>1</v>
      </c>
      <c r="G13066" t="s">
        <v>31</v>
      </c>
      <c r="H13066" t="s">
        <v>47</v>
      </c>
      <c r="I13066" t="s">
        <v>26</v>
      </c>
      <c r="J13066" t="s">
        <v>26</v>
      </c>
      <c r="K13066">
        <v>0</v>
      </c>
      <c r="L13066">
        <v>0</v>
      </c>
      <c r="M13066">
        <v>0</v>
      </c>
      <c r="N13066">
        <v>0</v>
      </c>
      <c r="O13066">
        <v>0</v>
      </c>
      <c r="P13066" t="s">
        <v>24</v>
      </c>
      <c r="Q13066" t="s">
        <v>265</v>
      </c>
      <c r="R13066" t="s">
        <v>734</v>
      </c>
      <c r="S13066" t="s">
        <v>25</v>
      </c>
      <c r="T13066" t="s">
        <v>27</v>
      </c>
      <c r="U13066" t="s">
        <v>2650</v>
      </c>
      <c r="V13066" t="s">
        <v>103</v>
      </c>
      <c r="W13066" t="s">
        <v>673</v>
      </c>
      <c r="X13066" t="s">
        <v>735</v>
      </c>
      <c r="Y13066">
        <v>210145</v>
      </c>
    </row>
    <row r="13067" spans="1:25" x14ac:dyDescent="0.3">
      <c r="A13067" t="s">
        <v>823</v>
      </c>
      <c r="B13067" t="s">
        <v>98</v>
      </c>
      <c r="C13067" t="s">
        <v>21</v>
      </c>
      <c r="D13067">
        <v>2</v>
      </c>
      <c r="E13067" s="1">
        <v>41143.8125</v>
      </c>
      <c r="F13067">
        <v>1</v>
      </c>
      <c r="G13067" t="s">
        <v>31</v>
      </c>
      <c r="H13067" t="s">
        <v>47</v>
      </c>
      <c r="I13067" t="s">
        <v>26</v>
      </c>
      <c r="J13067" t="s">
        <v>26</v>
      </c>
      <c r="K13067">
        <v>0</v>
      </c>
      <c r="L13067">
        <v>0</v>
      </c>
      <c r="M13067">
        <v>0</v>
      </c>
      <c r="N13067">
        <v>0</v>
      </c>
      <c r="O13067">
        <v>0</v>
      </c>
      <c r="P13067" t="s">
        <v>24</v>
      </c>
      <c r="Q13067" t="s">
        <v>86</v>
      </c>
      <c r="R13067" t="s">
        <v>96</v>
      </c>
      <c r="S13067" t="s">
        <v>25</v>
      </c>
      <c r="T13067" t="s">
        <v>27</v>
      </c>
      <c r="U13067" t="s">
        <v>2654</v>
      </c>
      <c r="V13067" t="s">
        <v>103</v>
      </c>
      <c r="W13067" t="s">
        <v>673</v>
      </c>
      <c r="X13067" t="s">
        <v>97</v>
      </c>
      <c r="Y13067">
        <v>320709</v>
      </c>
    </row>
    <row r="13068" spans="1:25" x14ac:dyDescent="0.3">
      <c r="A13068" t="s">
        <v>823</v>
      </c>
      <c r="B13068" t="s">
        <v>98</v>
      </c>
      <c r="C13068" t="s">
        <v>21</v>
      </c>
      <c r="D13068">
        <v>2</v>
      </c>
      <c r="E13068" s="1">
        <v>40497.434027777781</v>
      </c>
      <c r="F13068">
        <v>1</v>
      </c>
      <c r="G13068" t="s">
        <v>31</v>
      </c>
      <c r="H13068" t="s">
        <v>56</v>
      </c>
      <c r="I13068" t="s">
        <v>26</v>
      </c>
      <c r="J13068" t="s">
        <v>26</v>
      </c>
      <c r="K13068">
        <v>0</v>
      </c>
      <c r="L13068">
        <v>0</v>
      </c>
      <c r="M13068">
        <v>0</v>
      </c>
      <c r="N13068">
        <v>0</v>
      </c>
      <c r="O13068">
        <v>0</v>
      </c>
      <c r="P13068" t="s">
        <v>24</v>
      </c>
      <c r="Q13068" t="s">
        <v>86</v>
      </c>
      <c r="R13068" t="s">
        <v>96</v>
      </c>
      <c r="S13068" t="s">
        <v>25</v>
      </c>
      <c r="T13068" t="s">
        <v>27</v>
      </c>
      <c r="U13068" t="s">
        <v>2654</v>
      </c>
      <c r="V13068" t="s">
        <v>103</v>
      </c>
      <c r="W13068" t="s">
        <v>673</v>
      </c>
      <c r="X13068" t="s">
        <v>97</v>
      </c>
      <c r="Y13068">
        <v>342986</v>
      </c>
    </row>
    <row r="13069" spans="1:25" x14ac:dyDescent="0.3">
      <c r="A13069" t="s">
        <v>823</v>
      </c>
      <c r="B13069" t="s">
        <v>98</v>
      </c>
      <c r="C13069" t="s">
        <v>21</v>
      </c>
      <c r="D13069">
        <v>0</v>
      </c>
      <c r="E13069" s="1">
        <v>40069.715277777781</v>
      </c>
      <c r="F13069">
        <v>1</v>
      </c>
      <c r="G13069" t="s">
        <v>31</v>
      </c>
      <c r="H13069" t="s">
        <v>47</v>
      </c>
      <c r="I13069" t="s">
        <v>26</v>
      </c>
      <c r="J13069" t="s">
        <v>26</v>
      </c>
      <c r="K13069">
        <v>0</v>
      </c>
      <c r="L13069">
        <v>0</v>
      </c>
      <c r="M13069">
        <v>0</v>
      </c>
      <c r="N13069">
        <v>0</v>
      </c>
      <c r="O13069">
        <v>0</v>
      </c>
      <c r="P13069" t="s">
        <v>24</v>
      </c>
      <c r="Q13069" t="s">
        <v>86</v>
      </c>
      <c r="R13069" t="s">
        <v>96</v>
      </c>
      <c r="S13069" t="s">
        <v>25</v>
      </c>
      <c r="T13069" t="s">
        <v>27</v>
      </c>
      <c r="U13069" t="s">
        <v>2654</v>
      </c>
      <c r="V13069" t="s">
        <v>103</v>
      </c>
      <c r="W13069" t="s">
        <v>673</v>
      </c>
      <c r="X13069" t="s">
        <v>97</v>
      </c>
      <c r="Y13069">
        <v>347409</v>
      </c>
    </row>
    <row r="13070" spans="1:25" x14ac:dyDescent="0.3">
      <c r="A13070" t="s">
        <v>823</v>
      </c>
      <c r="B13070" t="s">
        <v>98</v>
      </c>
      <c r="C13070" t="s">
        <v>21</v>
      </c>
      <c r="D13070">
        <v>2</v>
      </c>
      <c r="E13070" s="1">
        <v>41431.277777777781</v>
      </c>
      <c r="F13070">
        <v>1</v>
      </c>
      <c r="G13070" t="s">
        <v>31</v>
      </c>
      <c r="H13070" t="s">
        <v>56</v>
      </c>
      <c r="I13070" t="s">
        <v>122</v>
      </c>
      <c r="J13070" t="s">
        <v>26</v>
      </c>
      <c r="K13070">
        <v>0</v>
      </c>
      <c r="L13070">
        <v>0</v>
      </c>
      <c r="M13070">
        <v>0</v>
      </c>
      <c r="N13070">
        <v>0</v>
      </c>
      <c r="O13070">
        <v>0</v>
      </c>
      <c r="P13070" t="s">
        <v>24</v>
      </c>
      <c r="Q13070" t="s">
        <v>228</v>
      </c>
      <c r="R13070" t="s">
        <v>274</v>
      </c>
      <c r="S13070" t="s">
        <v>25</v>
      </c>
      <c r="T13070" t="s">
        <v>27</v>
      </c>
      <c r="U13070" t="s">
        <v>2650</v>
      </c>
      <c r="V13070" t="s">
        <v>103</v>
      </c>
      <c r="W13070" t="s">
        <v>673</v>
      </c>
      <c r="X13070" t="s">
        <v>275</v>
      </c>
      <c r="Y13070">
        <v>359268</v>
      </c>
    </row>
    <row r="13071" spans="1:25" x14ac:dyDescent="0.3">
      <c r="A13071" t="s">
        <v>823</v>
      </c>
      <c r="B13071" t="s">
        <v>98</v>
      </c>
      <c r="C13071" t="s">
        <v>21</v>
      </c>
      <c r="D13071">
        <v>2</v>
      </c>
      <c r="E13071" s="1">
        <v>41487.739583333336</v>
      </c>
      <c r="F13071">
        <v>1</v>
      </c>
      <c r="G13071" t="s">
        <v>31</v>
      </c>
      <c r="H13071" t="s">
        <v>30</v>
      </c>
      <c r="I13071" t="s">
        <v>26</v>
      </c>
      <c r="J13071" t="s">
        <v>26</v>
      </c>
      <c r="K13071">
        <v>0</v>
      </c>
      <c r="L13071">
        <v>0</v>
      </c>
      <c r="M13071">
        <v>0</v>
      </c>
      <c r="N13071">
        <v>0</v>
      </c>
      <c r="O13071">
        <v>0</v>
      </c>
      <c r="P13071" t="s">
        <v>24</v>
      </c>
      <c r="Q13071" t="s">
        <v>295</v>
      </c>
      <c r="R13071" t="s">
        <v>293</v>
      </c>
      <c r="S13071" t="s">
        <v>25</v>
      </c>
      <c r="T13071" t="s">
        <v>27</v>
      </c>
      <c r="U13071" t="s">
        <v>2652</v>
      </c>
      <c r="V13071" t="s">
        <v>103</v>
      </c>
      <c r="W13071" t="s">
        <v>673</v>
      </c>
      <c r="X13071" t="s">
        <v>294</v>
      </c>
      <c r="Y13071">
        <v>206964</v>
      </c>
    </row>
    <row r="13072" spans="1:25" x14ac:dyDescent="0.3">
      <c r="A13072" t="s">
        <v>823</v>
      </c>
      <c r="B13072" t="s">
        <v>98</v>
      </c>
      <c r="C13072" t="s">
        <v>21</v>
      </c>
      <c r="D13072">
        <v>2</v>
      </c>
      <c r="E13072" s="1">
        <v>41487.659722222219</v>
      </c>
      <c r="F13072">
        <v>1</v>
      </c>
      <c r="G13072" t="s">
        <v>31</v>
      </c>
      <c r="H13072" t="s">
        <v>30</v>
      </c>
      <c r="I13072" t="s">
        <v>26</v>
      </c>
      <c r="J13072" t="s">
        <v>26</v>
      </c>
      <c r="K13072">
        <v>0</v>
      </c>
      <c r="L13072">
        <v>0</v>
      </c>
      <c r="M13072">
        <v>0</v>
      </c>
      <c r="N13072">
        <v>0</v>
      </c>
      <c r="O13072">
        <v>0</v>
      </c>
      <c r="P13072" t="s">
        <v>24</v>
      </c>
      <c r="Q13072" t="s">
        <v>245</v>
      </c>
      <c r="R13072" t="s">
        <v>243</v>
      </c>
      <c r="S13072" t="s">
        <v>25</v>
      </c>
      <c r="T13072" t="s">
        <v>27</v>
      </c>
      <c r="U13072" t="s">
        <v>2654</v>
      </c>
      <c r="V13072" t="s">
        <v>103</v>
      </c>
      <c r="W13072" t="s">
        <v>673</v>
      </c>
      <c r="X13072" t="s">
        <v>244</v>
      </c>
      <c r="Y13072">
        <v>316037</v>
      </c>
    </row>
    <row r="13073" spans="1:25" x14ac:dyDescent="0.3">
      <c r="A13073" t="s">
        <v>823</v>
      </c>
      <c r="B13073" t="s">
        <v>98</v>
      </c>
      <c r="C13073" t="s">
        <v>21</v>
      </c>
      <c r="D13073">
        <v>2</v>
      </c>
      <c r="E13073" s="1">
        <v>41618.420138888891</v>
      </c>
      <c r="F13073">
        <v>1</v>
      </c>
      <c r="G13073" t="s">
        <v>31</v>
      </c>
      <c r="H13073" t="s">
        <v>30</v>
      </c>
      <c r="I13073" t="s">
        <v>26</v>
      </c>
      <c r="J13073" t="s">
        <v>26</v>
      </c>
      <c r="K13073">
        <v>0</v>
      </c>
      <c r="L13073">
        <v>0</v>
      </c>
      <c r="M13073">
        <v>0</v>
      </c>
      <c r="N13073">
        <v>0</v>
      </c>
      <c r="O13073">
        <v>0</v>
      </c>
      <c r="P13073" t="s">
        <v>24</v>
      </c>
      <c r="Q13073" t="s">
        <v>783</v>
      </c>
      <c r="R13073" t="s">
        <v>783</v>
      </c>
      <c r="S13073" t="s">
        <v>25</v>
      </c>
      <c r="T13073" t="s">
        <v>27</v>
      </c>
      <c r="U13073" t="s">
        <v>2665</v>
      </c>
      <c r="V13073" t="s">
        <v>103</v>
      </c>
      <c r="W13073" t="s">
        <v>673</v>
      </c>
      <c r="X13073" t="s">
        <v>784</v>
      </c>
      <c r="Y13073">
        <v>316056</v>
      </c>
    </row>
    <row r="13074" spans="1:25" x14ac:dyDescent="0.3">
      <c r="A13074" t="s">
        <v>823</v>
      </c>
      <c r="B13074" t="s">
        <v>98</v>
      </c>
      <c r="C13074" t="s">
        <v>21</v>
      </c>
      <c r="D13074">
        <v>2</v>
      </c>
      <c r="E13074" s="1">
        <v>41766.626388888886</v>
      </c>
      <c r="F13074">
        <v>1</v>
      </c>
      <c r="G13074" t="s">
        <v>31</v>
      </c>
      <c r="H13074" t="s">
        <v>30</v>
      </c>
      <c r="I13074" t="s">
        <v>26</v>
      </c>
      <c r="J13074" t="s">
        <v>26</v>
      </c>
      <c r="K13074">
        <v>0</v>
      </c>
      <c r="L13074">
        <v>0</v>
      </c>
      <c r="M13074">
        <v>0</v>
      </c>
      <c r="N13074">
        <v>0</v>
      </c>
      <c r="O13074">
        <v>0</v>
      </c>
      <c r="P13074" t="s">
        <v>24</v>
      </c>
      <c r="Q13074" t="s">
        <v>2666</v>
      </c>
      <c r="R13074" t="s">
        <v>710</v>
      </c>
      <c r="S13074" t="s">
        <v>25</v>
      </c>
      <c r="T13074" t="s">
        <v>27</v>
      </c>
      <c r="U13074" t="s">
        <v>2665</v>
      </c>
      <c r="V13074" t="s">
        <v>103</v>
      </c>
      <c r="W13074" t="s">
        <v>673</v>
      </c>
      <c r="X13074" t="s">
        <v>711</v>
      </c>
      <c r="Y13074">
        <v>332081</v>
      </c>
    </row>
    <row r="13075" spans="1:25" x14ac:dyDescent="0.3">
      <c r="A13075" t="s">
        <v>823</v>
      </c>
      <c r="B13075" t="s">
        <v>98</v>
      </c>
      <c r="C13075" t="s">
        <v>21</v>
      </c>
      <c r="D13075">
        <v>2</v>
      </c>
      <c r="E13075" s="1">
        <v>41493.692361111112</v>
      </c>
      <c r="F13075">
        <v>1</v>
      </c>
      <c r="G13075" t="s">
        <v>31</v>
      </c>
      <c r="H13075" t="s">
        <v>30</v>
      </c>
      <c r="I13075" t="s">
        <v>26</v>
      </c>
      <c r="J13075" t="s">
        <v>26</v>
      </c>
      <c r="K13075">
        <v>0</v>
      </c>
      <c r="L13075">
        <v>0</v>
      </c>
      <c r="M13075">
        <v>0</v>
      </c>
      <c r="N13075">
        <v>0</v>
      </c>
      <c r="O13075">
        <v>0</v>
      </c>
      <c r="P13075" t="s">
        <v>24</v>
      </c>
      <c r="Q13075" t="s">
        <v>184</v>
      </c>
      <c r="R13075" t="s">
        <v>184</v>
      </c>
      <c r="S13075" t="s">
        <v>25</v>
      </c>
      <c r="T13075" t="s">
        <v>27</v>
      </c>
      <c r="U13075" t="s">
        <v>2650</v>
      </c>
      <c r="V13075" t="s">
        <v>103</v>
      </c>
      <c r="W13075" t="s">
        <v>673</v>
      </c>
      <c r="X13075" t="s">
        <v>185</v>
      </c>
      <c r="Y13075">
        <v>336126</v>
      </c>
    </row>
    <row r="13076" spans="1:25" x14ac:dyDescent="0.3">
      <c r="A13076" t="s">
        <v>823</v>
      </c>
      <c r="B13076" t="s">
        <v>98</v>
      </c>
      <c r="C13076" t="s">
        <v>21</v>
      </c>
      <c r="D13076">
        <v>2</v>
      </c>
      <c r="E13076" s="1">
        <v>41735.03125</v>
      </c>
      <c r="F13076">
        <v>1</v>
      </c>
      <c r="G13076" t="s">
        <v>31</v>
      </c>
      <c r="H13076" t="s">
        <v>30</v>
      </c>
      <c r="I13076" t="s">
        <v>26</v>
      </c>
      <c r="J13076" t="s">
        <v>26</v>
      </c>
      <c r="K13076">
        <v>0</v>
      </c>
      <c r="L13076">
        <v>0</v>
      </c>
      <c r="M13076">
        <v>0</v>
      </c>
      <c r="N13076">
        <v>0</v>
      </c>
      <c r="O13076">
        <v>0</v>
      </c>
      <c r="P13076" t="s">
        <v>24</v>
      </c>
      <c r="Q13076" t="s">
        <v>184</v>
      </c>
      <c r="R13076" t="s">
        <v>184</v>
      </c>
      <c r="S13076" t="s">
        <v>25</v>
      </c>
      <c r="T13076" t="s">
        <v>27</v>
      </c>
      <c r="U13076" t="s">
        <v>2650</v>
      </c>
      <c r="V13076" t="s">
        <v>103</v>
      </c>
      <c r="W13076" t="s">
        <v>673</v>
      </c>
      <c r="X13076" t="s">
        <v>185</v>
      </c>
      <c r="Y13076">
        <v>245925</v>
      </c>
    </row>
    <row r="13077" spans="1:25" x14ac:dyDescent="0.3">
      <c r="A13077" t="s">
        <v>823</v>
      </c>
      <c r="B13077" t="s">
        <v>98</v>
      </c>
      <c r="C13077" t="s">
        <v>21</v>
      </c>
      <c r="D13077">
        <v>2</v>
      </c>
      <c r="E13077" s="1">
        <v>41860.826388888891</v>
      </c>
      <c r="F13077">
        <v>1</v>
      </c>
      <c r="G13077" t="s">
        <v>31</v>
      </c>
      <c r="H13077" t="s">
        <v>30</v>
      </c>
      <c r="I13077" t="s">
        <v>26</v>
      </c>
      <c r="J13077" t="s">
        <v>26</v>
      </c>
      <c r="K13077">
        <v>0</v>
      </c>
      <c r="L13077">
        <v>0</v>
      </c>
      <c r="M13077">
        <v>0</v>
      </c>
      <c r="N13077">
        <v>0</v>
      </c>
      <c r="O13077">
        <v>0</v>
      </c>
      <c r="P13077" t="s">
        <v>24</v>
      </c>
      <c r="Q13077" t="s">
        <v>184</v>
      </c>
      <c r="R13077" t="s">
        <v>184</v>
      </c>
      <c r="S13077" t="s">
        <v>25</v>
      </c>
      <c r="T13077" t="s">
        <v>27</v>
      </c>
      <c r="U13077" t="s">
        <v>2650</v>
      </c>
      <c r="V13077" t="s">
        <v>103</v>
      </c>
      <c r="W13077" t="s">
        <v>673</v>
      </c>
      <c r="X13077" t="s">
        <v>185</v>
      </c>
      <c r="Y13077">
        <v>326001</v>
      </c>
    </row>
    <row r="13078" spans="1:25" x14ac:dyDescent="0.3">
      <c r="A13078" t="s">
        <v>823</v>
      </c>
      <c r="B13078" t="s">
        <v>98</v>
      </c>
      <c r="C13078" t="s">
        <v>21</v>
      </c>
      <c r="D13078">
        <v>2</v>
      </c>
      <c r="E13078" s="1">
        <v>41081.807638888888</v>
      </c>
      <c r="F13078">
        <v>1</v>
      </c>
      <c r="G13078" t="s">
        <v>31</v>
      </c>
      <c r="H13078" t="s">
        <v>36</v>
      </c>
      <c r="I13078" t="s">
        <v>26</v>
      </c>
      <c r="J13078" t="s">
        <v>26</v>
      </c>
      <c r="K13078">
        <v>0</v>
      </c>
      <c r="L13078">
        <v>0</v>
      </c>
      <c r="M13078">
        <v>0</v>
      </c>
      <c r="N13078">
        <v>0</v>
      </c>
      <c r="O13078">
        <v>0</v>
      </c>
      <c r="P13078" t="s">
        <v>24</v>
      </c>
      <c r="Q13078" t="s">
        <v>197</v>
      </c>
      <c r="R13078" t="s">
        <v>406</v>
      </c>
      <c r="S13078" t="s">
        <v>25</v>
      </c>
      <c r="T13078" t="s">
        <v>27</v>
      </c>
      <c r="U13078" t="s">
        <v>2650</v>
      </c>
      <c r="V13078" t="s">
        <v>103</v>
      </c>
      <c r="W13078" t="s">
        <v>673</v>
      </c>
      <c r="X13078" t="s">
        <v>407</v>
      </c>
      <c r="Y13078">
        <v>268974</v>
      </c>
    </row>
    <row r="13079" spans="1:25" x14ac:dyDescent="0.3">
      <c r="A13079" t="s">
        <v>823</v>
      </c>
      <c r="B13079" t="s">
        <v>98</v>
      </c>
      <c r="C13079" t="s">
        <v>21</v>
      </c>
      <c r="D13079">
        <v>2</v>
      </c>
      <c r="E13079" s="1">
        <v>40690.722222222219</v>
      </c>
      <c r="F13079">
        <v>1</v>
      </c>
      <c r="G13079" t="s">
        <v>31</v>
      </c>
      <c r="H13079" t="s">
        <v>30</v>
      </c>
      <c r="I13079" t="s">
        <v>26</v>
      </c>
      <c r="J13079" t="s">
        <v>26</v>
      </c>
      <c r="K13079">
        <v>0</v>
      </c>
      <c r="L13079">
        <v>0</v>
      </c>
      <c r="M13079">
        <v>0</v>
      </c>
      <c r="N13079">
        <v>0</v>
      </c>
      <c r="O13079">
        <v>0</v>
      </c>
      <c r="P13079" t="s">
        <v>24</v>
      </c>
      <c r="Q13079" t="s">
        <v>197</v>
      </c>
      <c r="R13079" t="s">
        <v>406</v>
      </c>
      <c r="S13079" t="s">
        <v>25</v>
      </c>
      <c r="T13079" t="s">
        <v>27</v>
      </c>
      <c r="U13079" t="s">
        <v>2650</v>
      </c>
      <c r="V13079" t="s">
        <v>103</v>
      </c>
      <c r="W13079" t="s">
        <v>673</v>
      </c>
      <c r="X13079" t="s">
        <v>407</v>
      </c>
      <c r="Y13079">
        <v>314613</v>
      </c>
    </row>
    <row r="13080" spans="1:25" x14ac:dyDescent="0.3">
      <c r="A13080" t="s">
        <v>823</v>
      </c>
      <c r="B13080" t="s">
        <v>98</v>
      </c>
      <c r="C13080" t="s">
        <v>21</v>
      </c>
      <c r="D13080">
        <v>2</v>
      </c>
      <c r="E13080" s="1">
        <v>41355.770833333336</v>
      </c>
      <c r="F13080">
        <v>1</v>
      </c>
      <c r="G13080" t="s">
        <v>31</v>
      </c>
      <c r="H13080" t="s">
        <v>30</v>
      </c>
      <c r="I13080" t="s">
        <v>26</v>
      </c>
      <c r="J13080" t="s">
        <v>26</v>
      </c>
      <c r="K13080">
        <v>0</v>
      </c>
      <c r="L13080">
        <v>0</v>
      </c>
      <c r="M13080">
        <v>0</v>
      </c>
      <c r="N13080">
        <v>0</v>
      </c>
      <c r="O13080">
        <v>0</v>
      </c>
      <c r="P13080" t="s">
        <v>24</v>
      </c>
      <c r="Q13080" t="s">
        <v>2671</v>
      </c>
      <c r="R13080" t="s">
        <v>346</v>
      </c>
      <c r="S13080" t="s">
        <v>25</v>
      </c>
      <c r="T13080" t="s">
        <v>27</v>
      </c>
      <c r="U13080" t="s">
        <v>2650</v>
      </c>
      <c r="V13080" t="s">
        <v>103</v>
      </c>
      <c r="W13080" t="s">
        <v>673</v>
      </c>
      <c r="X13080" t="s">
        <v>395</v>
      </c>
      <c r="Y13080">
        <v>267171</v>
      </c>
    </row>
    <row r="13081" spans="1:25" x14ac:dyDescent="0.3">
      <c r="A13081" t="s">
        <v>823</v>
      </c>
      <c r="B13081" t="s">
        <v>98</v>
      </c>
      <c r="C13081" t="s">
        <v>21</v>
      </c>
      <c r="D13081">
        <v>2</v>
      </c>
      <c r="E13081" s="1">
        <v>41080.291666666664</v>
      </c>
      <c r="F13081">
        <v>1</v>
      </c>
      <c r="G13081" t="s">
        <v>31</v>
      </c>
      <c r="H13081" t="s">
        <v>30</v>
      </c>
      <c r="I13081" t="s">
        <v>26</v>
      </c>
      <c r="J13081" t="s">
        <v>26</v>
      </c>
      <c r="K13081">
        <v>0</v>
      </c>
      <c r="L13081">
        <v>0</v>
      </c>
      <c r="M13081">
        <v>0</v>
      </c>
      <c r="N13081">
        <v>10</v>
      </c>
      <c r="O13081">
        <v>0</v>
      </c>
      <c r="P13081" t="s">
        <v>24</v>
      </c>
      <c r="Q13081" t="s">
        <v>197</v>
      </c>
      <c r="R13081" t="s">
        <v>406</v>
      </c>
      <c r="S13081" t="s">
        <v>25</v>
      </c>
      <c r="T13081" t="s">
        <v>27</v>
      </c>
      <c r="U13081" t="s">
        <v>2650</v>
      </c>
      <c r="V13081" t="s">
        <v>103</v>
      </c>
      <c r="W13081" t="s">
        <v>673</v>
      </c>
      <c r="X13081" t="s">
        <v>407</v>
      </c>
      <c r="Y13081">
        <v>321730</v>
      </c>
    </row>
    <row r="13082" spans="1:25" x14ac:dyDescent="0.3">
      <c r="A13082" t="s">
        <v>823</v>
      </c>
      <c r="B13082" t="s">
        <v>98</v>
      </c>
      <c r="C13082" t="s">
        <v>21</v>
      </c>
      <c r="D13082">
        <v>2</v>
      </c>
      <c r="E13082" s="1">
        <v>40019.833333333336</v>
      </c>
      <c r="F13082">
        <v>1</v>
      </c>
      <c r="G13082" t="s">
        <v>31</v>
      </c>
      <c r="H13082" t="s">
        <v>30</v>
      </c>
      <c r="I13082" t="s">
        <v>26</v>
      </c>
      <c r="J13082" t="s">
        <v>26</v>
      </c>
      <c r="K13082">
        <v>0</v>
      </c>
      <c r="L13082">
        <v>0</v>
      </c>
      <c r="M13082">
        <v>0</v>
      </c>
      <c r="N13082">
        <v>20</v>
      </c>
      <c r="O13082">
        <v>0</v>
      </c>
      <c r="P13082" t="s">
        <v>24</v>
      </c>
      <c r="Q13082" t="s">
        <v>154</v>
      </c>
      <c r="R13082" t="s">
        <v>154</v>
      </c>
      <c r="S13082" t="s">
        <v>25</v>
      </c>
      <c r="T13082" t="s">
        <v>27</v>
      </c>
      <c r="U13082" t="s">
        <v>2650</v>
      </c>
      <c r="V13082" t="s">
        <v>103</v>
      </c>
      <c r="W13082" t="s">
        <v>673</v>
      </c>
      <c r="X13082" t="s">
        <v>155</v>
      </c>
      <c r="Y13082">
        <v>321572</v>
      </c>
    </row>
    <row r="13083" spans="1:25" x14ac:dyDescent="0.3">
      <c r="A13083" t="s">
        <v>823</v>
      </c>
      <c r="B13083" t="s">
        <v>98</v>
      </c>
      <c r="C13083" t="s">
        <v>21</v>
      </c>
      <c r="D13083">
        <v>2</v>
      </c>
      <c r="E13083" s="1">
        <v>41560.399305555555</v>
      </c>
      <c r="F13083">
        <v>1</v>
      </c>
      <c r="G13083" t="s">
        <v>31</v>
      </c>
      <c r="H13083" t="s">
        <v>30</v>
      </c>
      <c r="I13083" t="s">
        <v>26</v>
      </c>
      <c r="J13083" t="s">
        <v>26</v>
      </c>
      <c r="K13083">
        <v>0</v>
      </c>
      <c r="L13083">
        <v>0</v>
      </c>
      <c r="M13083">
        <v>0</v>
      </c>
      <c r="N13083">
        <v>20</v>
      </c>
      <c r="O13083">
        <v>0</v>
      </c>
      <c r="P13083" t="s">
        <v>24</v>
      </c>
      <c r="Q13083" t="s">
        <v>2666</v>
      </c>
      <c r="R13083" t="s">
        <v>286</v>
      </c>
      <c r="S13083" t="s">
        <v>25</v>
      </c>
      <c r="T13083" t="s">
        <v>27</v>
      </c>
      <c r="U13083" t="s">
        <v>2665</v>
      </c>
      <c r="V13083" t="s">
        <v>103</v>
      </c>
      <c r="W13083" t="s">
        <v>673</v>
      </c>
      <c r="X13083" t="s">
        <v>287</v>
      </c>
      <c r="Y13083">
        <v>318892</v>
      </c>
    </row>
    <row r="13084" spans="1:25" x14ac:dyDescent="0.3">
      <c r="A13084" t="s">
        <v>823</v>
      </c>
      <c r="B13084" t="s">
        <v>98</v>
      </c>
      <c r="C13084" t="s">
        <v>21</v>
      </c>
      <c r="D13084">
        <v>2</v>
      </c>
      <c r="E13084" s="1">
        <v>39898.429166666669</v>
      </c>
      <c r="F13084">
        <v>1</v>
      </c>
      <c r="G13084" t="s">
        <v>31</v>
      </c>
      <c r="H13084" t="s">
        <v>30</v>
      </c>
      <c r="I13084" t="s">
        <v>26</v>
      </c>
      <c r="J13084" t="s">
        <v>26</v>
      </c>
      <c r="K13084">
        <v>0</v>
      </c>
      <c r="L13084">
        <v>0</v>
      </c>
      <c r="M13084">
        <v>0</v>
      </c>
      <c r="N13084">
        <v>30</v>
      </c>
      <c r="O13084">
        <v>0</v>
      </c>
      <c r="P13084" t="s">
        <v>24</v>
      </c>
      <c r="Q13084" t="s">
        <v>184</v>
      </c>
      <c r="R13084" t="s">
        <v>184</v>
      </c>
      <c r="S13084" t="s">
        <v>25</v>
      </c>
      <c r="T13084" t="s">
        <v>27</v>
      </c>
      <c r="U13084" t="s">
        <v>2650</v>
      </c>
      <c r="V13084" t="s">
        <v>103</v>
      </c>
      <c r="W13084" t="s">
        <v>673</v>
      </c>
      <c r="X13084" t="s">
        <v>185</v>
      </c>
      <c r="Y13084">
        <v>325720</v>
      </c>
    </row>
    <row r="13085" spans="1:25" x14ac:dyDescent="0.3">
      <c r="A13085" t="s">
        <v>823</v>
      </c>
      <c r="B13085" t="s">
        <v>98</v>
      </c>
      <c r="C13085" t="s">
        <v>21</v>
      </c>
      <c r="D13085">
        <v>2</v>
      </c>
      <c r="E13085" s="1">
        <v>40308.291666666664</v>
      </c>
      <c r="F13085">
        <v>1</v>
      </c>
      <c r="G13085" t="s">
        <v>31</v>
      </c>
      <c r="H13085" t="s">
        <v>30</v>
      </c>
      <c r="I13085" t="s">
        <v>26</v>
      </c>
      <c r="J13085" t="s">
        <v>26</v>
      </c>
      <c r="K13085">
        <v>0</v>
      </c>
      <c r="L13085">
        <v>0</v>
      </c>
      <c r="M13085">
        <v>0</v>
      </c>
      <c r="N13085">
        <v>200</v>
      </c>
      <c r="O13085">
        <v>0</v>
      </c>
      <c r="P13085" t="s">
        <v>24</v>
      </c>
      <c r="Q13085" t="s">
        <v>295</v>
      </c>
      <c r="R13085" t="s">
        <v>293</v>
      </c>
      <c r="S13085" t="s">
        <v>25</v>
      </c>
      <c r="T13085" t="s">
        <v>27</v>
      </c>
      <c r="U13085" t="s">
        <v>2652</v>
      </c>
      <c r="V13085" t="s">
        <v>103</v>
      </c>
      <c r="W13085" t="s">
        <v>673</v>
      </c>
      <c r="X13085" t="s">
        <v>294</v>
      </c>
      <c r="Y13085">
        <v>307435</v>
      </c>
    </row>
    <row r="13086" spans="1:25" x14ac:dyDescent="0.3">
      <c r="A13086" t="s">
        <v>823</v>
      </c>
      <c r="B13086" t="s">
        <v>98</v>
      </c>
      <c r="C13086" t="s">
        <v>21</v>
      </c>
      <c r="D13086">
        <v>2</v>
      </c>
      <c r="E13086" s="1">
        <v>41371.541666666664</v>
      </c>
      <c r="F13086">
        <v>1</v>
      </c>
      <c r="G13086" t="s">
        <v>31</v>
      </c>
      <c r="H13086" t="s">
        <v>30</v>
      </c>
      <c r="I13086" t="s">
        <v>26</v>
      </c>
      <c r="J13086" t="s">
        <v>26</v>
      </c>
      <c r="K13086">
        <v>0</v>
      </c>
      <c r="L13086">
        <v>0</v>
      </c>
      <c r="M13086">
        <v>0</v>
      </c>
      <c r="N13086">
        <v>0</v>
      </c>
      <c r="O13086">
        <v>0</v>
      </c>
      <c r="P13086" t="s">
        <v>24</v>
      </c>
      <c r="Q13086" t="s">
        <v>197</v>
      </c>
      <c r="R13086" t="s">
        <v>406</v>
      </c>
      <c r="S13086" t="s">
        <v>25</v>
      </c>
      <c r="T13086" t="s">
        <v>27</v>
      </c>
      <c r="U13086" t="s">
        <v>2650</v>
      </c>
      <c r="V13086" t="s">
        <v>103</v>
      </c>
      <c r="W13086" t="s">
        <v>673</v>
      </c>
      <c r="X13086" t="s">
        <v>407</v>
      </c>
      <c r="Y13086">
        <v>348228</v>
      </c>
    </row>
    <row r="13087" spans="1:25" x14ac:dyDescent="0.3">
      <c r="A13087" t="s">
        <v>823</v>
      </c>
      <c r="B13087" t="s">
        <v>98</v>
      </c>
      <c r="C13087" t="s">
        <v>21</v>
      </c>
      <c r="D13087">
        <v>2</v>
      </c>
      <c r="E13087" s="1">
        <v>40683.399305555555</v>
      </c>
      <c r="F13087">
        <v>1</v>
      </c>
      <c r="G13087" t="s">
        <v>31</v>
      </c>
      <c r="H13087" t="s">
        <v>30</v>
      </c>
      <c r="I13087" t="s">
        <v>26</v>
      </c>
      <c r="J13087" t="s">
        <v>26</v>
      </c>
      <c r="K13087">
        <v>0</v>
      </c>
      <c r="L13087">
        <v>0</v>
      </c>
      <c r="M13087">
        <v>0</v>
      </c>
      <c r="N13087">
        <v>0</v>
      </c>
      <c r="O13087">
        <v>0</v>
      </c>
      <c r="P13087" t="s">
        <v>24</v>
      </c>
      <c r="Q13087" t="s">
        <v>197</v>
      </c>
      <c r="R13087" t="s">
        <v>406</v>
      </c>
      <c r="S13087" t="s">
        <v>25</v>
      </c>
      <c r="T13087" t="s">
        <v>27</v>
      </c>
      <c r="U13087" t="s">
        <v>2650</v>
      </c>
      <c r="V13087" t="s">
        <v>103</v>
      </c>
      <c r="W13087" t="s">
        <v>673</v>
      </c>
      <c r="X13087" t="s">
        <v>407</v>
      </c>
      <c r="Y13087">
        <v>326864</v>
      </c>
    </row>
    <row r="13088" spans="1:25" x14ac:dyDescent="0.3">
      <c r="A13088" t="s">
        <v>823</v>
      </c>
      <c r="B13088" t="s">
        <v>98</v>
      </c>
      <c r="C13088" t="s">
        <v>21</v>
      </c>
      <c r="D13088">
        <v>2</v>
      </c>
      <c r="E13088" s="1">
        <v>42147.392361111109</v>
      </c>
      <c r="F13088">
        <v>1</v>
      </c>
      <c r="G13088" t="s">
        <v>31</v>
      </c>
      <c r="H13088" t="s">
        <v>30</v>
      </c>
      <c r="I13088" t="s">
        <v>26</v>
      </c>
      <c r="J13088" t="s">
        <v>26</v>
      </c>
      <c r="K13088">
        <v>0</v>
      </c>
      <c r="L13088">
        <v>0</v>
      </c>
      <c r="M13088">
        <v>0</v>
      </c>
      <c r="N13088">
        <v>200</v>
      </c>
      <c r="O13088">
        <v>0.5</v>
      </c>
      <c r="P13088" t="s">
        <v>24</v>
      </c>
      <c r="Q13088" t="s">
        <v>2667</v>
      </c>
      <c r="R13088" t="s">
        <v>67</v>
      </c>
      <c r="S13088" t="s">
        <v>25</v>
      </c>
      <c r="T13088" t="s">
        <v>27</v>
      </c>
      <c r="U13088" t="s">
        <v>2665</v>
      </c>
      <c r="V13088" t="s">
        <v>103</v>
      </c>
      <c r="W13088" t="s">
        <v>673</v>
      </c>
      <c r="X13088" t="s">
        <v>68</v>
      </c>
      <c r="Y13088">
        <v>337995</v>
      </c>
    </row>
    <row r="13089" spans="1:25" x14ac:dyDescent="0.3">
      <c r="A13089" t="s">
        <v>823</v>
      </c>
      <c r="B13089" t="s">
        <v>98</v>
      </c>
      <c r="C13089" t="s">
        <v>21</v>
      </c>
      <c r="D13089">
        <v>2</v>
      </c>
      <c r="E13089" s="1">
        <v>41778.281944444447</v>
      </c>
      <c r="F13089">
        <v>1</v>
      </c>
      <c r="G13089" t="s">
        <v>31</v>
      </c>
      <c r="H13089" t="s">
        <v>36</v>
      </c>
      <c r="I13089" t="s">
        <v>26</v>
      </c>
      <c r="J13089" t="s">
        <v>26</v>
      </c>
      <c r="K13089">
        <v>0</v>
      </c>
      <c r="L13089">
        <v>0</v>
      </c>
      <c r="M13089">
        <v>0</v>
      </c>
      <c r="N13089">
        <v>35</v>
      </c>
      <c r="O13089">
        <v>0</v>
      </c>
      <c r="P13089" t="s">
        <v>24</v>
      </c>
      <c r="Q13089" t="s">
        <v>265</v>
      </c>
      <c r="R13089" t="s">
        <v>734</v>
      </c>
      <c r="S13089" t="s">
        <v>25</v>
      </c>
      <c r="T13089" t="s">
        <v>27</v>
      </c>
      <c r="U13089" t="s">
        <v>2650</v>
      </c>
      <c r="V13089" t="s">
        <v>103</v>
      </c>
      <c r="W13089" t="s">
        <v>673</v>
      </c>
      <c r="X13089" t="s">
        <v>735</v>
      </c>
      <c r="Y13089">
        <v>216178</v>
      </c>
    </row>
    <row r="13090" spans="1:25" x14ac:dyDescent="0.3">
      <c r="A13090" t="s">
        <v>823</v>
      </c>
      <c r="B13090" t="s">
        <v>98</v>
      </c>
      <c r="C13090" t="s">
        <v>21</v>
      </c>
      <c r="D13090">
        <v>2</v>
      </c>
      <c r="E13090" s="1">
        <v>40007.822916666664</v>
      </c>
      <c r="F13090">
        <v>1</v>
      </c>
      <c r="G13090" t="s">
        <v>31</v>
      </c>
      <c r="H13090" t="s">
        <v>30</v>
      </c>
      <c r="I13090" t="s">
        <v>26</v>
      </c>
      <c r="J13090" t="s">
        <v>26</v>
      </c>
      <c r="K13090">
        <v>0</v>
      </c>
      <c r="L13090">
        <v>0</v>
      </c>
      <c r="M13090">
        <v>0</v>
      </c>
      <c r="N13090">
        <v>100</v>
      </c>
      <c r="O13090">
        <v>0</v>
      </c>
      <c r="P13090" t="s">
        <v>24</v>
      </c>
      <c r="Q13090" t="s">
        <v>154</v>
      </c>
      <c r="R13090" t="s">
        <v>154</v>
      </c>
      <c r="S13090" t="s">
        <v>25</v>
      </c>
      <c r="T13090" t="s">
        <v>27</v>
      </c>
      <c r="U13090" t="s">
        <v>2650</v>
      </c>
      <c r="V13090" t="s">
        <v>103</v>
      </c>
      <c r="W13090" t="s">
        <v>673</v>
      </c>
      <c r="X13090" t="s">
        <v>155</v>
      </c>
      <c r="Y13090">
        <v>309978</v>
      </c>
    </row>
    <row r="13091" spans="1:25" x14ac:dyDescent="0.3">
      <c r="A13091" t="s">
        <v>823</v>
      </c>
      <c r="B13091" t="s">
        <v>98</v>
      </c>
      <c r="C13091" t="s">
        <v>21</v>
      </c>
      <c r="D13091">
        <v>2</v>
      </c>
      <c r="E13091" s="1">
        <v>42123.479166666664</v>
      </c>
      <c r="F13091">
        <v>1</v>
      </c>
      <c r="G13091" t="s">
        <v>31</v>
      </c>
      <c r="H13091" t="s">
        <v>36</v>
      </c>
      <c r="I13091" t="s">
        <v>26</v>
      </c>
      <c r="J13091" t="s">
        <v>26</v>
      </c>
      <c r="K13091">
        <v>0</v>
      </c>
      <c r="L13091">
        <v>0</v>
      </c>
      <c r="M13091">
        <v>0</v>
      </c>
      <c r="N13091">
        <v>100</v>
      </c>
      <c r="O13091">
        <v>0</v>
      </c>
      <c r="P13091" t="s">
        <v>24</v>
      </c>
      <c r="Q13091" t="s">
        <v>86</v>
      </c>
      <c r="R13091" t="s">
        <v>96</v>
      </c>
      <c r="S13091" t="s">
        <v>25</v>
      </c>
      <c r="T13091" t="s">
        <v>27</v>
      </c>
      <c r="U13091" t="s">
        <v>2654</v>
      </c>
      <c r="V13091" t="s">
        <v>103</v>
      </c>
      <c r="W13091" t="s">
        <v>673</v>
      </c>
      <c r="X13091" t="s">
        <v>97</v>
      </c>
      <c r="Y13091">
        <v>261443</v>
      </c>
    </row>
    <row r="13092" spans="1:25" x14ac:dyDescent="0.3">
      <c r="A13092" t="s">
        <v>823</v>
      </c>
      <c r="B13092" t="s">
        <v>98</v>
      </c>
      <c r="C13092" t="s">
        <v>21</v>
      </c>
      <c r="D13092">
        <v>2</v>
      </c>
      <c r="E13092" s="1">
        <v>39956.763888888891</v>
      </c>
      <c r="F13092">
        <v>1</v>
      </c>
      <c r="G13092" t="s">
        <v>31</v>
      </c>
      <c r="H13092" t="s">
        <v>36</v>
      </c>
      <c r="I13092" t="s">
        <v>26</v>
      </c>
      <c r="J13092" t="s">
        <v>26</v>
      </c>
      <c r="K13092">
        <v>0</v>
      </c>
      <c r="L13092">
        <v>0</v>
      </c>
      <c r="M13092">
        <v>0</v>
      </c>
      <c r="N13092">
        <v>100</v>
      </c>
      <c r="O13092">
        <v>0</v>
      </c>
      <c r="P13092" t="s">
        <v>24</v>
      </c>
      <c r="Q13092" t="s">
        <v>86</v>
      </c>
      <c r="R13092" t="s">
        <v>96</v>
      </c>
      <c r="S13092" t="s">
        <v>25</v>
      </c>
      <c r="T13092" t="s">
        <v>27</v>
      </c>
      <c r="U13092" t="s">
        <v>2654</v>
      </c>
      <c r="V13092" t="s">
        <v>103</v>
      </c>
      <c r="W13092" t="s">
        <v>673</v>
      </c>
      <c r="X13092" t="s">
        <v>97</v>
      </c>
      <c r="Y13092">
        <v>260586</v>
      </c>
    </row>
    <row r="13093" spans="1:25" x14ac:dyDescent="0.3">
      <c r="A13093" t="s">
        <v>823</v>
      </c>
      <c r="B13093" t="s">
        <v>98</v>
      </c>
      <c r="C13093" t="s">
        <v>21</v>
      </c>
      <c r="D13093">
        <v>2</v>
      </c>
      <c r="E13093" s="1">
        <v>39942.826388888891</v>
      </c>
      <c r="F13093">
        <v>1</v>
      </c>
      <c r="G13093" t="s">
        <v>31</v>
      </c>
      <c r="H13093" t="s">
        <v>36</v>
      </c>
      <c r="I13093" t="s">
        <v>26</v>
      </c>
      <c r="J13093" t="s">
        <v>26</v>
      </c>
      <c r="K13093">
        <v>0</v>
      </c>
      <c r="L13093">
        <v>0</v>
      </c>
      <c r="M13093">
        <v>0</v>
      </c>
      <c r="N13093">
        <v>100</v>
      </c>
      <c r="O13093">
        <v>0</v>
      </c>
      <c r="P13093" t="s">
        <v>24</v>
      </c>
      <c r="Q13093" t="s">
        <v>184</v>
      </c>
      <c r="R13093" t="s">
        <v>184</v>
      </c>
      <c r="S13093" t="s">
        <v>25</v>
      </c>
      <c r="T13093" t="s">
        <v>27</v>
      </c>
      <c r="U13093" t="s">
        <v>2650</v>
      </c>
      <c r="V13093" t="s">
        <v>103</v>
      </c>
      <c r="W13093" t="s">
        <v>673</v>
      </c>
      <c r="X13093" t="s">
        <v>185</v>
      </c>
      <c r="Y13093">
        <v>256331</v>
      </c>
    </row>
    <row r="13094" spans="1:25" x14ac:dyDescent="0.3">
      <c r="A13094" t="s">
        <v>823</v>
      </c>
      <c r="B13094" t="s">
        <v>98</v>
      </c>
      <c r="C13094" t="s">
        <v>21</v>
      </c>
      <c r="D13094">
        <v>2</v>
      </c>
      <c r="E13094" s="1">
        <v>42136.307638888888</v>
      </c>
      <c r="F13094">
        <v>1</v>
      </c>
      <c r="G13094" t="s">
        <v>31</v>
      </c>
      <c r="H13094" t="s">
        <v>36</v>
      </c>
      <c r="I13094" t="s">
        <v>26</v>
      </c>
      <c r="J13094" t="s">
        <v>26</v>
      </c>
      <c r="K13094">
        <v>0</v>
      </c>
      <c r="L13094">
        <v>0</v>
      </c>
      <c r="M13094">
        <v>0</v>
      </c>
      <c r="N13094">
        <v>200</v>
      </c>
      <c r="O13094">
        <v>0</v>
      </c>
      <c r="P13094" t="s">
        <v>24</v>
      </c>
      <c r="Q13094" t="s">
        <v>154</v>
      </c>
      <c r="R13094" t="s">
        <v>154</v>
      </c>
      <c r="S13094" t="s">
        <v>25</v>
      </c>
      <c r="T13094" t="s">
        <v>27</v>
      </c>
      <c r="U13094" t="s">
        <v>2650</v>
      </c>
      <c r="V13094" t="s">
        <v>103</v>
      </c>
      <c r="W13094" t="s">
        <v>673</v>
      </c>
      <c r="X13094" t="s">
        <v>155</v>
      </c>
      <c r="Y13094">
        <v>209218</v>
      </c>
    </row>
    <row r="13095" spans="1:25" x14ac:dyDescent="0.3">
      <c r="A13095" t="s">
        <v>823</v>
      </c>
      <c r="B13095" t="s">
        <v>98</v>
      </c>
      <c r="C13095" t="s">
        <v>21</v>
      </c>
      <c r="D13095">
        <v>2</v>
      </c>
      <c r="E13095" s="1">
        <v>41253.677777777775</v>
      </c>
      <c r="F13095">
        <v>1</v>
      </c>
      <c r="G13095" t="s">
        <v>31</v>
      </c>
      <c r="I13095" t="s">
        <v>26</v>
      </c>
      <c r="J13095" t="s">
        <v>26</v>
      </c>
      <c r="K13095">
        <v>0</v>
      </c>
      <c r="L13095">
        <v>0</v>
      </c>
      <c r="M13095">
        <v>0</v>
      </c>
      <c r="N13095">
        <v>200</v>
      </c>
      <c r="O13095">
        <v>0</v>
      </c>
      <c r="P13095" t="s">
        <v>24</v>
      </c>
      <c r="Q13095" t="s">
        <v>160</v>
      </c>
      <c r="R13095" t="s">
        <v>158</v>
      </c>
      <c r="S13095" t="s">
        <v>25</v>
      </c>
      <c r="T13095" t="s">
        <v>27</v>
      </c>
      <c r="U13095" t="s">
        <v>2650</v>
      </c>
      <c r="V13095" t="s">
        <v>103</v>
      </c>
      <c r="W13095" t="s">
        <v>673</v>
      </c>
      <c r="X13095" t="s">
        <v>159</v>
      </c>
      <c r="Y13095">
        <v>204159</v>
      </c>
    </row>
    <row r="13096" spans="1:25" x14ac:dyDescent="0.3">
      <c r="A13096" t="s">
        <v>823</v>
      </c>
      <c r="B13096" t="s">
        <v>98</v>
      </c>
      <c r="C13096" t="s">
        <v>21</v>
      </c>
      <c r="D13096">
        <v>2</v>
      </c>
      <c r="E13096" s="1">
        <v>41053.34375</v>
      </c>
      <c r="F13096">
        <v>1</v>
      </c>
      <c r="G13096" t="s">
        <v>31</v>
      </c>
      <c r="H13096" t="s">
        <v>30</v>
      </c>
      <c r="I13096" t="s">
        <v>26</v>
      </c>
      <c r="J13096" t="s">
        <v>26</v>
      </c>
      <c r="K13096">
        <v>0</v>
      </c>
      <c r="L13096">
        <v>0</v>
      </c>
      <c r="M13096">
        <v>0</v>
      </c>
      <c r="N13096">
        <v>400</v>
      </c>
      <c r="O13096">
        <v>0</v>
      </c>
      <c r="P13096" t="s">
        <v>24</v>
      </c>
      <c r="Q13096" t="s">
        <v>221</v>
      </c>
      <c r="R13096" t="s">
        <v>219</v>
      </c>
      <c r="S13096" t="s">
        <v>25</v>
      </c>
      <c r="T13096" t="s">
        <v>27</v>
      </c>
      <c r="U13096" t="s">
        <v>2652</v>
      </c>
      <c r="V13096" t="s">
        <v>103</v>
      </c>
      <c r="W13096" t="s">
        <v>673</v>
      </c>
      <c r="X13096" t="s">
        <v>220</v>
      </c>
      <c r="Y13096">
        <v>311649</v>
      </c>
    </row>
    <row r="13097" spans="1:25" x14ac:dyDescent="0.3">
      <c r="A13097" t="s">
        <v>823</v>
      </c>
      <c r="B13097" t="s">
        <v>98</v>
      </c>
      <c r="C13097" t="s">
        <v>21</v>
      </c>
      <c r="D13097">
        <v>2</v>
      </c>
      <c r="E13097" s="1">
        <v>41061.302083333336</v>
      </c>
      <c r="F13097">
        <v>1</v>
      </c>
      <c r="G13097" t="s">
        <v>31</v>
      </c>
      <c r="H13097" t="s">
        <v>30</v>
      </c>
      <c r="I13097" t="s">
        <v>26</v>
      </c>
      <c r="J13097" t="s">
        <v>26</v>
      </c>
      <c r="K13097">
        <v>0</v>
      </c>
      <c r="L13097">
        <v>0</v>
      </c>
      <c r="M13097">
        <v>0</v>
      </c>
      <c r="N13097">
        <v>0</v>
      </c>
      <c r="O13097">
        <v>0</v>
      </c>
      <c r="P13097" t="s">
        <v>24</v>
      </c>
      <c r="Q13097" t="s">
        <v>2664</v>
      </c>
      <c r="R13097" t="s">
        <v>568</v>
      </c>
      <c r="S13097" t="s">
        <v>25</v>
      </c>
      <c r="T13097" t="s">
        <v>27</v>
      </c>
      <c r="U13097" t="s">
        <v>2664</v>
      </c>
      <c r="V13097" t="s">
        <v>103</v>
      </c>
      <c r="W13097" t="s">
        <v>673</v>
      </c>
      <c r="X13097" t="s">
        <v>569</v>
      </c>
      <c r="Y13097">
        <v>269469</v>
      </c>
    </row>
    <row r="13098" spans="1:25" x14ac:dyDescent="0.3">
      <c r="A13098" t="s">
        <v>823</v>
      </c>
      <c r="B13098" t="s">
        <v>98</v>
      </c>
      <c r="C13098" t="s">
        <v>21</v>
      </c>
      <c r="D13098">
        <v>2</v>
      </c>
      <c r="E13098" s="1">
        <v>41180.326388888891</v>
      </c>
      <c r="F13098">
        <v>1</v>
      </c>
      <c r="G13098" t="s">
        <v>31</v>
      </c>
      <c r="H13098" t="s">
        <v>30</v>
      </c>
      <c r="I13098" t="s">
        <v>26</v>
      </c>
      <c r="J13098" t="s">
        <v>26</v>
      </c>
      <c r="K13098">
        <v>0</v>
      </c>
      <c r="L13098">
        <v>0</v>
      </c>
      <c r="M13098">
        <v>0</v>
      </c>
      <c r="N13098">
        <v>0</v>
      </c>
      <c r="O13098">
        <v>0</v>
      </c>
      <c r="P13098" t="s">
        <v>24</v>
      </c>
      <c r="Q13098" t="s">
        <v>184</v>
      </c>
      <c r="R13098" t="s">
        <v>184</v>
      </c>
      <c r="S13098" t="s">
        <v>25</v>
      </c>
      <c r="T13098" t="s">
        <v>27</v>
      </c>
      <c r="U13098" t="s">
        <v>2650</v>
      </c>
      <c r="V13098" t="s">
        <v>103</v>
      </c>
      <c r="W13098" t="s">
        <v>673</v>
      </c>
      <c r="X13098" t="s">
        <v>185</v>
      </c>
      <c r="Y13098">
        <v>336464</v>
      </c>
    </row>
    <row r="13099" spans="1:25" x14ac:dyDescent="0.3">
      <c r="A13099" t="s">
        <v>823</v>
      </c>
      <c r="B13099" t="s">
        <v>98</v>
      </c>
      <c r="C13099" t="s">
        <v>21</v>
      </c>
      <c r="D13099">
        <v>2</v>
      </c>
      <c r="E13099" s="1">
        <v>39996.826388888891</v>
      </c>
      <c r="F13099">
        <v>1</v>
      </c>
      <c r="G13099" t="s">
        <v>31</v>
      </c>
      <c r="H13099" t="s">
        <v>30</v>
      </c>
      <c r="I13099" t="s">
        <v>26</v>
      </c>
      <c r="J13099" t="s">
        <v>26</v>
      </c>
      <c r="K13099">
        <v>0</v>
      </c>
      <c r="L13099">
        <v>0</v>
      </c>
      <c r="M13099">
        <v>0</v>
      </c>
      <c r="N13099">
        <v>0</v>
      </c>
      <c r="O13099">
        <v>0</v>
      </c>
      <c r="P13099" t="s">
        <v>24</v>
      </c>
      <c r="Q13099" t="s">
        <v>197</v>
      </c>
      <c r="R13099" t="s">
        <v>406</v>
      </c>
      <c r="S13099" t="s">
        <v>25</v>
      </c>
      <c r="T13099" t="s">
        <v>27</v>
      </c>
      <c r="U13099" t="s">
        <v>2650</v>
      </c>
      <c r="V13099" t="s">
        <v>103</v>
      </c>
      <c r="W13099" t="s">
        <v>673</v>
      </c>
      <c r="X13099" t="s">
        <v>407</v>
      </c>
      <c r="Y13099">
        <v>315447</v>
      </c>
    </row>
    <row r="13100" spans="1:25" x14ac:dyDescent="0.3">
      <c r="A13100" t="s">
        <v>823</v>
      </c>
      <c r="B13100" t="s">
        <v>98</v>
      </c>
      <c r="C13100" t="s">
        <v>21</v>
      </c>
      <c r="D13100">
        <v>2</v>
      </c>
      <c r="E13100" s="1">
        <v>41017.569444444445</v>
      </c>
      <c r="F13100">
        <v>1</v>
      </c>
      <c r="G13100" t="s">
        <v>31</v>
      </c>
      <c r="H13100" t="s">
        <v>30</v>
      </c>
      <c r="I13100" t="s">
        <v>26</v>
      </c>
      <c r="J13100" t="s">
        <v>26</v>
      </c>
      <c r="K13100">
        <v>0</v>
      </c>
      <c r="L13100">
        <v>0</v>
      </c>
      <c r="M13100">
        <v>0</v>
      </c>
      <c r="N13100">
        <v>0</v>
      </c>
      <c r="O13100">
        <v>0</v>
      </c>
      <c r="P13100" t="s">
        <v>24</v>
      </c>
      <c r="Q13100" t="s">
        <v>2666</v>
      </c>
      <c r="R13100" t="s">
        <v>481</v>
      </c>
      <c r="S13100" t="s">
        <v>25</v>
      </c>
      <c r="T13100" t="s">
        <v>27</v>
      </c>
      <c r="U13100" t="s">
        <v>2665</v>
      </c>
      <c r="V13100" t="s">
        <v>103</v>
      </c>
      <c r="W13100" t="s">
        <v>673</v>
      </c>
      <c r="X13100" t="s">
        <v>482</v>
      </c>
      <c r="Y13100">
        <v>354486</v>
      </c>
    </row>
    <row r="13101" spans="1:25" x14ac:dyDescent="0.3">
      <c r="A13101" t="s">
        <v>823</v>
      </c>
      <c r="B13101" t="s">
        <v>98</v>
      </c>
      <c r="C13101" t="s">
        <v>21</v>
      </c>
      <c r="D13101">
        <v>2</v>
      </c>
      <c r="E13101" s="1">
        <v>42114.772222222222</v>
      </c>
      <c r="F13101">
        <v>1</v>
      </c>
      <c r="G13101" t="s">
        <v>31</v>
      </c>
      <c r="H13101" t="s">
        <v>36</v>
      </c>
      <c r="I13101" t="s">
        <v>26</v>
      </c>
      <c r="J13101" t="s">
        <v>26</v>
      </c>
      <c r="K13101">
        <v>0</v>
      </c>
      <c r="L13101">
        <v>0</v>
      </c>
      <c r="M13101">
        <v>0</v>
      </c>
      <c r="N13101">
        <v>0</v>
      </c>
      <c r="O13101">
        <v>0</v>
      </c>
      <c r="P13101" t="s">
        <v>24</v>
      </c>
      <c r="Q13101" t="s">
        <v>86</v>
      </c>
      <c r="R13101" t="s">
        <v>96</v>
      </c>
      <c r="S13101" t="s">
        <v>25</v>
      </c>
      <c r="T13101" t="s">
        <v>27</v>
      </c>
      <c r="U13101" t="s">
        <v>2654</v>
      </c>
      <c r="V13101" t="s">
        <v>103</v>
      </c>
      <c r="W13101" t="s">
        <v>673</v>
      </c>
      <c r="X13101" t="s">
        <v>97</v>
      </c>
      <c r="Y13101">
        <v>330931</v>
      </c>
    </row>
    <row r="13102" spans="1:25" x14ac:dyDescent="0.3">
      <c r="A13102" t="s">
        <v>823</v>
      </c>
      <c r="B13102" t="s">
        <v>98</v>
      </c>
      <c r="C13102" t="s">
        <v>21</v>
      </c>
      <c r="D13102">
        <v>2</v>
      </c>
      <c r="E13102" s="1">
        <v>42009.458333333336</v>
      </c>
      <c r="F13102">
        <v>1</v>
      </c>
      <c r="G13102" t="s">
        <v>31</v>
      </c>
      <c r="H13102" t="s">
        <v>30</v>
      </c>
      <c r="I13102" t="s">
        <v>2697</v>
      </c>
      <c r="J13102" t="s">
        <v>143</v>
      </c>
      <c r="K13102">
        <v>0</v>
      </c>
      <c r="L13102">
        <v>0</v>
      </c>
      <c r="M13102">
        <v>0</v>
      </c>
      <c r="N13102">
        <v>200</v>
      </c>
      <c r="O13102">
        <v>0</v>
      </c>
      <c r="P13102" t="s">
        <v>24</v>
      </c>
      <c r="Q13102" t="s">
        <v>2669</v>
      </c>
      <c r="R13102" t="s">
        <v>1472</v>
      </c>
      <c r="S13102" t="s">
        <v>25</v>
      </c>
      <c r="T13102" t="s">
        <v>27</v>
      </c>
      <c r="U13102" t="s">
        <v>2654</v>
      </c>
      <c r="V13102" t="s">
        <v>103</v>
      </c>
      <c r="W13102" t="s">
        <v>673</v>
      </c>
      <c r="X13102" t="s">
        <v>1473</v>
      </c>
      <c r="Y13102">
        <v>16469</v>
      </c>
    </row>
    <row r="13103" spans="1:25" x14ac:dyDescent="0.3">
      <c r="A13103" t="s">
        <v>823</v>
      </c>
      <c r="B13103" t="s">
        <v>98</v>
      </c>
      <c r="C13103" t="s">
        <v>21</v>
      </c>
      <c r="D13103">
        <v>2</v>
      </c>
      <c r="E13103" s="1">
        <v>41989.03402777778</v>
      </c>
      <c r="F13103">
        <v>1</v>
      </c>
      <c r="G13103" t="s">
        <v>31</v>
      </c>
      <c r="H13103" t="s">
        <v>30</v>
      </c>
      <c r="I13103" t="s">
        <v>26</v>
      </c>
      <c r="J13103" t="s">
        <v>26</v>
      </c>
      <c r="K13103">
        <v>0</v>
      </c>
      <c r="L13103">
        <v>0</v>
      </c>
      <c r="M13103">
        <v>0</v>
      </c>
      <c r="N13103">
        <v>0</v>
      </c>
      <c r="O13103">
        <v>0</v>
      </c>
      <c r="P13103" t="s">
        <v>24</v>
      </c>
      <c r="Q13103" t="s">
        <v>773</v>
      </c>
      <c r="R13103" t="s">
        <v>1636</v>
      </c>
      <c r="S13103" t="s">
        <v>25</v>
      </c>
      <c r="T13103" t="s">
        <v>27</v>
      </c>
      <c r="U13103" t="s">
        <v>2650</v>
      </c>
      <c r="V13103" t="s">
        <v>103</v>
      </c>
      <c r="W13103" t="s">
        <v>673</v>
      </c>
      <c r="X13103" t="s">
        <v>1637</v>
      </c>
      <c r="Y13103">
        <v>15685</v>
      </c>
    </row>
    <row r="13104" spans="1:25" x14ac:dyDescent="0.3">
      <c r="A13104" t="s">
        <v>823</v>
      </c>
      <c r="B13104" t="s">
        <v>98</v>
      </c>
      <c r="C13104" t="s">
        <v>21</v>
      </c>
      <c r="D13104">
        <v>2</v>
      </c>
      <c r="E13104" s="1">
        <v>41896.694444444445</v>
      </c>
      <c r="F13104">
        <v>1</v>
      </c>
      <c r="G13104" t="s">
        <v>31</v>
      </c>
      <c r="H13104" t="s">
        <v>30</v>
      </c>
      <c r="I13104" t="s">
        <v>26</v>
      </c>
      <c r="J13104" t="s">
        <v>26</v>
      </c>
      <c r="K13104">
        <v>0</v>
      </c>
      <c r="L13104">
        <v>0</v>
      </c>
      <c r="M13104">
        <v>0</v>
      </c>
      <c r="N13104">
        <v>50</v>
      </c>
      <c r="O13104">
        <v>0</v>
      </c>
      <c r="P13104" t="s">
        <v>24</v>
      </c>
      <c r="Q13104" t="s">
        <v>197</v>
      </c>
      <c r="R13104" t="s">
        <v>406</v>
      </c>
      <c r="S13104" t="s">
        <v>25</v>
      </c>
      <c r="T13104" t="s">
        <v>27</v>
      </c>
      <c r="U13104" t="s">
        <v>2650</v>
      </c>
      <c r="V13104" t="s">
        <v>147</v>
      </c>
      <c r="W13104" t="s">
        <v>1579</v>
      </c>
      <c r="X13104" t="s">
        <v>407</v>
      </c>
      <c r="Y13104">
        <v>215272</v>
      </c>
    </row>
    <row r="13105" spans="1:25" x14ac:dyDescent="0.3">
      <c r="A13105" t="s">
        <v>823</v>
      </c>
      <c r="B13105" t="s">
        <v>98</v>
      </c>
      <c r="C13105" t="s">
        <v>21</v>
      </c>
      <c r="D13105">
        <v>2</v>
      </c>
      <c r="E13105" s="1">
        <v>39617.461805555555</v>
      </c>
      <c r="F13105">
        <v>1</v>
      </c>
      <c r="G13105" t="s">
        <v>31</v>
      </c>
      <c r="H13105" t="s">
        <v>30</v>
      </c>
      <c r="I13105" t="s">
        <v>26</v>
      </c>
      <c r="J13105" t="s">
        <v>26</v>
      </c>
      <c r="K13105">
        <v>0</v>
      </c>
      <c r="L13105">
        <v>0</v>
      </c>
      <c r="M13105">
        <v>0</v>
      </c>
      <c r="N13105">
        <v>150</v>
      </c>
      <c r="O13105">
        <v>0</v>
      </c>
      <c r="P13105" t="s">
        <v>24</v>
      </c>
      <c r="Q13105" t="s">
        <v>221</v>
      </c>
      <c r="R13105" t="s">
        <v>219</v>
      </c>
      <c r="S13105" t="s">
        <v>25</v>
      </c>
      <c r="T13105" t="s">
        <v>27</v>
      </c>
      <c r="U13105" t="s">
        <v>2652</v>
      </c>
      <c r="V13105" t="s">
        <v>147</v>
      </c>
      <c r="W13105" t="s">
        <v>1579</v>
      </c>
      <c r="X13105" t="s">
        <v>220</v>
      </c>
      <c r="Y13105">
        <v>225871</v>
      </c>
    </row>
    <row r="13106" spans="1:25" x14ac:dyDescent="0.3">
      <c r="A13106" t="s">
        <v>823</v>
      </c>
      <c r="B13106" t="s">
        <v>98</v>
      </c>
      <c r="C13106" t="s">
        <v>21</v>
      </c>
      <c r="D13106">
        <v>2</v>
      </c>
      <c r="E13106" s="1">
        <v>41174.430555555555</v>
      </c>
      <c r="F13106">
        <v>1</v>
      </c>
      <c r="G13106" t="s">
        <v>31</v>
      </c>
      <c r="H13106" t="s">
        <v>30</v>
      </c>
      <c r="I13106" t="s">
        <v>26</v>
      </c>
      <c r="J13106" t="s">
        <v>26</v>
      </c>
      <c r="K13106">
        <v>0</v>
      </c>
      <c r="L13106">
        <v>0</v>
      </c>
      <c r="M13106">
        <v>0</v>
      </c>
      <c r="N13106">
        <v>0</v>
      </c>
      <c r="O13106">
        <v>0</v>
      </c>
      <c r="P13106" t="s">
        <v>24</v>
      </c>
      <c r="Q13106" t="s">
        <v>86</v>
      </c>
      <c r="R13106" t="s">
        <v>96</v>
      </c>
      <c r="S13106" t="s">
        <v>25</v>
      </c>
      <c r="T13106" t="s">
        <v>27</v>
      </c>
      <c r="U13106" t="s">
        <v>2654</v>
      </c>
      <c r="V13106" t="s">
        <v>147</v>
      </c>
      <c r="W13106" t="s">
        <v>1579</v>
      </c>
      <c r="X13106" t="s">
        <v>97</v>
      </c>
      <c r="Y13106">
        <v>222972</v>
      </c>
    </row>
    <row r="13107" spans="1:25" x14ac:dyDescent="0.3">
      <c r="A13107" t="s">
        <v>823</v>
      </c>
      <c r="B13107" t="s">
        <v>98</v>
      </c>
      <c r="C13107" t="s">
        <v>21</v>
      </c>
      <c r="D13107">
        <v>2</v>
      </c>
      <c r="E13107" s="1">
        <v>40759.451388888891</v>
      </c>
      <c r="F13107">
        <v>1</v>
      </c>
      <c r="G13107" t="s">
        <v>31</v>
      </c>
      <c r="H13107" t="s">
        <v>30</v>
      </c>
      <c r="I13107" t="s">
        <v>26</v>
      </c>
      <c r="J13107" t="s">
        <v>26</v>
      </c>
      <c r="K13107">
        <v>0</v>
      </c>
      <c r="L13107">
        <v>0</v>
      </c>
      <c r="M13107">
        <v>0</v>
      </c>
      <c r="N13107">
        <v>100</v>
      </c>
      <c r="O13107">
        <v>0</v>
      </c>
      <c r="P13107" t="s">
        <v>24</v>
      </c>
      <c r="Q13107" t="s">
        <v>2671</v>
      </c>
      <c r="R13107" t="s">
        <v>346</v>
      </c>
      <c r="S13107" t="s">
        <v>25</v>
      </c>
      <c r="T13107" t="s">
        <v>27</v>
      </c>
      <c r="U13107" t="s">
        <v>2650</v>
      </c>
      <c r="V13107" t="s">
        <v>147</v>
      </c>
      <c r="W13107" t="s">
        <v>1579</v>
      </c>
      <c r="X13107" t="s">
        <v>395</v>
      </c>
      <c r="Y13107">
        <v>241259</v>
      </c>
    </row>
    <row r="13108" spans="1:25" x14ac:dyDescent="0.3">
      <c r="A13108" t="s">
        <v>823</v>
      </c>
      <c r="B13108" t="s">
        <v>98</v>
      </c>
      <c r="C13108" t="s">
        <v>21</v>
      </c>
      <c r="D13108">
        <v>2</v>
      </c>
      <c r="E13108" s="1">
        <v>41359.686805555553</v>
      </c>
      <c r="F13108">
        <v>1</v>
      </c>
      <c r="G13108" t="s">
        <v>31</v>
      </c>
      <c r="H13108" t="s">
        <v>30</v>
      </c>
      <c r="I13108" t="s">
        <v>26</v>
      </c>
      <c r="J13108" t="s">
        <v>26</v>
      </c>
      <c r="K13108">
        <v>0</v>
      </c>
      <c r="L13108">
        <v>0</v>
      </c>
      <c r="M13108">
        <v>0</v>
      </c>
      <c r="N13108">
        <v>30</v>
      </c>
      <c r="O13108">
        <v>0</v>
      </c>
      <c r="P13108" t="s">
        <v>24</v>
      </c>
      <c r="Q13108" t="s">
        <v>184</v>
      </c>
      <c r="R13108" t="s">
        <v>184</v>
      </c>
      <c r="S13108" t="s">
        <v>25</v>
      </c>
      <c r="T13108" t="s">
        <v>27</v>
      </c>
      <c r="U13108" t="s">
        <v>2650</v>
      </c>
      <c r="V13108" t="s">
        <v>147</v>
      </c>
      <c r="W13108" t="s">
        <v>1579</v>
      </c>
      <c r="X13108" t="s">
        <v>185</v>
      </c>
      <c r="Y13108">
        <v>224648</v>
      </c>
    </row>
    <row r="13109" spans="1:25" x14ac:dyDescent="0.3">
      <c r="A13109" t="s">
        <v>823</v>
      </c>
      <c r="B13109" t="s">
        <v>98</v>
      </c>
      <c r="C13109" t="s">
        <v>21</v>
      </c>
      <c r="D13109">
        <v>2</v>
      </c>
      <c r="E13109" s="1">
        <v>41756.456944444442</v>
      </c>
      <c r="F13109">
        <v>1</v>
      </c>
      <c r="G13109" t="s">
        <v>31</v>
      </c>
      <c r="H13109" t="s">
        <v>30</v>
      </c>
      <c r="I13109" t="s">
        <v>26</v>
      </c>
      <c r="J13109" t="s">
        <v>26</v>
      </c>
      <c r="K13109">
        <v>0</v>
      </c>
      <c r="L13109">
        <v>0</v>
      </c>
      <c r="M13109">
        <v>0</v>
      </c>
      <c r="N13109">
        <v>100</v>
      </c>
      <c r="O13109">
        <v>0</v>
      </c>
      <c r="P13109" t="s">
        <v>24</v>
      </c>
      <c r="Q13109" t="s">
        <v>208</v>
      </c>
      <c r="R13109" t="s">
        <v>208</v>
      </c>
      <c r="S13109" t="s">
        <v>25</v>
      </c>
      <c r="T13109" t="s">
        <v>27</v>
      </c>
      <c r="U13109" t="s">
        <v>208</v>
      </c>
      <c r="V13109" t="s">
        <v>147</v>
      </c>
      <c r="W13109" t="s">
        <v>1579</v>
      </c>
      <c r="X13109" t="s">
        <v>209</v>
      </c>
      <c r="Y13109">
        <v>209852</v>
      </c>
    </row>
    <row r="13110" spans="1:25" x14ac:dyDescent="0.3">
      <c r="A13110" t="s">
        <v>823</v>
      </c>
      <c r="B13110" t="s">
        <v>98</v>
      </c>
      <c r="C13110" t="s">
        <v>21</v>
      </c>
      <c r="D13110">
        <v>2</v>
      </c>
      <c r="E13110" s="1">
        <v>41756.416666666664</v>
      </c>
      <c r="F13110">
        <v>1</v>
      </c>
      <c r="G13110" t="s">
        <v>31</v>
      </c>
      <c r="H13110" t="s">
        <v>30</v>
      </c>
      <c r="I13110" t="s">
        <v>26</v>
      </c>
      <c r="J13110" t="s">
        <v>26</v>
      </c>
      <c r="K13110">
        <v>0</v>
      </c>
      <c r="L13110">
        <v>0</v>
      </c>
      <c r="M13110">
        <v>0</v>
      </c>
      <c r="N13110" s="2">
        <v>1600</v>
      </c>
      <c r="O13110">
        <v>0</v>
      </c>
      <c r="P13110" t="s">
        <v>24</v>
      </c>
      <c r="Q13110" t="s">
        <v>221</v>
      </c>
      <c r="R13110" t="s">
        <v>219</v>
      </c>
      <c r="S13110" t="s">
        <v>25</v>
      </c>
      <c r="T13110" t="s">
        <v>27</v>
      </c>
      <c r="U13110" t="s">
        <v>2652</v>
      </c>
      <c r="V13110" t="s">
        <v>147</v>
      </c>
      <c r="W13110" t="s">
        <v>1579</v>
      </c>
      <c r="X13110" t="s">
        <v>220</v>
      </c>
      <c r="Y13110">
        <v>227844</v>
      </c>
    </row>
    <row r="13111" spans="1:25" x14ac:dyDescent="0.3">
      <c r="A13111" t="s">
        <v>823</v>
      </c>
      <c r="B13111" t="s">
        <v>98</v>
      </c>
      <c r="C13111" t="s">
        <v>21</v>
      </c>
      <c r="D13111">
        <v>2</v>
      </c>
      <c r="E13111" s="1">
        <v>40241.741666666669</v>
      </c>
      <c r="F13111">
        <v>1</v>
      </c>
      <c r="G13111" t="s">
        <v>31</v>
      </c>
      <c r="H13111" t="s">
        <v>30</v>
      </c>
      <c r="I13111" t="s">
        <v>26</v>
      </c>
      <c r="J13111" t="s">
        <v>26</v>
      </c>
      <c r="K13111">
        <v>0</v>
      </c>
      <c r="L13111">
        <v>0</v>
      </c>
      <c r="M13111">
        <v>0</v>
      </c>
      <c r="N13111">
        <v>200</v>
      </c>
      <c r="O13111">
        <v>0</v>
      </c>
      <c r="P13111" t="s">
        <v>24</v>
      </c>
      <c r="Q13111" t="s">
        <v>208</v>
      </c>
      <c r="R13111" t="s">
        <v>208</v>
      </c>
      <c r="S13111" t="s">
        <v>25</v>
      </c>
      <c r="T13111" t="s">
        <v>27</v>
      </c>
      <c r="U13111" t="s">
        <v>208</v>
      </c>
      <c r="V13111" t="s">
        <v>147</v>
      </c>
      <c r="W13111" t="s">
        <v>1579</v>
      </c>
      <c r="X13111" t="s">
        <v>209</v>
      </c>
      <c r="Y13111">
        <v>231478</v>
      </c>
    </row>
    <row r="13112" spans="1:25" x14ac:dyDescent="0.3">
      <c r="A13112" t="s">
        <v>823</v>
      </c>
      <c r="B13112" t="s">
        <v>98</v>
      </c>
      <c r="C13112" t="s">
        <v>21</v>
      </c>
      <c r="D13112">
        <v>3</v>
      </c>
      <c r="E13112" s="1">
        <v>42132.729166666664</v>
      </c>
      <c r="F13112">
        <v>1</v>
      </c>
      <c r="G13112" t="s">
        <v>31</v>
      </c>
      <c r="H13112" t="s">
        <v>165</v>
      </c>
      <c r="I13112" t="s">
        <v>26</v>
      </c>
      <c r="J13112" t="s">
        <v>26</v>
      </c>
      <c r="K13112">
        <v>0</v>
      </c>
      <c r="L13112">
        <v>0</v>
      </c>
      <c r="M13112" s="2">
        <v>2054</v>
      </c>
      <c r="N13112">
        <v>0</v>
      </c>
      <c r="O13112">
        <v>0</v>
      </c>
      <c r="P13112" t="s">
        <v>24</v>
      </c>
      <c r="Q13112" t="s">
        <v>221</v>
      </c>
      <c r="R13112" t="s">
        <v>219</v>
      </c>
      <c r="S13112" t="s">
        <v>25</v>
      </c>
      <c r="T13112" t="s">
        <v>64</v>
      </c>
      <c r="U13112" t="s">
        <v>2652</v>
      </c>
      <c r="V13112" t="s">
        <v>164</v>
      </c>
      <c r="W13112" t="s">
        <v>161</v>
      </c>
      <c r="X13112" t="s">
        <v>220</v>
      </c>
      <c r="Y13112">
        <v>332746</v>
      </c>
    </row>
    <row r="13113" spans="1:25" x14ac:dyDescent="0.3">
      <c r="A13113" t="s">
        <v>823</v>
      </c>
      <c r="B13113" t="s">
        <v>98</v>
      </c>
      <c r="C13113" t="s">
        <v>21</v>
      </c>
      <c r="D13113">
        <v>2</v>
      </c>
      <c r="E13113" s="1">
        <v>41890.711111111108</v>
      </c>
      <c r="F13113">
        <v>1</v>
      </c>
      <c r="G13113" t="s">
        <v>31</v>
      </c>
      <c r="H13113" t="s">
        <v>30</v>
      </c>
      <c r="I13113" t="s">
        <v>26</v>
      </c>
      <c r="J13113" t="s">
        <v>26</v>
      </c>
      <c r="K13113">
        <v>0</v>
      </c>
      <c r="L13113">
        <v>0</v>
      </c>
      <c r="M13113">
        <v>0</v>
      </c>
      <c r="N13113">
        <v>0</v>
      </c>
      <c r="O13113">
        <v>0</v>
      </c>
      <c r="P13113" t="s">
        <v>24</v>
      </c>
      <c r="Q13113" t="s">
        <v>221</v>
      </c>
      <c r="R13113" t="s">
        <v>219</v>
      </c>
      <c r="S13113" t="s">
        <v>25</v>
      </c>
      <c r="T13113" t="s">
        <v>27</v>
      </c>
      <c r="U13113" t="s">
        <v>2652</v>
      </c>
      <c r="V13113" t="s">
        <v>164</v>
      </c>
      <c r="W13113" t="s">
        <v>161</v>
      </c>
      <c r="X13113" t="s">
        <v>220</v>
      </c>
      <c r="Y13113">
        <v>201085</v>
      </c>
    </row>
    <row r="13114" spans="1:25" x14ac:dyDescent="0.3">
      <c r="A13114" t="s">
        <v>823</v>
      </c>
      <c r="B13114" t="s">
        <v>98</v>
      </c>
      <c r="C13114" t="s">
        <v>21</v>
      </c>
      <c r="D13114">
        <v>2</v>
      </c>
      <c r="E13114" s="1">
        <v>38872.753472222219</v>
      </c>
      <c r="F13114">
        <v>1</v>
      </c>
      <c r="G13114" t="s">
        <v>31</v>
      </c>
      <c r="H13114" t="s">
        <v>30</v>
      </c>
      <c r="I13114" t="s">
        <v>26</v>
      </c>
      <c r="J13114" t="s">
        <v>26</v>
      </c>
      <c r="K13114">
        <v>0</v>
      </c>
      <c r="L13114">
        <v>0</v>
      </c>
      <c r="M13114">
        <v>0</v>
      </c>
      <c r="N13114">
        <v>0</v>
      </c>
      <c r="O13114">
        <v>0</v>
      </c>
      <c r="P13114" t="s">
        <v>24</v>
      </c>
      <c r="Q13114" t="s">
        <v>221</v>
      </c>
      <c r="R13114" t="s">
        <v>219</v>
      </c>
      <c r="S13114" t="s">
        <v>25</v>
      </c>
      <c r="T13114" t="s">
        <v>27</v>
      </c>
      <c r="U13114" t="s">
        <v>2652</v>
      </c>
      <c r="V13114" t="s">
        <v>164</v>
      </c>
      <c r="W13114" t="s">
        <v>161</v>
      </c>
      <c r="X13114" t="s">
        <v>220</v>
      </c>
      <c r="Y13114">
        <v>210937</v>
      </c>
    </row>
    <row r="13115" spans="1:25" x14ac:dyDescent="0.3">
      <c r="A13115" t="s">
        <v>823</v>
      </c>
      <c r="B13115" t="s">
        <v>98</v>
      </c>
      <c r="C13115" t="s">
        <v>21</v>
      </c>
      <c r="D13115">
        <v>4</v>
      </c>
      <c r="E13115" s="1">
        <v>39478</v>
      </c>
      <c r="F13115">
        <v>1</v>
      </c>
      <c r="G13115" t="s">
        <v>31</v>
      </c>
      <c r="H13115" t="s">
        <v>30</v>
      </c>
      <c r="I13115" t="s">
        <v>26</v>
      </c>
      <c r="J13115" t="s">
        <v>212</v>
      </c>
      <c r="K13115">
        <v>0</v>
      </c>
      <c r="L13115">
        <v>0</v>
      </c>
      <c r="M13115">
        <v>0</v>
      </c>
      <c r="N13115">
        <v>0</v>
      </c>
      <c r="O13115">
        <v>0</v>
      </c>
      <c r="P13115" t="s">
        <v>24</v>
      </c>
      <c r="Q13115" t="s">
        <v>221</v>
      </c>
      <c r="R13115" t="s">
        <v>219</v>
      </c>
      <c r="S13115" t="s">
        <v>25</v>
      </c>
      <c r="T13115" t="s">
        <v>27</v>
      </c>
      <c r="U13115" t="s">
        <v>2652</v>
      </c>
      <c r="V13115" t="s">
        <v>164</v>
      </c>
      <c r="W13115" t="s">
        <v>161</v>
      </c>
      <c r="X13115" t="s">
        <v>220</v>
      </c>
      <c r="Y13115">
        <v>309899</v>
      </c>
    </row>
    <row r="13116" spans="1:25" x14ac:dyDescent="0.3">
      <c r="A13116" t="s">
        <v>823</v>
      </c>
      <c r="B13116" t="s">
        <v>98</v>
      </c>
      <c r="C13116" t="s">
        <v>21</v>
      </c>
      <c r="D13116">
        <v>2</v>
      </c>
      <c r="E13116" s="1">
        <v>39671.686111111114</v>
      </c>
      <c r="F13116">
        <v>1</v>
      </c>
      <c r="G13116" t="s">
        <v>31</v>
      </c>
      <c r="H13116" t="s">
        <v>30</v>
      </c>
      <c r="I13116" t="s">
        <v>26</v>
      </c>
      <c r="J13116" t="s">
        <v>26</v>
      </c>
      <c r="K13116">
        <v>0</v>
      </c>
      <c r="L13116">
        <v>0</v>
      </c>
      <c r="M13116">
        <v>0</v>
      </c>
      <c r="N13116">
        <v>0</v>
      </c>
      <c r="O13116">
        <v>0</v>
      </c>
      <c r="P13116" t="s">
        <v>24</v>
      </c>
      <c r="Q13116" t="s">
        <v>245</v>
      </c>
      <c r="R13116" t="s">
        <v>243</v>
      </c>
      <c r="S13116" t="s">
        <v>25</v>
      </c>
      <c r="T13116" t="s">
        <v>27</v>
      </c>
      <c r="U13116" t="s">
        <v>2654</v>
      </c>
      <c r="V13116" t="s">
        <v>164</v>
      </c>
      <c r="W13116" t="s">
        <v>161</v>
      </c>
      <c r="X13116" t="s">
        <v>244</v>
      </c>
      <c r="Y13116">
        <v>204862</v>
      </c>
    </row>
    <row r="13117" spans="1:25" x14ac:dyDescent="0.3">
      <c r="A13117" t="s">
        <v>823</v>
      </c>
      <c r="B13117" t="s">
        <v>98</v>
      </c>
      <c r="C13117" t="s">
        <v>21</v>
      </c>
      <c r="D13117">
        <v>2</v>
      </c>
      <c r="E13117" s="1">
        <v>40357.386805555558</v>
      </c>
      <c r="F13117">
        <v>1</v>
      </c>
      <c r="G13117" t="s">
        <v>31</v>
      </c>
      <c r="H13117" t="s">
        <v>30</v>
      </c>
      <c r="I13117" t="s">
        <v>26</v>
      </c>
      <c r="J13117" t="s">
        <v>26</v>
      </c>
      <c r="K13117">
        <v>0</v>
      </c>
      <c r="L13117">
        <v>0</v>
      </c>
      <c r="M13117">
        <v>0</v>
      </c>
      <c r="N13117">
        <v>0</v>
      </c>
      <c r="O13117">
        <v>0</v>
      </c>
      <c r="P13117" t="s">
        <v>24</v>
      </c>
      <c r="Q13117" t="s">
        <v>245</v>
      </c>
      <c r="R13117" t="s">
        <v>243</v>
      </c>
      <c r="S13117" t="s">
        <v>25</v>
      </c>
      <c r="T13117" t="s">
        <v>27</v>
      </c>
      <c r="U13117" t="s">
        <v>2654</v>
      </c>
      <c r="V13117" t="s">
        <v>164</v>
      </c>
      <c r="W13117" t="s">
        <v>161</v>
      </c>
      <c r="X13117" t="s">
        <v>244</v>
      </c>
      <c r="Y13117">
        <v>213109</v>
      </c>
    </row>
    <row r="13118" spans="1:25" x14ac:dyDescent="0.3">
      <c r="A13118" t="s">
        <v>823</v>
      </c>
      <c r="B13118" t="s">
        <v>98</v>
      </c>
      <c r="C13118" t="s">
        <v>21</v>
      </c>
      <c r="D13118">
        <v>2</v>
      </c>
      <c r="E13118" s="1">
        <v>41853.390972222223</v>
      </c>
      <c r="F13118">
        <v>1</v>
      </c>
      <c r="G13118" t="s">
        <v>31</v>
      </c>
      <c r="H13118" t="s">
        <v>30</v>
      </c>
      <c r="I13118" t="s">
        <v>26</v>
      </c>
      <c r="J13118" t="s">
        <v>26</v>
      </c>
      <c r="K13118">
        <v>0</v>
      </c>
      <c r="L13118">
        <v>0</v>
      </c>
      <c r="M13118">
        <v>0</v>
      </c>
      <c r="N13118">
        <v>0</v>
      </c>
      <c r="O13118">
        <v>0</v>
      </c>
      <c r="P13118" t="s">
        <v>24</v>
      </c>
      <c r="Q13118" t="s">
        <v>245</v>
      </c>
      <c r="R13118" t="s">
        <v>243</v>
      </c>
      <c r="S13118" t="s">
        <v>25</v>
      </c>
      <c r="T13118" t="s">
        <v>27</v>
      </c>
      <c r="U13118" t="s">
        <v>2654</v>
      </c>
      <c r="V13118" t="s">
        <v>164</v>
      </c>
      <c r="W13118" t="s">
        <v>161</v>
      </c>
      <c r="X13118" t="s">
        <v>244</v>
      </c>
      <c r="Y13118">
        <v>225765</v>
      </c>
    </row>
    <row r="13119" spans="1:25" x14ac:dyDescent="0.3">
      <c r="A13119" t="s">
        <v>823</v>
      </c>
      <c r="B13119" t="s">
        <v>98</v>
      </c>
      <c r="C13119" t="s">
        <v>21</v>
      </c>
      <c r="D13119">
        <v>2</v>
      </c>
      <c r="E13119" s="1">
        <v>42133.761111111111</v>
      </c>
      <c r="F13119">
        <v>1</v>
      </c>
      <c r="G13119" t="s">
        <v>31</v>
      </c>
      <c r="I13119" t="s">
        <v>26</v>
      </c>
      <c r="J13119" t="s">
        <v>26</v>
      </c>
      <c r="K13119">
        <v>0</v>
      </c>
      <c r="L13119">
        <v>0</v>
      </c>
      <c r="M13119">
        <v>0</v>
      </c>
      <c r="N13119">
        <v>0</v>
      </c>
      <c r="O13119">
        <v>0</v>
      </c>
      <c r="P13119" t="s">
        <v>24</v>
      </c>
      <c r="Q13119" t="s">
        <v>245</v>
      </c>
      <c r="R13119" t="s">
        <v>243</v>
      </c>
      <c r="S13119" t="s">
        <v>25</v>
      </c>
      <c r="T13119" t="s">
        <v>27</v>
      </c>
      <c r="U13119" t="s">
        <v>2654</v>
      </c>
      <c r="V13119" t="s">
        <v>164</v>
      </c>
      <c r="W13119" t="s">
        <v>161</v>
      </c>
      <c r="X13119" t="s">
        <v>244</v>
      </c>
      <c r="Y13119">
        <v>228862</v>
      </c>
    </row>
    <row r="13120" spans="1:25" x14ac:dyDescent="0.3">
      <c r="A13120" t="s">
        <v>823</v>
      </c>
      <c r="B13120" t="s">
        <v>98</v>
      </c>
      <c r="C13120" t="s">
        <v>21</v>
      </c>
      <c r="D13120">
        <v>2</v>
      </c>
      <c r="E13120" s="1">
        <v>41434.854166666664</v>
      </c>
      <c r="F13120">
        <v>1</v>
      </c>
      <c r="G13120" t="s">
        <v>79</v>
      </c>
      <c r="H13120" t="s">
        <v>47</v>
      </c>
      <c r="I13120" t="s">
        <v>26</v>
      </c>
      <c r="J13120" t="s">
        <v>26</v>
      </c>
      <c r="K13120">
        <v>0</v>
      </c>
      <c r="L13120">
        <v>0</v>
      </c>
      <c r="M13120">
        <v>0</v>
      </c>
      <c r="N13120">
        <v>0</v>
      </c>
      <c r="O13120">
        <v>0</v>
      </c>
      <c r="P13120" t="s">
        <v>24</v>
      </c>
      <c r="Q13120" t="s">
        <v>245</v>
      </c>
      <c r="R13120" t="s">
        <v>243</v>
      </c>
      <c r="S13120" t="s">
        <v>25</v>
      </c>
      <c r="T13120" t="s">
        <v>27</v>
      </c>
      <c r="U13120" t="s">
        <v>2654</v>
      </c>
      <c r="V13120" t="s">
        <v>164</v>
      </c>
      <c r="W13120" t="s">
        <v>161</v>
      </c>
      <c r="X13120" t="s">
        <v>244</v>
      </c>
      <c r="Y13120">
        <v>249030</v>
      </c>
    </row>
    <row r="13121" spans="1:25" x14ac:dyDescent="0.3">
      <c r="A13121" t="s">
        <v>823</v>
      </c>
      <c r="B13121" t="s">
        <v>98</v>
      </c>
      <c r="C13121" t="s">
        <v>21</v>
      </c>
      <c r="D13121">
        <v>2</v>
      </c>
      <c r="E13121" s="1">
        <v>40434.798611111109</v>
      </c>
      <c r="F13121">
        <v>1</v>
      </c>
      <c r="G13121" t="s">
        <v>79</v>
      </c>
      <c r="H13121" t="s">
        <v>47</v>
      </c>
      <c r="I13121" t="s">
        <v>26</v>
      </c>
      <c r="J13121" t="s">
        <v>26</v>
      </c>
      <c r="K13121">
        <v>0</v>
      </c>
      <c r="L13121">
        <v>0</v>
      </c>
      <c r="M13121">
        <v>0</v>
      </c>
      <c r="N13121">
        <v>0</v>
      </c>
      <c r="O13121">
        <v>0</v>
      </c>
      <c r="P13121" t="s">
        <v>24</v>
      </c>
      <c r="Q13121" t="s">
        <v>245</v>
      </c>
      <c r="R13121" t="s">
        <v>243</v>
      </c>
      <c r="S13121" t="s">
        <v>25</v>
      </c>
      <c r="T13121" t="s">
        <v>27</v>
      </c>
      <c r="U13121" t="s">
        <v>2654</v>
      </c>
      <c r="V13121" t="s">
        <v>164</v>
      </c>
      <c r="W13121" t="s">
        <v>161</v>
      </c>
      <c r="X13121" t="s">
        <v>244</v>
      </c>
      <c r="Y13121">
        <v>303881</v>
      </c>
    </row>
    <row r="13122" spans="1:25" x14ac:dyDescent="0.3">
      <c r="A13122" t="s">
        <v>823</v>
      </c>
      <c r="B13122" t="s">
        <v>98</v>
      </c>
      <c r="C13122" t="s">
        <v>21</v>
      </c>
      <c r="D13122">
        <v>2</v>
      </c>
      <c r="E13122" s="1">
        <v>39964.861805555556</v>
      </c>
      <c r="F13122">
        <v>1</v>
      </c>
      <c r="G13122" t="s">
        <v>79</v>
      </c>
      <c r="H13122" t="s">
        <v>47</v>
      </c>
      <c r="I13122" t="s">
        <v>26</v>
      </c>
      <c r="J13122" t="s">
        <v>26</v>
      </c>
      <c r="K13122">
        <v>0</v>
      </c>
      <c r="L13122">
        <v>0</v>
      </c>
      <c r="M13122">
        <v>0</v>
      </c>
      <c r="N13122">
        <v>0</v>
      </c>
      <c r="O13122">
        <v>0</v>
      </c>
      <c r="P13122" t="s">
        <v>24</v>
      </c>
      <c r="Q13122" t="s">
        <v>245</v>
      </c>
      <c r="R13122" t="s">
        <v>243</v>
      </c>
      <c r="S13122" t="s">
        <v>25</v>
      </c>
      <c r="T13122" t="s">
        <v>27</v>
      </c>
      <c r="U13122" t="s">
        <v>2654</v>
      </c>
      <c r="V13122" t="s">
        <v>164</v>
      </c>
      <c r="W13122" t="s">
        <v>161</v>
      </c>
      <c r="X13122" t="s">
        <v>244</v>
      </c>
      <c r="Y13122">
        <v>350435</v>
      </c>
    </row>
    <row r="13123" spans="1:25" x14ac:dyDescent="0.3">
      <c r="A13123" t="s">
        <v>823</v>
      </c>
      <c r="B13123" t="s">
        <v>98</v>
      </c>
      <c r="C13123" t="s">
        <v>21</v>
      </c>
      <c r="D13123">
        <v>2</v>
      </c>
      <c r="E13123" s="1">
        <v>38864.729166666664</v>
      </c>
      <c r="F13123">
        <v>1</v>
      </c>
      <c r="G13123" t="s">
        <v>79</v>
      </c>
      <c r="H13123" t="s">
        <v>56</v>
      </c>
      <c r="I13123" t="s">
        <v>26</v>
      </c>
      <c r="J13123" t="s">
        <v>26</v>
      </c>
      <c r="K13123">
        <v>0</v>
      </c>
      <c r="L13123">
        <v>0</v>
      </c>
      <c r="M13123">
        <v>0</v>
      </c>
      <c r="N13123">
        <v>0</v>
      </c>
      <c r="O13123">
        <v>0</v>
      </c>
      <c r="P13123" t="s">
        <v>24</v>
      </c>
      <c r="Q13123" t="s">
        <v>2664</v>
      </c>
      <c r="R13123" t="s">
        <v>568</v>
      </c>
      <c r="S13123" t="s">
        <v>25</v>
      </c>
      <c r="T13123" t="s">
        <v>27</v>
      </c>
      <c r="U13123" t="s">
        <v>2664</v>
      </c>
      <c r="V13123" t="s">
        <v>164</v>
      </c>
      <c r="W13123" t="s">
        <v>161</v>
      </c>
      <c r="X13123" t="s">
        <v>569</v>
      </c>
      <c r="Y13123">
        <v>221765</v>
      </c>
    </row>
    <row r="13124" spans="1:25" x14ac:dyDescent="0.3">
      <c r="A13124" t="s">
        <v>823</v>
      </c>
      <c r="B13124" t="s">
        <v>98</v>
      </c>
      <c r="C13124" t="s">
        <v>21</v>
      </c>
      <c r="D13124">
        <v>2</v>
      </c>
      <c r="E13124" s="1">
        <v>40391.814583333333</v>
      </c>
      <c r="F13124">
        <v>1</v>
      </c>
      <c r="G13124" t="s">
        <v>79</v>
      </c>
      <c r="H13124" t="s">
        <v>47</v>
      </c>
      <c r="I13124" t="s">
        <v>26</v>
      </c>
      <c r="J13124" t="s">
        <v>26</v>
      </c>
      <c r="K13124">
        <v>0</v>
      </c>
      <c r="L13124">
        <v>0</v>
      </c>
      <c r="M13124">
        <v>0</v>
      </c>
      <c r="N13124">
        <v>0</v>
      </c>
      <c r="O13124">
        <v>0</v>
      </c>
      <c r="P13124" t="s">
        <v>24</v>
      </c>
      <c r="Q13124" t="s">
        <v>2666</v>
      </c>
      <c r="R13124" t="s">
        <v>481</v>
      </c>
      <c r="S13124" t="s">
        <v>25</v>
      </c>
      <c r="T13124" t="s">
        <v>27</v>
      </c>
      <c r="U13124" t="s">
        <v>2665</v>
      </c>
      <c r="V13124" t="s">
        <v>164</v>
      </c>
      <c r="W13124" t="s">
        <v>161</v>
      </c>
      <c r="X13124" t="s">
        <v>482</v>
      </c>
      <c r="Y13124">
        <v>227336</v>
      </c>
    </row>
    <row r="13125" spans="1:25" x14ac:dyDescent="0.3">
      <c r="A13125" t="s">
        <v>823</v>
      </c>
      <c r="B13125" t="s">
        <v>98</v>
      </c>
      <c r="C13125" t="s">
        <v>21</v>
      </c>
      <c r="D13125">
        <v>2</v>
      </c>
      <c r="E13125" s="1">
        <v>42074.815972222219</v>
      </c>
      <c r="F13125">
        <v>1</v>
      </c>
      <c r="G13125" t="s">
        <v>79</v>
      </c>
      <c r="H13125" t="s">
        <v>30</v>
      </c>
      <c r="I13125" t="s">
        <v>26</v>
      </c>
      <c r="J13125" t="s">
        <v>26</v>
      </c>
      <c r="K13125">
        <v>0</v>
      </c>
      <c r="L13125">
        <v>0</v>
      </c>
      <c r="M13125">
        <v>0</v>
      </c>
      <c r="N13125">
        <v>0</v>
      </c>
      <c r="O13125">
        <v>0</v>
      </c>
      <c r="P13125" t="s">
        <v>24</v>
      </c>
      <c r="Q13125" t="s">
        <v>160</v>
      </c>
      <c r="R13125" t="s">
        <v>158</v>
      </c>
      <c r="S13125" t="s">
        <v>25</v>
      </c>
      <c r="T13125" t="s">
        <v>27</v>
      </c>
      <c r="U13125" t="s">
        <v>2650</v>
      </c>
      <c r="V13125" t="s">
        <v>164</v>
      </c>
      <c r="W13125" t="s">
        <v>161</v>
      </c>
      <c r="X13125" t="s">
        <v>159</v>
      </c>
      <c r="Y13125">
        <v>321066</v>
      </c>
    </row>
    <row r="13126" spans="1:25" x14ac:dyDescent="0.3">
      <c r="A13126" t="s">
        <v>823</v>
      </c>
      <c r="B13126" t="s">
        <v>98</v>
      </c>
      <c r="C13126" t="s">
        <v>21</v>
      </c>
      <c r="D13126">
        <v>2</v>
      </c>
      <c r="E13126" s="1">
        <v>39162.806250000001</v>
      </c>
      <c r="F13126">
        <v>1</v>
      </c>
      <c r="G13126" t="s">
        <v>79</v>
      </c>
      <c r="H13126" t="s">
        <v>36</v>
      </c>
      <c r="I13126" t="s">
        <v>26</v>
      </c>
      <c r="J13126" t="s">
        <v>26</v>
      </c>
      <c r="K13126">
        <v>0</v>
      </c>
      <c r="L13126">
        <v>0</v>
      </c>
      <c r="M13126">
        <v>0</v>
      </c>
      <c r="N13126">
        <v>0</v>
      </c>
      <c r="O13126">
        <v>0</v>
      </c>
      <c r="P13126" t="s">
        <v>24</v>
      </c>
      <c r="Q13126" t="s">
        <v>300</v>
      </c>
      <c r="R13126" t="s">
        <v>300</v>
      </c>
      <c r="S13126" t="s">
        <v>25</v>
      </c>
      <c r="T13126" t="s">
        <v>64</v>
      </c>
      <c r="U13126" t="s">
        <v>2650</v>
      </c>
      <c r="V13126" t="s">
        <v>164</v>
      </c>
      <c r="W13126" t="s">
        <v>161</v>
      </c>
      <c r="X13126" t="s">
        <v>766</v>
      </c>
      <c r="Y13126">
        <v>202902</v>
      </c>
    </row>
    <row r="13127" spans="1:25" x14ac:dyDescent="0.3">
      <c r="A13127" t="s">
        <v>823</v>
      </c>
      <c r="B13127" t="s">
        <v>98</v>
      </c>
      <c r="C13127" t="s">
        <v>21</v>
      </c>
      <c r="D13127">
        <v>2</v>
      </c>
      <c r="E13127" s="1">
        <v>38903.770833333336</v>
      </c>
      <c r="F13127">
        <v>1</v>
      </c>
      <c r="G13127" t="s">
        <v>79</v>
      </c>
      <c r="H13127" t="s">
        <v>30</v>
      </c>
      <c r="I13127" t="s">
        <v>26</v>
      </c>
      <c r="J13127" t="s">
        <v>26</v>
      </c>
      <c r="K13127">
        <v>0</v>
      </c>
      <c r="L13127">
        <v>0</v>
      </c>
      <c r="M13127">
        <v>0</v>
      </c>
      <c r="N13127">
        <v>0</v>
      </c>
      <c r="O13127">
        <v>0</v>
      </c>
      <c r="P13127" t="s">
        <v>24</v>
      </c>
      <c r="Q13127" t="s">
        <v>184</v>
      </c>
      <c r="R13127" t="s">
        <v>1259</v>
      </c>
      <c r="S13127" t="s">
        <v>25</v>
      </c>
      <c r="T13127" t="s">
        <v>27</v>
      </c>
      <c r="U13127" t="s">
        <v>2650</v>
      </c>
      <c r="V13127" t="s">
        <v>164</v>
      </c>
      <c r="W13127" t="s">
        <v>161</v>
      </c>
      <c r="X13127" t="s">
        <v>1260</v>
      </c>
      <c r="Y13127">
        <v>247240</v>
      </c>
    </row>
    <row r="13128" spans="1:25" x14ac:dyDescent="0.3">
      <c r="A13128" t="s">
        <v>823</v>
      </c>
      <c r="B13128" t="s">
        <v>98</v>
      </c>
      <c r="C13128" t="s">
        <v>21</v>
      </c>
      <c r="D13128">
        <v>2</v>
      </c>
      <c r="E13128" s="1">
        <v>41719.96875</v>
      </c>
      <c r="F13128">
        <v>1</v>
      </c>
      <c r="G13128" t="s">
        <v>69</v>
      </c>
      <c r="H13128" t="s">
        <v>47</v>
      </c>
      <c r="I13128" t="s">
        <v>26</v>
      </c>
      <c r="J13128" t="s">
        <v>26</v>
      </c>
      <c r="K13128">
        <v>0</v>
      </c>
      <c r="L13128">
        <v>0</v>
      </c>
      <c r="M13128">
        <v>0</v>
      </c>
      <c r="N13128">
        <v>40</v>
      </c>
      <c r="O13128">
        <v>0</v>
      </c>
      <c r="P13128" t="s">
        <v>24</v>
      </c>
      <c r="Q13128" t="s">
        <v>221</v>
      </c>
      <c r="R13128" t="s">
        <v>219</v>
      </c>
      <c r="S13128" t="s">
        <v>25</v>
      </c>
      <c r="T13128" t="s">
        <v>27</v>
      </c>
      <c r="U13128" t="s">
        <v>2652</v>
      </c>
      <c r="V13128" t="s">
        <v>164</v>
      </c>
      <c r="W13128" t="s">
        <v>161</v>
      </c>
      <c r="X13128" t="s">
        <v>220</v>
      </c>
      <c r="Y13128">
        <v>201458</v>
      </c>
    </row>
    <row r="13129" spans="1:25" x14ac:dyDescent="0.3">
      <c r="A13129" t="s">
        <v>823</v>
      </c>
      <c r="B13129" t="s">
        <v>98</v>
      </c>
      <c r="C13129" t="s">
        <v>21</v>
      </c>
      <c r="D13129">
        <v>2</v>
      </c>
      <c r="E13129" s="1">
        <v>41785.993055555555</v>
      </c>
      <c r="F13129">
        <v>1</v>
      </c>
      <c r="G13129" t="s">
        <v>69</v>
      </c>
      <c r="H13129" t="s">
        <v>47</v>
      </c>
      <c r="I13129" t="s">
        <v>26</v>
      </c>
      <c r="J13129" t="s">
        <v>26</v>
      </c>
      <c r="K13129">
        <v>0</v>
      </c>
      <c r="L13129">
        <v>0</v>
      </c>
      <c r="M13129">
        <v>0</v>
      </c>
      <c r="N13129">
        <v>500</v>
      </c>
      <c r="O13129">
        <v>0</v>
      </c>
      <c r="P13129" t="s">
        <v>24</v>
      </c>
      <c r="Q13129" t="s">
        <v>197</v>
      </c>
      <c r="R13129" t="s">
        <v>406</v>
      </c>
      <c r="S13129" t="s">
        <v>25</v>
      </c>
      <c r="T13129" t="s">
        <v>27</v>
      </c>
      <c r="U13129" t="s">
        <v>2650</v>
      </c>
      <c r="V13129" t="s">
        <v>164</v>
      </c>
      <c r="W13129" t="s">
        <v>161</v>
      </c>
      <c r="X13129" t="s">
        <v>407</v>
      </c>
      <c r="Y13129">
        <v>212831</v>
      </c>
    </row>
    <row r="13130" spans="1:25" x14ac:dyDescent="0.3">
      <c r="A13130" t="s">
        <v>823</v>
      </c>
      <c r="B13130" t="s">
        <v>98</v>
      </c>
      <c r="C13130" t="s">
        <v>21</v>
      </c>
      <c r="D13130">
        <v>2</v>
      </c>
      <c r="E13130" s="1">
        <v>41853.886111111111</v>
      </c>
      <c r="F13130">
        <v>1</v>
      </c>
      <c r="G13130" t="s">
        <v>69</v>
      </c>
      <c r="H13130" t="s">
        <v>47</v>
      </c>
      <c r="I13130" t="s">
        <v>26</v>
      </c>
      <c r="J13130" t="s">
        <v>26</v>
      </c>
      <c r="K13130">
        <v>0</v>
      </c>
      <c r="L13130">
        <v>0</v>
      </c>
      <c r="M13130">
        <v>0</v>
      </c>
      <c r="N13130">
        <v>0</v>
      </c>
      <c r="O13130">
        <v>0</v>
      </c>
      <c r="P13130" t="s">
        <v>24</v>
      </c>
      <c r="Q13130" t="s">
        <v>154</v>
      </c>
      <c r="R13130" t="s">
        <v>329</v>
      </c>
      <c r="S13130" t="s">
        <v>25</v>
      </c>
      <c r="T13130" t="s">
        <v>27</v>
      </c>
      <c r="U13130" t="s">
        <v>2650</v>
      </c>
      <c r="V13130" t="s">
        <v>164</v>
      </c>
      <c r="W13130" t="s">
        <v>161</v>
      </c>
      <c r="X13130" t="s">
        <v>330</v>
      </c>
      <c r="Y13130">
        <v>255191</v>
      </c>
    </row>
    <row r="13131" spans="1:25" x14ac:dyDescent="0.3">
      <c r="A13131" t="s">
        <v>823</v>
      </c>
      <c r="B13131" t="s">
        <v>98</v>
      </c>
      <c r="C13131" t="s">
        <v>21</v>
      </c>
      <c r="D13131">
        <v>2</v>
      </c>
      <c r="E13131" s="1">
        <v>40138.746527777781</v>
      </c>
      <c r="F13131">
        <v>1</v>
      </c>
      <c r="G13131" t="s">
        <v>69</v>
      </c>
      <c r="H13131" t="s">
        <v>47</v>
      </c>
      <c r="I13131" t="s">
        <v>26</v>
      </c>
      <c r="J13131" t="s">
        <v>26</v>
      </c>
      <c r="K13131">
        <v>0</v>
      </c>
      <c r="L13131">
        <v>0</v>
      </c>
      <c r="M13131">
        <v>0</v>
      </c>
      <c r="N13131">
        <v>0</v>
      </c>
      <c r="O13131">
        <v>0</v>
      </c>
      <c r="P13131" t="s">
        <v>24</v>
      </c>
      <c r="Q13131" t="s">
        <v>221</v>
      </c>
      <c r="R13131" t="s">
        <v>219</v>
      </c>
      <c r="S13131" t="s">
        <v>25</v>
      </c>
      <c r="T13131" t="s">
        <v>27</v>
      </c>
      <c r="U13131" t="s">
        <v>2652</v>
      </c>
      <c r="V13131" t="s">
        <v>164</v>
      </c>
      <c r="W13131" t="s">
        <v>161</v>
      </c>
      <c r="X13131" t="s">
        <v>220</v>
      </c>
      <c r="Y13131">
        <v>214003</v>
      </c>
    </row>
    <row r="13132" spans="1:25" x14ac:dyDescent="0.3">
      <c r="A13132" t="s">
        <v>823</v>
      </c>
      <c r="B13132" t="s">
        <v>98</v>
      </c>
      <c r="C13132" t="s">
        <v>21</v>
      </c>
      <c r="D13132">
        <v>2</v>
      </c>
      <c r="E13132" s="1">
        <v>41733.805555555555</v>
      </c>
      <c r="F13132">
        <v>1</v>
      </c>
      <c r="G13132" t="s">
        <v>69</v>
      </c>
      <c r="H13132" t="s">
        <v>47</v>
      </c>
      <c r="I13132" t="s">
        <v>26</v>
      </c>
      <c r="J13132" t="s">
        <v>26</v>
      </c>
      <c r="K13132">
        <v>0</v>
      </c>
      <c r="L13132">
        <v>0</v>
      </c>
      <c r="M13132">
        <v>0</v>
      </c>
      <c r="N13132">
        <v>0</v>
      </c>
      <c r="O13132">
        <v>0</v>
      </c>
      <c r="P13132" t="s">
        <v>24</v>
      </c>
      <c r="Q13132" t="s">
        <v>221</v>
      </c>
      <c r="R13132" t="s">
        <v>219</v>
      </c>
      <c r="S13132" t="s">
        <v>25</v>
      </c>
      <c r="T13132" t="s">
        <v>27</v>
      </c>
      <c r="U13132" t="s">
        <v>2652</v>
      </c>
      <c r="V13132" t="s">
        <v>164</v>
      </c>
      <c r="W13132" t="s">
        <v>161</v>
      </c>
      <c r="X13132" t="s">
        <v>220</v>
      </c>
      <c r="Y13132">
        <v>214610</v>
      </c>
    </row>
    <row r="13133" spans="1:25" x14ac:dyDescent="0.3">
      <c r="A13133" t="s">
        <v>823</v>
      </c>
      <c r="B13133" t="s">
        <v>98</v>
      </c>
      <c r="C13133" t="s">
        <v>21</v>
      </c>
      <c r="D13133">
        <v>4</v>
      </c>
      <c r="E13133" s="1">
        <v>42077.819444444445</v>
      </c>
      <c r="F13133">
        <v>1</v>
      </c>
      <c r="G13133" t="s">
        <v>69</v>
      </c>
      <c r="H13133" t="s">
        <v>56</v>
      </c>
      <c r="I13133" t="s">
        <v>26</v>
      </c>
      <c r="J13133" t="s">
        <v>26</v>
      </c>
      <c r="K13133">
        <v>0</v>
      </c>
      <c r="L13133">
        <v>0</v>
      </c>
      <c r="M13133">
        <v>0</v>
      </c>
      <c r="N13133">
        <v>0</v>
      </c>
      <c r="O13133">
        <v>0</v>
      </c>
      <c r="P13133" t="s">
        <v>24</v>
      </c>
      <c r="Q13133" t="s">
        <v>221</v>
      </c>
      <c r="R13133" t="s">
        <v>219</v>
      </c>
      <c r="S13133" t="s">
        <v>25</v>
      </c>
      <c r="T13133" t="s">
        <v>27</v>
      </c>
      <c r="U13133" t="s">
        <v>2652</v>
      </c>
      <c r="V13133" t="s">
        <v>164</v>
      </c>
      <c r="W13133" t="s">
        <v>161</v>
      </c>
      <c r="X13133" t="s">
        <v>220</v>
      </c>
      <c r="Y13133">
        <v>221206</v>
      </c>
    </row>
    <row r="13134" spans="1:25" x14ac:dyDescent="0.3">
      <c r="A13134" t="s">
        <v>823</v>
      </c>
      <c r="B13134" t="s">
        <v>98</v>
      </c>
      <c r="C13134" t="s">
        <v>21</v>
      </c>
      <c r="D13134">
        <v>2</v>
      </c>
      <c r="E13134" s="1">
        <v>38766.789583333331</v>
      </c>
      <c r="F13134">
        <v>1</v>
      </c>
      <c r="G13134" t="s">
        <v>69</v>
      </c>
      <c r="H13134" t="s">
        <v>56</v>
      </c>
      <c r="I13134" t="s">
        <v>125</v>
      </c>
      <c r="J13134" t="s">
        <v>26</v>
      </c>
      <c r="K13134">
        <v>0</v>
      </c>
      <c r="L13134">
        <v>0</v>
      </c>
      <c r="M13134">
        <v>0</v>
      </c>
      <c r="N13134">
        <v>0</v>
      </c>
      <c r="O13134">
        <v>0</v>
      </c>
      <c r="P13134" t="s">
        <v>24</v>
      </c>
      <c r="Q13134" t="s">
        <v>221</v>
      </c>
      <c r="R13134" t="s">
        <v>219</v>
      </c>
      <c r="S13134" t="s">
        <v>25</v>
      </c>
      <c r="T13134" t="s">
        <v>27</v>
      </c>
      <c r="U13134" t="s">
        <v>2652</v>
      </c>
      <c r="V13134" t="s">
        <v>164</v>
      </c>
      <c r="W13134" t="s">
        <v>161</v>
      </c>
      <c r="X13134" t="s">
        <v>220</v>
      </c>
      <c r="Y13134">
        <v>238479</v>
      </c>
    </row>
    <row r="13135" spans="1:25" x14ac:dyDescent="0.3">
      <c r="A13135" t="s">
        <v>823</v>
      </c>
      <c r="B13135" t="s">
        <v>98</v>
      </c>
      <c r="C13135" t="s">
        <v>21</v>
      </c>
      <c r="D13135">
        <v>2</v>
      </c>
      <c r="E13135" s="1">
        <v>42091.097222222219</v>
      </c>
      <c r="F13135">
        <v>1</v>
      </c>
      <c r="G13135" t="s">
        <v>69</v>
      </c>
      <c r="H13135" t="s">
        <v>47</v>
      </c>
      <c r="I13135" t="s">
        <v>26</v>
      </c>
      <c r="J13135" t="s">
        <v>26</v>
      </c>
      <c r="K13135">
        <v>0</v>
      </c>
      <c r="L13135">
        <v>0</v>
      </c>
      <c r="M13135">
        <v>0</v>
      </c>
      <c r="N13135">
        <v>0</v>
      </c>
      <c r="O13135">
        <v>0</v>
      </c>
      <c r="P13135" t="s">
        <v>24</v>
      </c>
      <c r="Q13135" t="s">
        <v>221</v>
      </c>
      <c r="R13135" t="s">
        <v>219</v>
      </c>
      <c r="S13135" t="s">
        <v>25</v>
      </c>
      <c r="T13135" t="s">
        <v>27</v>
      </c>
      <c r="U13135" t="s">
        <v>2652</v>
      </c>
      <c r="V13135" t="s">
        <v>164</v>
      </c>
      <c r="W13135" t="s">
        <v>161</v>
      </c>
      <c r="X13135" t="s">
        <v>220</v>
      </c>
      <c r="Y13135">
        <v>240713</v>
      </c>
    </row>
    <row r="13136" spans="1:25" x14ac:dyDescent="0.3">
      <c r="A13136" t="s">
        <v>823</v>
      </c>
      <c r="B13136" t="s">
        <v>98</v>
      </c>
      <c r="C13136" t="s">
        <v>21</v>
      </c>
      <c r="D13136">
        <v>2</v>
      </c>
      <c r="E13136" s="1">
        <v>40829.238888888889</v>
      </c>
      <c r="F13136">
        <v>1</v>
      </c>
      <c r="G13136" t="s">
        <v>69</v>
      </c>
      <c r="H13136" t="s">
        <v>47</v>
      </c>
      <c r="I13136" t="s">
        <v>26</v>
      </c>
      <c r="J13136" t="s">
        <v>26</v>
      </c>
      <c r="K13136">
        <v>0</v>
      </c>
      <c r="L13136">
        <v>0</v>
      </c>
      <c r="M13136">
        <v>0</v>
      </c>
      <c r="N13136">
        <v>0</v>
      </c>
      <c r="O13136">
        <v>0</v>
      </c>
      <c r="P13136" t="s">
        <v>24</v>
      </c>
      <c r="Q13136" t="s">
        <v>221</v>
      </c>
      <c r="R13136" t="s">
        <v>219</v>
      </c>
      <c r="S13136" t="s">
        <v>25</v>
      </c>
      <c r="T13136" t="s">
        <v>27</v>
      </c>
      <c r="U13136" t="s">
        <v>2652</v>
      </c>
      <c r="V13136" t="s">
        <v>164</v>
      </c>
      <c r="W13136" t="s">
        <v>161</v>
      </c>
      <c r="X13136" t="s">
        <v>220</v>
      </c>
      <c r="Y13136">
        <v>253561</v>
      </c>
    </row>
    <row r="13137" spans="1:25" x14ac:dyDescent="0.3">
      <c r="A13137" t="s">
        <v>823</v>
      </c>
      <c r="B13137" t="s">
        <v>98</v>
      </c>
      <c r="C13137" t="s">
        <v>21</v>
      </c>
      <c r="D13137">
        <v>2</v>
      </c>
      <c r="E13137" s="1">
        <v>41401.798611111109</v>
      </c>
      <c r="F13137">
        <v>1</v>
      </c>
      <c r="G13137" t="s">
        <v>69</v>
      </c>
      <c r="H13137" t="s">
        <v>56</v>
      </c>
      <c r="I13137" t="s">
        <v>26</v>
      </c>
      <c r="J13137" t="s">
        <v>26</v>
      </c>
      <c r="K13137">
        <v>0</v>
      </c>
      <c r="L13137">
        <v>0</v>
      </c>
      <c r="M13137">
        <v>0</v>
      </c>
      <c r="N13137">
        <v>0</v>
      </c>
      <c r="O13137">
        <v>0</v>
      </c>
      <c r="P13137" t="s">
        <v>24</v>
      </c>
      <c r="Q13137" t="s">
        <v>221</v>
      </c>
      <c r="R13137" t="s">
        <v>219</v>
      </c>
      <c r="S13137" t="s">
        <v>25</v>
      </c>
      <c r="T13137" t="s">
        <v>27</v>
      </c>
      <c r="U13137" t="s">
        <v>2652</v>
      </c>
      <c r="V13137" t="s">
        <v>164</v>
      </c>
      <c r="W13137" t="s">
        <v>161</v>
      </c>
      <c r="X13137" t="s">
        <v>220</v>
      </c>
      <c r="Y13137">
        <v>252300</v>
      </c>
    </row>
    <row r="13138" spans="1:25" x14ac:dyDescent="0.3">
      <c r="A13138" t="s">
        <v>823</v>
      </c>
      <c r="B13138" t="s">
        <v>98</v>
      </c>
      <c r="C13138" t="s">
        <v>21</v>
      </c>
      <c r="D13138">
        <v>2</v>
      </c>
      <c r="E13138" s="1">
        <v>39875.788194444445</v>
      </c>
      <c r="F13138">
        <v>1</v>
      </c>
      <c r="G13138" t="s">
        <v>69</v>
      </c>
      <c r="H13138" t="s">
        <v>47</v>
      </c>
      <c r="I13138" t="s">
        <v>26</v>
      </c>
      <c r="J13138" t="s">
        <v>26</v>
      </c>
      <c r="K13138">
        <v>0</v>
      </c>
      <c r="L13138">
        <v>0</v>
      </c>
      <c r="M13138">
        <v>0</v>
      </c>
      <c r="N13138">
        <v>0</v>
      </c>
      <c r="O13138">
        <v>0</v>
      </c>
      <c r="P13138" t="s">
        <v>24</v>
      </c>
      <c r="Q13138" t="s">
        <v>221</v>
      </c>
      <c r="R13138" t="s">
        <v>219</v>
      </c>
      <c r="S13138" t="s">
        <v>25</v>
      </c>
      <c r="T13138" t="s">
        <v>27</v>
      </c>
      <c r="U13138" t="s">
        <v>2652</v>
      </c>
      <c r="V13138" t="s">
        <v>164</v>
      </c>
      <c r="W13138" t="s">
        <v>161</v>
      </c>
      <c r="X13138" t="s">
        <v>220</v>
      </c>
      <c r="Y13138">
        <v>257845</v>
      </c>
    </row>
    <row r="13139" spans="1:25" x14ac:dyDescent="0.3">
      <c r="A13139" t="s">
        <v>823</v>
      </c>
      <c r="B13139" t="s">
        <v>98</v>
      </c>
      <c r="C13139" t="s">
        <v>21</v>
      </c>
      <c r="D13139">
        <v>2</v>
      </c>
      <c r="E13139" s="1">
        <v>40589.834027777775</v>
      </c>
      <c r="F13139">
        <v>1</v>
      </c>
      <c r="G13139" t="s">
        <v>69</v>
      </c>
      <c r="H13139" t="s">
        <v>47</v>
      </c>
      <c r="I13139" t="s">
        <v>26</v>
      </c>
      <c r="J13139" t="s">
        <v>26</v>
      </c>
      <c r="K13139">
        <v>0</v>
      </c>
      <c r="L13139">
        <v>0</v>
      </c>
      <c r="M13139">
        <v>0</v>
      </c>
      <c r="N13139">
        <v>0</v>
      </c>
      <c r="O13139">
        <v>0</v>
      </c>
      <c r="P13139" t="s">
        <v>24</v>
      </c>
      <c r="Q13139" t="s">
        <v>221</v>
      </c>
      <c r="R13139" t="s">
        <v>219</v>
      </c>
      <c r="S13139" t="s">
        <v>25</v>
      </c>
      <c r="T13139" t="s">
        <v>27</v>
      </c>
      <c r="U13139" t="s">
        <v>2652</v>
      </c>
      <c r="V13139" t="s">
        <v>164</v>
      </c>
      <c r="W13139" t="s">
        <v>161</v>
      </c>
      <c r="X13139" t="s">
        <v>220</v>
      </c>
      <c r="Y13139">
        <v>264787</v>
      </c>
    </row>
    <row r="13140" spans="1:25" x14ac:dyDescent="0.3">
      <c r="A13140" t="s">
        <v>823</v>
      </c>
      <c r="B13140" t="s">
        <v>98</v>
      </c>
      <c r="C13140" t="s">
        <v>21</v>
      </c>
      <c r="D13140">
        <v>2</v>
      </c>
      <c r="E13140" s="1">
        <v>40818.965277777781</v>
      </c>
      <c r="F13140">
        <v>1</v>
      </c>
      <c r="G13140" t="s">
        <v>69</v>
      </c>
      <c r="H13140" t="s">
        <v>47</v>
      </c>
      <c r="I13140" t="s">
        <v>26</v>
      </c>
      <c r="J13140" t="s">
        <v>26</v>
      </c>
      <c r="K13140">
        <v>0</v>
      </c>
      <c r="L13140">
        <v>0</v>
      </c>
      <c r="M13140">
        <v>0</v>
      </c>
      <c r="N13140">
        <v>0</v>
      </c>
      <c r="O13140">
        <v>0</v>
      </c>
      <c r="P13140" t="s">
        <v>24</v>
      </c>
      <c r="Q13140" t="s">
        <v>221</v>
      </c>
      <c r="R13140" t="s">
        <v>219</v>
      </c>
      <c r="S13140" t="s">
        <v>25</v>
      </c>
      <c r="T13140" t="s">
        <v>27</v>
      </c>
      <c r="U13140" t="s">
        <v>2652</v>
      </c>
      <c r="V13140" t="s">
        <v>164</v>
      </c>
      <c r="W13140" t="s">
        <v>161</v>
      </c>
      <c r="X13140" t="s">
        <v>220</v>
      </c>
      <c r="Y13140">
        <v>311434</v>
      </c>
    </row>
    <row r="13141" spans="1:25" x14ac:dyDescent="0.3">
      <c r="A13141" t="s">
        <v>823</v>
      </c>
      <c r="B13141" t="s">
        <v>98</v>
      </c>
      <c r="C13141" t="s">
        <v>21</v>
      </c>
      <c r="D13141">
        <v>2</v>
      </c>
      <c r="E13141" s="1">
        <v>39632.899305555555</v>
      </c>
      <c r="F13141">
        <v>1</v>
      </c>
      <c r="G13141" t="s">
        <v>69</v>
      </c>
      <c r="H13141" t="s">
        <v>56</v>
      </c>
      <c r="I13141" t="s">
        <v>125</v>
      </c>
      <c r="J13141" t="s">
        <v>26</v>
      </c>
      <c r="K13141">
        <v>0</v>
      </c>
      <c r="L13141">
        <v>0</v>
      </c>
      <c r="M13141">
        <v>0</v>
      </c>
      <c r="N13141">
        <v>0</v>
      </c>
      <c r="O13141">
        <v>0</v>
      </c>
      <c r="P13141" t="s">
        <v>24</v>
      </c>
      <c r="Q13141" t="s">
        <v>221</v>
      </c>
      <c r="R13141" t="s">
        <v>219</v>
      </c>
      <c r="S13141" t="s">
        <v>25</v>
      </c>
      <c r="T13141" t="s">
        <v>27</v>
      </c>
      <c r="U13141" t="s">
        <v>2652</v>
      </c>
      <c r="V13141" t="s">
        <v>164</v>
      </c>
      <c r="W13141" t="s">
        <v>161</v>
      </c>
      <c r="X13141" t="s">
        <v>220</v>
      </c>
      <c r="Y13141">
        <v>316765</v>
      </c>
    </row>
    <row r="13142" spans="1:25" x14ac:dyDescent="0.3">
      <c r="A13142" t="s">
        <v>823</v>
      </c>
      <c r="B13142" t="s">
        <v>98</v>
      </c>
      <c r="C13142" t="s">
        <v>21</v>
      </c>
      <c r="D13142">
        <v>2</v>
      </c>
      <c r="E13142" s="1">
        <v>40913.815972222219</v>
      </c>
      <c r="F13142">
        <v>1</v>
      </c>
      <c r="G13142" t="s">
        <v>69</v>
      </c>
      <c r="H13142" t="s">
        <v>30</v>
      </c>
      <c r="I13142" t="s">
        <v>26</v>
      </c>
      <c r="J13142" t="s">
        <v>26</v>
      </c>
      <c r="K13142">
        <v>0</v>
      </c>
      <c r="L13142">
        <v>0</v>
      </c>
      <c r="M13142">
        <v>0</v>
      </c>
      <c r="N13142">
        <v>0</v>
      </c>
      <c r="O13142">
        <v>0</v>
      </c>
      <c r="P13142" t="s">
        <v>24</v>
      </c>
      <c r="Q13142" t="s">
        <v>221</v>
      </c>
      <c r="R13142" t="s">
        <v>219</v>
      </c>
      <c r="S13142" t="s">
        <v>25</v>
      </c>
      <c r="T13142" t="s">
        <v>27</v>
      </c>
      <c r="U13142" t="s">
        <v>2652</v>
      </c>
      <c r="V13142" t="s">
        <v>164</v>
      </c>
      <c r="W13142" t="s">
        <v>161</v>
      </c>
      <c r="X13142" t="s">
        <v>220</v>
      </c>
      <c r="Y13142">
        <v>333877</v>
      </c>
    </row>
    <row r="13143" spans="1:25" x14ac:dyDescent="0.3">
      <c r="A13143" t="s">
        <v>823</v>
      </c>
      <c r="B13143" t="s">
        <v>98</v>
      </c>
      <c r="C13143" t="s">
        <v>21</v>
      </c>
      <c r="D13143">
        <v>2</v>
      </c>
      <c r="E13143" s="1">
        <v>41326.76458333333</v>
      </c>
      <c r="F13143">
        <v>1</v>
      </c>
      <c r="G13143" t="s">
        <v>69</v>
      </c>
      <c r="H13143" t="s">
        <v>30</v>
      </c>
      <c r="I13143" t="s">
        <v>26</v>
      </c>
      <c r="J13143" t="s">
        <v>26</v>
      </c>
      <c r="K13143">
        <v>0</v>
      </c>
      <c r="L13143">
        <v>0</v>
      </c>
      <c r="M13143">
        <v>0</v>
      </c>
      <c r="N13143">
        <v>0</v>
      </c>
      <c r="O13143">
        <v>0</v>
      </c>
      <c r="P13143" t="s">
        <v>24</v>
      </c>
      <c r="Q13143" t="s">
        <v>221</v>
      </c>
      <c r="R13143" t="s">
        <v>219</v>
      </c>
      <c r="S13143" t="s">
        <v>25</v>
      </c>
      <c r="T13143" t="s">
        <v>27</v>
      </c>
      <c r="U13143" t="s">
        <v>2652</v>
      </c>
      <c r="V13143" t="s">
        <v>164</v>
      </c>
      <c r="W13143" t="s">
        <v>161</v>
      </c>
      <c r="X13143" t="s">
        <v>220</v>
      </c>
      <c r="Y13143">
        <v>342576</v>
      </c>
    </row>
    <row r="13144" spans="1:25" x14ac:dyDescent="0.3">
      <c r="A13144" t="s">
        <v>823</v>
      </c>
      <c r="B13144" t="s">
        <v>98</v>
      </c>
      <c r="C13144" t="s">
        <v>21</v>
      </c>
      <c r="D13144">
        <v>3</v>
      </c>
      <c r="E13144" s="1">
        <v>42138.934027777781</v>
      </c>
      <c r="F13144">
        <v>1</v>
      </c>
      <c r="G13144" t="s">
        <v>69</v>
      </c>
      <c r="H13144" t="s">
        <v>36</v>
      </c>
      <c r="I13144" t="s">
        <v>26</v>
      </c>
      <c r="J13144" t="s">
        <v>26</v>
      </c>
      <c r="K13144">
        <v>0</v>
      </c>
      <c r="L13144">
        <v>0</v>
      </c>
      <c r="M13144">
        <v>0</v>
      </c>
      <c r="N13144">
        <v>0</v>
      </c>
      <c r="O13144">
        <v>0</v>
      </c>
      <c r="P13144" t="s">
        <v>24</v>
      </c>
      <c r="Q13144" t="s">
        <v>221</v>
      </c>
      <c r="R13144" t="s">
        <v>219</v>
      </c>
      <c r="S13144" t="s">
        <v>25</v>
      </c>
      <c r="T13144" t="s">
        <v>27</v>
      </c>
      <c r="U13144" t="s">
        <v>2652</v>
      </c>
      <c r="V13144" t="s">
        <v>164</v>
      </c>
      <c r="W13144" t="s">
        <v>161</v>
      </c>
      <c r="X13144" t="s">
        <v>220</v>
      </c>
      <c r="Y13144">
        <v>322670</v>
      </c>
    </row>
    <row r="13145" spans="1:25" x14ac:dyDescent="0.3">
      <c r="A13145" t="s">
        <v>823</v>
      </c>
      <c r="B13145" t="s">
        <v>98</v>
      </c>
      <c r="C13145" t="s">
        <v>21</v>
      </c>
      <c r="D13145">
        <v>2</v>
      </c>
      <c r="E13145" s="1">
        <v>40779.899305555555</v>
      </c>
      <c r="F13145">
        <v>1</v>
      </c>
      <c r="G13145" t="s">
        <v>69</v>
      </c>
      <c r="H13145" t="s">
        <v>30</v>
      </c>
      <c r="I13145" t="s">
        <v>26</v>
      </c>
      <c r="J13145" t="s">
        <v>26</v>
      </c>
      <c r="K13145">
        <v>0</v>
      </c>
      <c r="L13145">
        <v>0</v>
      </c>
      <c r="M13145">
        <v>0</v>
      </c>
      <c r="N13145">
        <v>0</v>
      </c>
      <c r="O13145">
        <v>0</v>
      </c>
      <c r="P13145" t="s">
        <v>24</v>
      </c>
      <c r="Q13145" t="s">
        <v>221</v>
      </c>
      <c r="R13145" t="s">
        <v>219</v>
      </c>
      <c r="S13145" t="s">
        <v>25</v>
      </c>
      <c r="T13145" t="s">
        <v>27</v>
      </c>
      <c r="U13145" t="s">
        <v>2652</v>
      </c>
      <c r="V13145" t="s">
        <v>164</v>
      </c>
      <c r="W13145" t="s">
        <v>161</v>
      </c>
      <c r="X13145" t="s">
        <v>220</v>
      </c>
      <c r="Y13145">
        <v>301331</v>
      </c>
    </row>
    <row r="13146" spans="1:25" x14ac:dyDescent="0.3">
      <c r="A13146" t="s">
        <v>823</v>
      </c>
      <c r="B13146" t="s">
        <v>98</v>
      </c>
      <c r="C13146" t="s">
        <v>21</v>
      </c>
      <c r="D13146">
        <v>2</v>
      </c>
      <c r="E13146" s="1">
        <v>41061.194444444445</v>
      </c>
      <c r="F13146">
        <v>1</v>
      </c>
      <c r="G13146" t="s">
        <v>69</v>
      </c>
      <c r="H13146" t="s">
        <v>30</v>
      </c>
      <c r="I13146" t="s">
        <v>26</v>
      </c>
      <c r="J13146" t="s">
        <v>26</v>
      </c>
      <c r="K13146">
        <v>0</v>
      </c>
      <c r="L13146">
        <v>0</v>
      </c>
      <c r="M13146">
        <v>0</v>
      </c>
      <c r="N13146">
        <v>0</v>
      </c>
      <c r="O13146">
        <v>0</v>
      </c>
      <c r="P13146" t="s">
        <v>24</v>
      </c>
      <c r="Q13146" t="s">
        <v>221</v>
      </c>
      <c r="R13146" t="s">
        <v>219</v>
      </c>
      <c r="S13146" t="s">
        <v>25</v>
      </c>
      <c r="T13146" t="s">
        <v>27</v>
      </c>
      <c r="U13146" t="s">
        <v>2652</v>
      </c>
      <c r="V13146" t="s">
        <v>164</v>
      </c>
      <c r="W13146" t="s">
        <v>161</v>
      </c>
      <c r="X13146" t="s">
        <v>220</v>
      </c>
      <c r="Y13146">
        <v>210775</v>
      </c>
    </row>
    <row r="13147" spans="1:25" x14ac:dyDescent="0.3">
      <c r="A13147" t="s">
        <v>823</v>
      </c>
      <c r="B13147" t="s">
        <v>98</v>
      </c>
      <c r="C13147" t="s">
        <v>21</v>
      </c>
      <c r="D13147">
        <v>2</v>
      </c>
      <c r="E13147" s="1">
        <v>41531.895833333336</v>
      </c>
      <c r="F13147">
        <v>1</v>
      </c>
      <c r="G13147" t="s">
        <v>69</v>
      </c>
      <c r="H13147" t="s">
        <v>36</v>
      </c>
      <c r="I13147" t="s">
        <v>26</v>
      </c>
      <c r="J13147" t="s">
        <v>26</v>
      </c>
      <c r="K13147">
        <v>0</v>
      </c>
      <c r="L13147">
        <v>0</v>
      </c>
      <c r="M13147">
        <v>0</v>
      </c>
      <c r="N13147">
        <v>0</v>
      </c>
      <c r="O13147">
        <v>0</v>
      </c>
      <c r="P13147" t="s">
        <v>24</v>
      </c>
      <c r="Q13147" t="s">
        <v>720</v>
      </c>
      <c r="R13147" t="s">
        <v>123</v>
      </c>
      <c r="S13147" t="s">
        <v>25</v>
      </c>
      <c r="T13147" t="s">
        <v>27</v>
      </c>
      <c r="U13147" t="s">
        <v>2653</v>
      </c>
      <c r="V13147" t="s">
        <v>164</v>
      </c>
      <c r="W13147" t="s">
        <v>161</v>
      </c>
      <c r="X13147" t="s">
        <v>124</v>
      </c>
      <c r="Y13147">
        <v>254632</v>
      </c>
    </row>
    <row r="13148" spans="1:25" x14ac:dyDescent="0.3">
      <c r="A13148" t="s">
        <v>823</v>
      </c>
      <c r="B13148" t="s">
        <v>98</v>
      </c>
      <c r="C13148" t="s">
        <v>21</v>
      </c>
      <c r="D13148">
        <v>3</v>
      </c>
      <c r="E13148" s="1">
        <v>39199.175694444442</v>
      </c>
      <c r="F13148">
        <v>1</v>
      </c>
      <c r="G13148" t="s">
        <v>69</v>
      </c>
      <c r="H13148" t="s">
        <v>30</v>
      </c>
      <c r="I13148" t="s">
        <v>26</v>
      </c>
      <c r="J13148" t="s">
        <v>26</v>
      </c>
      <c r="K13148">
        <v>0</v>
      </c>
      <c r="L13148">
        <v>0</v>
      </c>
      <c r="M13148">
        <v>0</v>
      </c>
      <c r="N13148">
        <v>0</v>
      </c>
      <c r="O13148">
        <v>0</v>
      </c>
      <c r="P13148" t="s">
        <v>24</v>
      </c>
      <c r="Q13148" t="s">
        <v>86</v>
      </c>
      <c r="R13148" t="s">
        <v>522</v>
      </c>
      <c r="S13148" t="s">
        <v>25</v>
      </c>
      <c r="T13148" t="s">
        <v>27</v>
      </c>
      <c r="U13148" t="s">
        <v>2654</v>
      </c>
      <c r="V13148" t="s">
        <v>164</v>
      </c>
      <c r="W13148" t="s">
        <v>161</v>
      </c>
      <c r="X13148" t="s">
        <v>523</v>
      </c>
      <c r="Y13148">
        <v>208050</v>
      </c>
    </row>
    <row r="13149" spans="1:25" x14ac:dyDescent="0.3">
      <c r="A13149" t="s">
        <v>823</v>
      </c>
      <c r="B13149" t="s">
        <v>98</v>
      </c>
      <c r="C13149" t="s">
        <v>21</v>
      </c>
      <c r="D13149">
        <v>2</v>
      </c>
      <c r="E13149" s="1">
        <v>41886.869444444441</v>
      </c>
      <c r="F13149">
        <v>1</v>
      </c>
      <c r="G13149" t="s">
        <v>69</v>
      </c>
      <c r="H13149" t="s">
        <v>165</v>
      </c>
      <c r="I13149" t="s">
        <v>26</v>
      </c>
      <c r="J13149" t="s">
        <v>26</v>
      </c>
      <c r="K13149">
        <v>0</v>
      </c>
      <c r="L13149">
        <v>0</v>
      </c>
      <c r="M13149">
        <v>0</v>
      </c>
      <c r="N13149">
        <v>0</v>
      </c>
      <c r="O13149">
        <v>0</v>
      </c>
      <c r="P13149" t="s">
        <v>24</v>
      </c>
      <c r="Q13149" t="s">
        <v>86</v>
      </c>
      <c r="R13149" t="s">
        <v>522</v>
      </c>
      <c r="S13149" t="s">
        <v>25</v>
      </c>
      <c r="T13149" t="s">
        <v>27</v>
      </c>
      <c r="U13149" t="s">
        <v>2654</v>
      </c>
      <c r="V13149" t="s">
        <v>164</v>
      </c>
      <c r="W13149" t="s">
        <v>161</v>
      </c>
      <c r="X13149" t="s">
        <v>523</v>
      </c>
      <c r="Y13149">
        <v>213660</v>
      </c>
    </row>
    <row r="13150" spans="1:25" x14ac:dyDescent="0.3">
      <c r="A13150" t="s">
        <v>823</v>
      </c>
      <c r="B13150" t="s">
        <v>98</v>
      </c>
      <c r="C13150" t="s">
        <v>21</v>
      </c>
      <c r="D13150">
        <v>2</v>
      </c>
      <c r="E13150" s="1">
        <v>41903.875</v>
      </c>
      <c r="F13150">
        <v>1</v>
      </c>
      <c r="G13150" t="s">
        <v>69</v>
      </c>
      <c r="H13150" t="s">
        <v>165</v>
      </c>
      <c r="I13150" t="s">
        <v>26</v>
      </c>
      <c r="J13150" t="s">
        <v>26</v>
      </c>
      <c r="K13150">
        <v>0</v>
      </c>
      <c r="L13150">
        <v>0</v>
      </c>
      <c r="M13150">
        <v>0</v>
      </c>
      <c r="N13150">
        <v>0</v>
      </c>
      <c r="O13150">
        <v>0</v>
      </c>
      <c r="P13150" t="s">
        <v>24</v>
      </c>
      <c r="Q13150" t="s">
        <v>46</v>
      </c>
      <c r="R13150" t="s">
        <v>44</v>
      </c>
      <c r="S13150" t="s">
        <v>25</v>
      </c>
      <c r="T13150" t="s">
        <v>27</v>
      </c>
      <c r="U13150" t="s">
        <v>2650</v>
      </c>
      <c r="V13150" t="s">
        <v>164</v>
      </c>
      <c r="W13150" t="s">
        <v>161</v>
      </c>
      <c r="X13150" t="s">
        <v>45</v>
      </c>
      <c r="Y13150">
        <v>227756</v>
      </c>
    </row>
    <row r="13151" spans="1:25" x14ac:dyDescent="0.3">
      <c r="A13151" t="s">
        <v>2481</v>
      </c>
      <c r="B13151" t="s">
        <v>335</v>
      </c>
      <c r="C13151" t="s">
        <v>21</v>
      </c>
      <c r="D13151">
        <v>1</v>
      </c>
      <c r="E13151" s="1">
        <v>41063.407638888886</v>
      </c>
      <c r="F13151">
        <v>1</v>
      </c>
      <c r="G13151" t="s">
        <v>31</v>
      </c>
      <c r="H13151" t="s">
        <v>36</v>
      </c>
      <c r="I13151" t="s">
        <v>26</v>
      </c>
      <c r="J13151" t="s">
        <v>26</v>
      </c>
      <c r="K13151">
        <v>0</v>
      </c>
      <c r="L13151">
        <v>0</v>
      </c>
      <c r="M13151">
        <v>0</v>
      </c>
      <c r="N13151">
        <v>0</v>
      </c>
      <c r="O13151">
        <v>0</v>
      </c>
      <c r="P13151" t="s">
        <v>24</v>
      </c>
      <c r="Q13151" t="s">
        <v>46</v>
      </c>
      <c r="R13151" t="s">
        <v>44</v>
      </c>
      <c r="S13151" t="s">
        <v>25</v>
      </c>
      <c r="T13151" t="s">
        <v>27</v>
      </c>
      <c r="U13151" t="s">
        <v>2650</v>
      </c>
      <c r="V13151" t="s">
        <v>164</v>
      </c>
      <c r="W13151" t="s">
        <v>161</v>
      </c>
      <c r="X13151" t="s">
        <v>45</v>
      </c>
      <c r="Y13151">
        <v>251435</v>
      </c>
    </row>
    <row r="13152" spans="1:25" x14ac:dyDescent="0.3">
      <c r="A13152" t="s">
        <v>869</v>
      </c>
      <c r="B13152" t="s">
        <v>217</v>
      </c>
      <c r="C13152" t="s">
        <v>21</v>
      </c>
      <c r="D13152">
        <v>2</v>
      </c>
      <c r="E13152" s="1">
        <v>40276.912499999999</v>
      </c>
      <c r="F13152">
        <v>1</v>
      </c>
      <c r="G13152" t="s">
        <v>69</v>
      </c>
      <c r="H13152" t="s">
        <v>56</v>
      </c>
      <c r="I13152" t="s">
        <v>26</v>
      </c>
      <c r="J13152" t="s">
        <v>212</v>
      </c>
      <c r="K13152">
        <v>0</v>
      </c>
      <c r="L13152">
        <v>0</v>
      </c>
      <c r="M13152">
        <v>0</v>
      </c>
      <c r="N13152">
        <v>0</v>
      </c>
      <c r="O13152">
        <v>0</v>
      </c>
      <c r="P13152" t="s">
        <v>24</v>
      </c>
      <c r="Q13152" t="s">
        <v>46</v>
      </c>
      <c r="R13152" t="s">
        <v>44</v>
      </c>
      <c r="S13152" t="s">
        <v>25</v>
      </c>
      <c r="T13152" t="s">
        <v>27</v>
      </c>
      <c r="U13152" t="s">
        <v>2650</v>
      </c>
      <c r="V13152" t="s">
        <v>164</v>
      </c>
      <c r="W13152" t="s">
        <v>161</v>
      </c>
      <c r="X13152" t="s">
        <v>45</v>
      </c>
      <c r="Y13152">
        <v>260529</v>
      </c>
    </row>
    <row r="13153" spans="1:25" x14ac:dyDescent="0.3">
      <c r="A13153" t="s">
        <v>869</v>
      </c>
      <c r="B13153" t="s">
        <v>217</v>
      </c>
      <c r="C13153" t="s">
        <v>21</v>
      </c>
      <c r="D13153">
        <v>2</v>
      </c>
      <c r="E13153" s="1">
        <v>41823.038194444445</v>
      </c>
      <c r="F13153">
        <v>1</v>
      </c>
      <c r="G13153" t="s">
        <v>31</v>
      </c>
      <c r="H13153" t="s">
        <v>47</v>
      </c>
      <c r="I13153" t="s">
        <v>114</v>
      </c>
      <c r="J13153" t="s">
        <v>26</v>
      </c>
      <c r="K13153">
        <v>0</v>
      </c>
      <c r="L13153">
        <v>0</v>
      </c>
      <c r="M13153">
        <v>0</v>
      </c>
      <c r="N13153">
        <v>0</v>
      </c>
      <c r="O13153">
        <v>0</v>
      </c>
      <c r="P13153" t="s">
        <v>24</v>
      </c>
      <c r="Q13153" t="s">
        <v>46</v>
      </c>
      <c r="R13153" t="s">
        <v>44</v>
      </c>
      <c r="S13153" t="s">
        <v>25</v>
      </c>
      <c r="T13153" t="s">
        <v>27</v>
      </c>
      <c r="U13153" t="s">
        <v>2650</v>
      </c>
      <c r="V13153" t="s">
        <v>164</v>
      </c>
      <c r="W13153" t="s">
        <v>161</v>
      </c>
      <c r="X13153" t="s">
        <v>45</v>
      </c>
      <c r="Y13153">
        <v>309374</v>
      </c>
    </row>
    <row r="13154" spans="1:25" x14ac:dyDescent="0.3">
      <c r="A13154" t="s">
        <v>869</v>
      </c>
      <c r="B13154" t="s">
        <v>217</v>
      </c>
      <c r="C13154" t="s">
        <v>21</v>
      </c>
      <c r="D13154">
        <v>0</v>
      </c>
      <c r="E13154" s="1">
        <v>37173.395833333336</v>
      </c>
      <c r="F13154">
        <v>1</v>
      </c>
      <c r="G13154" t="s">
        <v>31</v>
      </c>
      <c r="H13154" t="s">
        <v>56</v>
      </c>
      <c r="I13154" t="s">
        <v>122</v>
      </c>
      <c r="J13154" t="s">
        <v>26</v>
      </c>
      <c r="K13154">
        <v>0</v>
      </c>
      <c r="L13154">
        <v>0</v>
      </c>
      <c r="M13154">
        <v>0</v>
      </c>
      <c r="N13154">
        <v>0</v>
      </c>
      <c r="O13154">
        <v>0</v>
      </c>
      <c r="P13154" t="s">
        <v>24</v>
      </c>
      <c r="Q13154" t="s">
        <v>228</v>
      </c>
      <c r="R13154" t="s">
        <v>274</v>
      </c>
      <c r="S13154" t="s">
        <v>25</v>
      </c>
      <c r="T13154" t="s">
        <v>27</v>
      </c>
      <c r="U13154" t="s">
        <v>2650</v>
      </c>
      <c r="V13154" t="s">
        <v>164</v>
      </c>
      <c r="W13154" t="s">
        <v>161</v>
      </c>
      <c r="X13154" t="s">
        <v>275</v>
      </c>
      <c r="Y13154">
        <v>359562</v>
      </c>
    </row>
    <row r="13155" spans="1:25" x14ac:dyDescent="0.3">
      <c r="A13155" t="s">
        <v>869</v>
      </c>
      <c r="B13155" t="s">
        <v>217</v>
      </c>
      <c r="C13155" t="s">
        <v>21</v>
      </c>
      <c r="D13155">
        <v>0</v>
      </c>
      <c r="E13155" s="1">
        <v>38622.354166666664</v>
      </c>
      <c r="F13155">
        <v>1</v>
      </c>
      <c r="G13155" t="s">
        <v>31</v>
      </c>
      <c r="H13155" t="s">
        <v>47</v>
      </c>
      <c r="I13155" t="s">
        <v>26</v>
      </c>
      <c r="J13155" t="s">
        <v>26</v>
      </c>
      <c r="K13155">
        <v>0</v>
      </c>
      <c r="L13155">
        <v>0</v>
      </c>
      <c r="M13155">
        <v>0</v>
      </c>
      <c r="N13155">
        <v>0</v>
      </c>
      <c r="O13155">
        <v>0</v>
      </c>
      <c r="P13155" t="s">
        <v>24</v>
      </c>
      <c r="Q13155" t="s">
        <v>228</v>
      </c>
      <c r="R13155" t="s">
        <v>274</v>
      </c>
      <c r="S13155" t="s">
        <v>25</v>
      </c>
      <c r="T13155" t="s">
        <v>27</v>
      </c>
      <c r="U13155" t="s">
        <v>2650</v>
      </c>
      <c r="V13155" t="s">
        <v>164</v>
      </c>
      <c r="W13155" t="s">
        <v>161</v>
      </c>
      <c r="X13155" t="s">
        <v>275</v>
      </c>
      <c r="Y13155">
        <v>257548</v>
      </c>
    </row>
    <row r="13156" spans="1:25" x14ac:dyDescent="0.3">
      <c r="A13156" t="s">
        <v>869</v>
      </c>
      <c r="B13156" t="s">
        <v>217</v>
      </c>
      <c r="C13156" t="s">
        <v>21</v>
      </c>
      <c r="D13156">
        <v>0</v>
      </c>
      <c r="E13156" s="1">
        <v>38779.6875</v>
      </c>
      <c r="F13156">
        <v>1</v>
      </c>
      <c r="G13156" t="s">
        <v>31</v>
      </c>
      <c r="H13156" t="s">
        <v>30</v>
      </c>
      <c r="I13156" t="s">
        <v>26</v>
      </c>
      <c r="J13156" t="s">
        <v>26</v>
      </c>
      <c r="K13156">
        <v>0</v>
      </c>
      <c r="L13156">
        <v>0</v>
      </c>
      <c r="M13156">
        <v>0</v>
      </c>
      <c r="N13156">
        <v>0</v>
      </c>
      <c r="O13156">
        <v>0</v>
      </c>
      <c r="P13156" t="s">
        <v>24</v>
      </c>
      <c r="Q13156" t="s">
        <v>228</v>
      </c>
      <c r="R13156" t="s">
        <v>274</v>
      </c>
      <c r="S13156" t="s">
        <v>25</v>
      </c>
      <c r="T13156" t="s">
        <v>27</v>
      </c>
      <c r="U13156" t="s">
        <v>2650</v>
      </c>
      <c r="V13156" t="s">
        <v>164</v>
      </c>
      <c r="W13156" t="s">
        <v>161</v>
      </c>
      <c r="X13156" t="s">
        <v>275</v>
      </c>
      <c r="Y13156">
        <v>304310</v>
      </c>
    </row>
    <row r="13157" spans="1:25" x14ac:dyDescent="0.3">
      <c r="A13157" t="s">
        <v>869</v>
      </c>
      <c r="B13157" t="s">
        <v>217</v>
      </c>
      <c r="C13157" t="s">
        <v>21</v>
      </c>
      <c r="D13157">
        <v>0</v>
      </c>
      <c r="E13157" s="1">
        <v>36788.541666666664</v>
      </c>
      <c r="F13157">
        <v>1</v>
      </c>
      <c r="G13157" t="s">
        <v>31</v>
      </c>
      <c r="H13157" t="s">
        <v>30</v>
      </c>
      <c r="I13157" t="s">
        <v>26</v>
      </c>
      <c r="J13157" t="s">
        <v>26</v>
      </c>
      <c r="K13157">
        <v>0</v>
      </c>
      <c r="L13157">
        <v>0</v>
      </c>
      <c r="M13157">
        <v>0</v>
      </c>
      <c r="N13157">
        <v>0</v>
      </c>
      <c r="O13157">
        <v>0</v>
      </c>
      <c r="P13157" t="s">
        <v>24</v>
      </c>
      <c r="Q13157" t="s">
        <v>228</v>
      </c>
      <c r="R13157" t="s">
        <v>274</v>
      </c>
      <c r="S13157" t="s">
        <v>25</v>
      </c>
      <c r="T13157" t="s">
        <v>27</v>
      </c>
      <c r="U13157" t="s">
        <v>2650</v>
      </c>
      <c r="V13157" t="s">
        <v>164</v>
      </c>
      <c r="W13157" t="s">
        <v>161</v>
      </c>
      <c r="X13157" t="s">
        <v>275</v>
      </c>
      <c r="Y13157">
        <v>314144</v>
      </c>
    </row>
    <row r="13158" spans="1:25" x14ac:dyDescent="0.3">
      <c r="A13158" t="s">
        <v>869</v>
      </c>
      <c r="B13158" t="s">
        <v>217</v>
      </c>
      <c r="C13158" t="s">
        <v>21</v>
      </c>
      <c r="D13158">
        <v>0</v>
      </c>
      <c r="E13158" s="1">
        <v>38474.888888888891</v>
      </c>
      <c r="F13158">
        <v>1</v>
      </c>
      <c r="G13158" t="s">
        <v>69</v>
      </c>
      <c r="H13158" t="s">
        <v>47</v>
      </c>
      <c r="I13158" t="s">
        <v>26</v>
      </c>
      <c r="J13158" t="s">
        <v>26</v>
      </c>
      <c r="K13158">
        <v>0</v>
      </c>
      <c r="L13158">
        <v>0</v>
      </c>
      <c r="M13158">
        <v>0</v>
      </c>
      <c r="N13158">
        <v>0</v>
      </c>
      <c r="O13158">
        <v>0</v>
      </c>
      <c r="P13158" t="s">
        <v>24</v>
      </c>
      <c r="Q13158" t="s">
        <v>228</v>
      </c>
      <c r="R13158" t="s">
        <v>274</v>
      </c>
      <c r="S13158" t="s">
        <v>25</v>
      </c>
      <c r="T13158" t="s">
        <v>27</v>
      </c>
      <c r="U13158" t="s">
        <v>2650</v>
      </c>
      <c r="V13158" t="s">
        <v>164</v>
      </c>
      <c r="W13158" t="s">
        <v>161</v>
      </c>
      <c r="X13158" t="s">
        <v>275</v>
      </c>
      <c r="Y13158">
        <v>321029</v>
      </c>
    </row>
    <row r="13159" spans="1:25" x14ac:dyDescent="0.3">
      <c r="A13159" t="s">
        <v>869</v>
      </c>
      <c r="B13159" t="s">
        <v>217</v>
      </c>
      <c r="C13159" t="s">
        <v>21</v>
      </c>
      <c r="D13159">
        <v>0</v>
      </c>
      <c r="E13159" s="1">
        <v>38845.90625</v>
      </c>
      <c r="F13159">
        <v>1</v>
      </c>
      <c r="G13159" t="s">
        <v>69</v>
      </c>
      <c r="H13159" t="s">
        <v>30</v>
      </c>
      <c r="I13159" t="s">
        <v>26</v>
      </c>
      <c r="J13159" t="s">
        <v>26</v>
      </c>
      <c r="K13159">
        <v>0</v>
      </c>
      <c r="L13159">
        <v>0</v>
      </c>
      <c r="M13159">
        <v>0</v>
      </c>
      <c r="N13159">
        <v>0</v>
      </c>
      <c r="O13159">
        <v>0</v>
      </c>
      <c r="P13159" t="s">
        <v>24</v>
      </c>
      <c r="Q13159" t="s">
        <v>228</v>
      </c>
      <c r="R13159" t="s">
        <v>274</v>
      </c>
      <c r="S13159" t="s">
        <v>25</v>
      </c>
      <c r="T13159" t="s">
        <v>27</v>
      </c>
      <c r="U13159" t="s">
        <v>2650</v>
      </c>
      <c r="V13159" t="s">
        <v>164</v>
      </c>
      <c r="W13159" t="s">
        <v>161</v>
      </c>
      <c r="X13159" t="s">
        <v>275</v>
      </c>
      <c r="Y13159">
        <v>321164</v>
      </c>
    </row>
    <row r="13160" spans="1:25" x14ac:dyDescent="0.3">
      <c r="A13160" t="s">
        <v>869</v>
      </c>
      <c r="B13160" t="s">
        <v>217</v>
      </c>
      <c r="C13160" t="s">
        <v>21</v>
      </c>
      <c r="D13160">
        <v>2</v>
      </c>
      <c r="E13160" s="1">
        <v>41015.284722222219</v>
      </c>
      <c r="F13160">
        <v>1</v>
      </c>
      <c r="G13160" t="s">
        <v>290</v>
      </c>
      <c r="H13160" t="s">
        <v>56</v>
      </c>
      <c r="I13160" t="s">
        <v>26</v>
      </c>
      <c r="J13160" t="s">
        <v>26</v>
      </c>
      <c r="K13160">
        <v>0</v>
      </c>
      <c r="L13160">
        <v>0</v>
      </c>
      <c r="M13160">
        <v>0</v>
      </c>
      <c r="N13160">
        <v>0</v>
      </c>
      <c r="O13160">
        <v>0</v>
      </c>
      <c r="P13160" t="s">
        <v>24</v>
      </c>
      <c r="Q13160" t="s">
        <v>228</v>
      </c>
      <c r="R13160" t="s">
        <v>274</v>
      </c>
      <c r="S13160" t="s">
        <v>25</v>
      </c>
      <c r="T13160" t="s">
        <v>27</v>
      </c>
      <c r="U13160" t="s">
        <v>2650</v>
      </c>
      <c r="V13160" t="s">
        <v>164</v>
      </c>
      <c r="W13160" t="s">
        <v>161</v>
      </c>
      <c r="X13160" t="s">
        <v>275</v>
      </c>
      <c r="Y13160">
        <v>323820</v>
      </c>
    </row>
    <row r="13161" spans="1:25" x14ac:dyDescent="0.3">
      <c r="A13161" t="s">
        <v>869</v>
      </c>
      <c r="B13161" t="s">
        <v>217</v>
      </c>
      <c r="C13161" t="s">
        <v>21</v>
      </c>
      <c r="D13161">
        <v>2</v>
      </c>
      <c r="E13161" s="1">
        <v>36666.270833333336</v>
      </c>
      <c r="F13161">
        <v>1</v>
      </c>
      <c r="G13161" t="s">
        <v>290</v>
      </c>
      <c r="H13161" t="s">
        <v>36</v>
      </c>
      <c r="I13161" t="s">
        <v>26</v>
      </c>
      <c r="J13161" t="s">
        <v>26</v>
      </c>
      <c r="K13161">
        <v>0</v>
      </c>
      <c r="L13161">
        <v>0</v>
      </c>
      <c r="M13161">
        <v>0</v>
      </c>
      <c r="N13161">
        <v>0</v>
      </c>
      <c r="O13161">
        <v>0</v>
      </c>
      <c r="P13161" t="s">
        <v>24</v>
      </c>
      <c r="Q13161" t="s">
        <v>228</v>
      </c>
      <c r="R13161" t="s">
        <v>274</v>
      </c>
      <c r="S13161" t="s">
        <v>25</v>
      </c>
      <c r="T13161" t="s">
        <v>27</v>
      </c>
      <c r="U13161" t="s">
        <v>2650</v>
      </c>
      <c r="V13161" t="s">
        <v>164</v>
      </c>
      <c r="W13161" t="s">
        <v>161</v>
      </c>
      <c r="X13161" t="s">
        <v>275</v>
      </c>
      <c r="Y13161">
        <v>323852</v>
      </c>
    </row>
    <row r="13162" spans="1:25" x14ac:dyDescent="0.3">
      <c r="A13162" t="s">
        <v>869</v>
      </c>
      <c r="B13162" t="s">
        <v>217</v>
      </c>
      <c r="C13162" t="s">
        <v>21</v>
      </c>
      <c r="D13162">
        <v>3</v>
      </c>
      <c r="E13162" s="1">
        <v>38045.28125</v>
      </c>
      <c r="F13162">
        <v>1</v>
      </c>
      <c r="G13162" t="s">
        <v>290</v>
      </c>
      <c r="H13162" t="s">
        <v>30</v>
      </c>
      <c r="I13162" t="s">
        <v>26</v>
      </c>
      <c r="J13162" t="s">
        <v>26</v>
      </c>
      <c r="K13162">
        <v>0</v>
      </c>
      <c r="L13162">
        <v>0</v>
      </c>
      <c r="M13162">
        <v>0</v>
      </c>
      <c r="N13162">
        <v>0</v>
      </c>
      <c r="O13162">
        <v>0</v>
      </c>
      <c r="P13162" t="s">
        <v>24</v>
      </c>
      <c r="Q13162" t="s">
        <v>228</v>
      </c>
      <c r="R13162" t="s">
        <v>274</v>
      </c>
      <c r="S13162" t="s">
        <v>25</v>
      </c>
      <c r="T13162" t="s">
        <v>27</v>
      </c>
      <c r="U13162" t="s">
        <v>2650</v>
      </c>
      <c r="V13162" t="s">
        <v>164</v>
      </c>
      <c r="W13162" t="s">
        <v>161</v>
      </c>
      <c r="X13162" t="s">
        <v>275</v>
      </c>
      <c r="Y13162">
        <v>347337</v>
      </c>
    </row>
    <row r="13163" spans="1:25" x14ac:dyDescent="0.3">
      <c r="A13163" t="s">
        <v>869</v>
      </c>
      <c r="B13163" t="s">
        <v>217</v>
      </c>
      <c r="C13163" t="s">
        <v>21</v>
      </c>
      <c r="D13163">
        <v>2</v>
      </c>
      <c r="E13163" s="1">
        <v>39612.302083333336</v>
      </c>
      <c r="F13163">
        <v>1</v>
      </c>
      <c r="G13163" t="s">
        <v>31</v>
      </c>
      <c r="H13163" t="s">
        <v>47</v>
      </c>
      <c r="I13163" t="s">
        <v>26</v>
      </c>
      <c r="J13163" t="s">
        <v>26</v>
      </c>
      <c r="K13163">
        <v>0</v>
      </c>
      <c r="L13163">
        <v>0</v>
      </c>
      <c r="M13163">
        <v>0</v>
      </c>
      <c r="N13163">
        <v>0</v>
      </c>
      <c r="O13163">
        <v>0</v>
      </c>
      <c r="P13163" t="s">
        <v>24</v>
      </c>
      <c r="Q13163" t="s">
        <v>228</v>
      </c>
      <c r="R13163" t="s">
        <v>274</v>
      </c>
      <c r="S13163" t="s">
        <v>25</v>
      </c>
      <c r="T13163" t="s">
        <v>27</v>
      </c>
      <c r="U13163" t="s">
        <v>2650</v>
      </c>
      <c r="V13163" t="s">
        <v>164</v>
      </c>
      <c r="W13163" t="s">
        <v>161</v>
      </c>
      <c r="X13163" t="s">
        <v>275</v>
      </c>
      <c r="Y13163">
        <v>349938</v>
      </c>
    </row>
    <row r="13164" spans="1:25" x14ac:dyDescent="0.3">
      <c r="A13164" t="s">
        <v>869</v>
      </c>
      <c r="B13164" t="s">
        <v>217</v>
      </c>
      <c r="C13164" t="s">
        <v>21</v>
      </c>
      <c r="D13164">
        <v>2</v>
      </c>
      <c r="E13164" s="1">
        <v>38631.703472222223</v>
      </c>
      <c r="F13164">
        <v>1</v>
      </c>
      <c r="G13164" t="s">
        <v>31</v>
      </c>
      <c r="H13164" t="s">
        <v>47</v>
      </c>
      <c r="I13164" t="s">
        <v>26</v>
      </c>
      <c r="J13164" t="s">
        <v>26</v>
      </c>
      <c r="K13164">
        <v>0</v>
      </c>
      <c r="L13164">
        <v>0</v>
      </c>
      <c r="M13164">
        <v>0</v>
      </c>
      <c r="N13164">
        <v>0</v>
      </c>
      <c r="O13164">
        <v>0</v>
      </c>
      <c r="P13164" t="s">
        <v>24</v>
      </c>
      <c r="Q13164" t="s">
        <v>228</v>
      </c>
      <c r="R13164" t="s">
        <v>274</v>
      </c>
      <c r="S13164" t="s">
        <v>25</v>
      </c>
      <c r="T13164" t="s">
        <v>27</v>
      </c>
      <c r="U13164" t="s">
        <v>2650</v>
      </c>
      <c r="V13164" t="s">
        <v>164</v>
      </c>
      <c r="W13164" t="s">
        <v>161</v>
      </c>
      <c r="X13164" t="s">
        <v>275</v>
      </c>
      <c r="Y13164">
        <v>257561</v>
      </c>
    </row>
    <row r="13165" spans="1:25" x14ac:dyDescent="0.3">
      <c r="A13165" t="s">
        <v>869</v>
      </c>
      <c r="B13165" t="s">
        <v>217</v>
      </c>
      <c r="C13165" t="s">
        <v>21</v>
      </c>
      <c r="D13165">
        <v>2</v>
      </c>
      <c r="E13165" s="1">
        <v>36831.923611111109</v>
      </c>
      <c r="F13165">
        <v>1</v>
      </c>
      <c r="G13165" t="s">
        <v>31</v>
      </c>
      <c r="H13165" t="s">
        <v>47</v>
      </c>
      <c r="I13165" t="s">
        <v>26</v>
      </c>
      <c r="J13165" t="s">
        <v>26</v>
      </c>
      <c r="K13165">
        <v>0</v>
      </c>
      <c r="L13165">
        <v>0</v>
      </c>
      <c r="M13165">
        <v>0</v>
      </c>
      <c r="N13165">
        <v>0</v>
      </c>
      <c r="O13165">
        <v>0</v>
      </c>
      <c r="P13165" t="s">
        <v>24</v>
      </c>
      <c r="Q13165" t="s">
        <v>228</v>
      </c>
      <c r="R13165" t="s">
        <v>274</v>
      </c>
      <c r="S13165" t="s">
        <v>25</v>
      </c>
      <c r="T13165" t="s">
        <v>27</v>
      </c>
      <c r="U13165" t="s">
        <v>2650</v>
      </c>
      <c r="V13165" t="s">
        <v>164</v>
      </c>
      <c r="W13165" t="s">
        <v>161</v>
      </c>
      <c r="X13165" t="s">
        <v>275</v>
      </c>
      <c r="Y13165">
        <v>323869</v>
      </c>
    </row>
    <row r="13166" spans="1:25" x14ac:dyDescent="0.3">
      <c r="A13166" t="s">
        <v>869</v>
      </c>
      <c r="B13166" t="s">
        <v>217</v>
      </c>
      <c r="C13166" t="s">
        <v>21</v>
      </c>
      <c r="D13166">
        <v>2</v>
      </c>
      <c r="E13166" s="1">
        <v>36753.767361111109</v>
      </c>
      <c r="F13166">
        <v>1</v>
      </c>
      <c r="G13166" t="s">
        <v>31</v>
      </c>
      <c r="H13166" t="s">
        <v>47</v>
      </c>
      <c r="I13166" t="s">
        <v>26</v>
      </c>
      <c r="J13166" t="s">
        <v>26</v>
      </c>
      <c r="K13166">
        <v>0</v>
      </c>
      <c r="L13166">
        <v>0</v>
      </c>
      <c r="M13166">
        <v>0</v>
      </c>
      <c r="N13166">
        <v>0</v>
      </c>
      <c r="O13166">
        <v>0</v>
      </c>
      <c r="P13166" t="s">
        <v>24</v>
      </c>
      <c r="Q13166" t="s">
        <v>228</v>
      </c>
      <c r="R13166" t="s">
        <v>274</v>
      </c>
      <c r="S13166" t="s">
        <v>25</v>
      </c>
      <c r="T13166" t="s">
        <v>27</v>
      </c>
      <c r="U13166" t="s">
        <v>2650</v>
      </c>
      <c r="V13166" t="s">
        <v>164</v>
      </c>
      <c r="W13166" t="s">
        <v>161</v>
      </c>
      <c r="X13166" t="s">
        <v>275</v>
      </c>
      <c r="Y13166">
        <v>336092</v>
      </c>
    </row>
    <row r="13167" spans="1:25" x14ac:dyDescent="0.3">
      <c r="A13167" t="s">
        <v>869</v>
      </c>
      <c r="B13167" t="s">
        <v>217</v>
      </c>
      <c r="C13167" t="s">
        <v>21</v>
      </c>
      <c r="D13167">
        <v>2</v>
      </c>
      <c r="E13167" s="1">
        <v>36964.614583333336</v>
      </c>
      <c r="F13167">
        <v>1</v>
      </c>
      <c r="G13167" t="s">
        <v>31</v>
      </c>
      <c r="H13167" t="s">
        <v>47</v>
      </c>
      <c r="I13167" t="s">
        <v>26</v>
      </c>
      <c r="J13167" t="s">
        <v>26</v>
      </c>
      <c r="K13167">
        <v>0</v>
      </c>
      <c r="L13167">
        <v>0</v>
      </c>
      <c r="M13167">
        <v>0</v>
      </c>
      <c r="N13167">
        <v>0</v>
      </c>
      <c r="O13167">
        <v>0</v>
      </c>
      <c r="P13167" t="s">
        <v>24</v>
      </c>
      <c r="Q13167" t="s">
        <v>228</v>
      </c>
      <c r="R13167" t="s">
        <v>274</v>
      </c>
      <c r="S13167" t="s">
        <v>25</v>
      </c>
      <c r="T13167" t="s">
        <v>27</v>
      </c>
      <c r="U13167" t="s">
        <v>2650</v>
      </c>
      <c r="V13167" t="s">
        <v>164</v>
      </c>
      <c r="W13167" t="s">
        <v>161</v>
      </c>
      <c r="X13167" t="s">
        <v>275</v>
      </c>
      <c r="Y13167">
        <v>336105</v>
      </c>
    </row>
    <row r="13168" spans="1:25" x14ac:dyDescent="0.3">
      <c r="A13168" t="s">
        <v>869</v>
      </c>
      <c r="B13168" t="s">
        <v>217</v>
      </c>
      <c r="C13168" t="s">
        <v>21</v>
      </c>
      <c r="D13168">
        <v>2</v>
      </c>
      <c r="E13168" s="1">
        <v>38790.76458333333</v>
      </c>
      <c r="F13168">
        <v>1</v>
      </c>
      <c r="G13168" t="s">
        <v>31</v>
      </c>
      <c r="H13168" t="s">
        <v>47</v>
      </c>
      <c r="I13168" t="s">
        <v>26</v>
      </c>
      <c r="J13168" t="s">
        <v>26</v>
      </c>
      <c r="K13168">
        <v>0</v>
      </c>
      <c r="L13168">
        <v>0</v>
      </c>
      <c r="M13168">
        <v>0</v>
      </c>
      <c r="N13168">
        <v>0</v>
      </c>
      <c r="O13168">
        <v>0</v>
      </c>
      <c r="P13168" t="s">
        <v>24</v>
      </c>
      <c r="Q13168" t="s">
        <v>228</v>
      </c>
      <c r="R13168" t="s">
        <v>274</v>
      </c>
      <c r="S13168" t="s">
        <v>25</v>
      </c>
      <c r="T13168" t="s">
        <v>27</v>
      </c>
      <c r="U13168" t="s">
        <v>2650</v>
      </c>
      <c r="V13168" t="s">
        <v>164</v>
      </c>
      <c r="W13168" t="s">
        <v>161</v>
      </c>
      <c r="X13168" t="s">
        <v>275</v>
      </c>
      <c r="Y13168">
        <v>321088</v>
      </c>
    </row>
    <row r="13169" spans="1:25" x14ac:dyDescent="0.3">
      <c r="A13169" t="s">
        <v>869</v>
      </c>
      <c r="B13169" t="s">
        <v>217</v>
      </c>
      <c r="C13169" t="s">
        <v>21</v>
      </c>
      <c r="D13169">
        <v>2</v>
      </c>
      <c r="E13169" s="1">
        <v>38476.743055555555</v>
      </c>
      <c r="F13169">
        <v>1</v>
      </c>
      <c r="G13169" t="s">
        <v>31</v>
      </c>
      <c r="H13169" t="s">
        <v>47</v>
      </c>
      <c r="I13169" t="s">
        <v>26</v>
      </c>
      <c r="J13169" t="s">
        <v>26</v>
      </c>
      <c r="K13169">
        <v>0</v>
      </c>
      <c r="L13169">
        <v>0</v>
      </c>
      <c r="M13169">
        <v>0</v>
      </c>
      <c r="N13169">
        <v>0</v>
      </c>
      <c r="O13169">
        <v>0</v>
      </c>
      <c r="P13169" t="s">
        <v>24</v>
      </c>
      <c r="Q13169" t="s">
        <v>228</v>
      </c>
      <c r="R13169" t="s">
        <v>274</v>
      </c>
      <c r="S13169" t="s">
        <v>25</v>
      </c>
      <c r="T13169" t="s">
        <v>27</v>
      </c>
      <c r="U13169" t="s">
        <v>2650</v>
      </c>
      <c r="V13169" t="s">
        <v>164</v>
      </c>
      <c r="W13169" t="s">
        <v>161</v>
      </c>
      <c r="X13169" t="s">
        <v>275</v>
      </c>
      <c r="Y13169">
        <v>258912</v>
      </c>
    </row>
    <row r="13170" spans="1:25" x14ac:dyDescent="0.3">
      <c r="A13170" t="s">
        <v>869</v>
      </c>
      <c r="B13170" t="s">
        <v>217</v>
      </c>
      <c r="C13170" t="s">
        <v>21</v>
      </c>
      <c r="D13170">
        <v>2</v>
      </c>
      <c r="E13170" s="1">
        <v>38949.774305555555</v>
      </c>
      <c r="F13170">
        <v>1</v>
      </c>
      <c r="G13170" t="s">
        <v>31</v>
      </c>
      <c r="H13170" t="s">
        <v>47</v>
      </c>
      <c r="I13170" t="s">
        <v>26</v>
      </c>
      <c r="J13170" t="s">
        <v>26</v>
      </c>
      <c r="K13170">
        <v>0</v>
      </c>
      <c r="L13170">
        <v>0</v>
      </c>
      <c r="M13170">
        <v>0</v>
      </c>
      <c r="N13170">
        <v>0</v>
      </c>
      <c r="O13170">
        <v>0</v>
      </c>
      <c r="P13170" t="s">
        <v>24</v>
      </c>
      <c r="Q13170" t="s">
        <v>208</v>
      </c>
      <c r="R13170" t="s">
        <v>208</v>
      </c>
      <c r="S13170" t="s">
        <v>25</v>
      </c>
      <c r="T13170" t="s">
        <v>27</v>
      </c>
      <c r="U13170" t="s">
        <v>208</v>
      </c>
      <c r="V13170" t="s">
        <v>164</v>
      </c>
      <c r="W13170" t="s">
        <v>161</v>
      </c>
      <c r="X13170" t="s">
        <v>209</v>
      </c>
      <c r="Y13170">
        <v>206698</v>
      </c>
    </row>
    <row r="13171" spans="1:25" x14ac:dyDescent="0.3">
      <c r="A13171" t="s">
        <v>869</v>
      </c>
      <c r="B13171" t="s">
        <v>217</v>
      </c>
      <c r="C13171" t="s">
        <v>21</v>
      </c>
      <c r="D13171">
        <v>2</v>
      </c>
      <c r="E13171" s="1">
        <v>40309.361111111109</v>
      </c>
      <c r="F13171">
        <v>1</v>
      </c>
      <c r="G13171" t="s">
        <v>31</v>
      </c>
      <c r="H13171" t="s">
        <v>56</v>
      </c>
      <c r="I13171" t="s">
        <v>26</v>
      </c>
      <c r="J13171" t="s">
        <v>26</v>
      </c>
      <c r="K13171">
        <v>0</v>
      </c>
      <c r="L13171">
        <v>0</v>
      </c>
      <c r="M13171">
        <v>0</v>
      </c>
      <c r="N13171">
        <v>0</v>
      </c>
      <c r="O13171">
        <v>0</v>
      </c>
      <c r="P13171" t="s">
        <v>24</v>
      </c>
      <c r="Q13171" t="s">
        <v>245</v>
      </c>
      <c r="R13171" t="s">
        <v>655</v>
      </c>
      <c r="S13171" t="s">
        <v>25</v>
      </c>
      <c r="T13171" t="s">
        <v>27</v>
      </c>
      <c r="U13171" t="s">
        <v>2654</v>
      </c>
      <c r="V13171" t="s">
        <v>164</v>
      </c>
      <c r="W13171" t="s">
        <v>161</v>
      </c>
      <c r="X13171" t="s">
        <v>656</v>
      </c>
      <c r="Y13171">
        <v>344753</v>
      </c>
    </row>
    <row r="13172" spans="1:25" x14ac:dyDescent="0.3">
      <c r="A13172" t="s">
        <v>869</v>
      </c>
      <c r="B13172" t="s">
        <v>217</v>
      </c>
      <c r="C13172" t="s">
        <v>21</v>
      </c>
      <c r="D13172">
        <v>2</v>
      </c>
      <c r="E13172" s="1">
        <v>39016.569444444445</v>
      </c>
      <c r="F13172">
        <v>1</v>
      </c>
      <c r="G13172" t="s">
        <v>31</v>
      </c>
      <c r="H13172" t="s">
        <v>30</v>
      </c>
      <c r="I13172" t="s">
        <v>26</v>
      </c>
      <c r="J13172" t="s">
        <v>26</v>
      </c>
      <c r="K13172">
        <v>0</v>
      </c>
      <c r="L13172">
        <v>0</v>
      </c>
      <c r="M13172">
        <v>0</v>
      </c>
      <c r="N13172">
        <v>0</v>
      </c>
      <c r="O13172">
        <v>0</v>
      </c>
      <c r="P13172" t="s">
        <v>24</v>
      </c>
      <c r="Q13172" t="s">
        <v>245</v>
      </c>
      <c r="R13172" t="s">
        <v>243</v>
      </c>
      <c r="S13172" t="s">
        <v>25</v>
      </c>
      <c r="T13172" t="s">
        <v>27</v>
      </c>
      <c r="U13172" t="s">
        <v>2654</v>
      </c>
      <c r="V13172" t="s">
        <v>164</v>
      </c>
      <c r="W13172" t="s">
        <v>161</v>
      </c>
      <c r="X13172" t="s">
        <v>244</v>
      </c>
      <c r="Y13172">
        <v>254874</v>
      </c>
    </row>
    <row r="13173" spans="1:25" x14ac:dyDescent="0.3">
      <c r="A13173" t="s">
        <v>869</v>
      </c>
      <c r="B13173" t="s">
        <v>217</v>
      </c>
      <c r="C13173" t="s">
        <v>21</v>
      </c>
      <c r="D13173">
        <v>2</v>
      </c>
      <c r="E13173" s="1">
        <v>39016.604166666664</v>
      </c>
      <c r="F13173">
        <v>1</v>
      </c>
      <c r="G13173" t="s">
        <v>31</v>
      </c>
      <c r="H13173" t="s">
        <v>30</v>
      </c>
      <c r="I13173" t="s">
        <v>26</v>
      </c>
      <c r="J13173" t="s">
        <v>26</v>
      </c>
      <c r="K13173">
        <v>0</v>
      </c>
      <c r="L13173">
        <v>0</v>
      </c>
      <c r="M13173">
        <v>0</v>
      </c>
      <c r="N13173">
        <v>0</v>
      </c>
      <c r="O13173">
        <v>0</v>
      </c>
      <c r="P13173" t="s">
        <v>24</v>
      </c>
      <c r="Q13173" t="s">
        <v>245</v>
      </c>
      <c r="R13173" t="s">
        <v>243</v>
      </c>
      <c r="S13173" t="s">
        <v>25</v>
      </c>
      <c r="T13173" t="s">
        <v>27</v>
      </c>
      <c r="U13173" t="s">
        <v>2654</v>
      </c>
      <c r="V13173" t="s">
        <v>164</v>
      </c>
      <c r="W13173" t="s">
        <v>161</v>
      </c>
      <c r="X13173" t="s">
        <v>244</v>
      </c>
      <c r="Y13173">
        <v>266920</v>
      </c>
    </row>
    <row r="13174" spans="1:25" x14ac:dyDescent="0.3">
      <c r="A13174" t="s">
        <v>869</v>
      </c>
      <c r="B13174" t="s">
        <v>217</v>
      </c>
      <c r="C13174" t="s">
        <v>21</v>
      </c>
      <c r="D13174">
        <v>2</v>
      </c>
      <c r="E13174" s="1">
        <v>41835.755555555559</v>
      </c>
      <c r="F13174">
        <v>1</v>
      </c>
      <c r="G13174" t="s">
        <v>31</v>
      </c>
      <c r="H13174" t="s">
        <v>30</v>
      </c>
      <c r="I13174" t="s">
        <v>26</v>
      </c>
      <c r="J13174" t="s">
        <v>26</v>
      </c>
      <c r="K13174">
        <v>0</v>
      </c>
      <c r="L13174">
        <v>0</v>
      </c>
      <c r="M13174">
        <v>0</v>
      </c>
      <c r="N13174">
        <v>0</v>
      </c>
      <c r="O13174">
        <v>0</v>
      </c>
      <c r="P13174" t="s">
        <v>24</v>
      </c>
      <c r="Q13174" t="s">
        <v>245</v>
      </c>
      <c r="R13174" t="s">
        <v>243</v>
      </c>
      <c r="S13174" t="s">
        <v>25</v>
      </c>
      <c r="T13174" t="s">
        <v>27</v>
      </c>
      <c r="U13174" t="s">
        <v>2654</v>
      </c>
      <c r="V13174" t="s">
        <v>164</v>
      </c>
      <c r="W13174" t="s">
        <v>161</v>
      </c>
      <c r="X13174" t="s">
        <v>244</v>
      </c>
      <c r="Y13174">
        <v>320974</v>
      </c>
    </row>
    <row r="13175" spans="1:25" x14ac:dyDescent="0.3">
      <c r="A13175" t="s">
        <v>869</v>
      </c>
      <c r="B13175" t="s">
        <v>217</v>
      </c>
      <c r="C13175" t="s">
        <v>21</v>
      </c>
      <c r="D13175">
        <v>2</v>
      </c>
      <c r="E13175" s="1">
        <v>41483.559027777781</v>
      </c>
      <c r="F13175">
        <v>1</v>
      </c>
      <c r="G13175" t="s">
        <v>31</v>
      </c>
      <c r="H13175" t="s">
        <v>30</v>
      </c>
      <c r="I13175" t="s">
        <v>26</v>
      </c>
      <c r="J13175" t="s">
        <v>26</v>
      </c>
      <c r="K13175">
        <v>0</v>
      </c>
      <c r="L13175">
        <v>0</v>
      </c>
      <c r="M13175">
        <v>0</v>
      </c>
      <c r="N13175">
        <v>0</v>
      </c>
      <c r="O13175">
        <v>0</v>
      </c>
      <c r="P13175" t="s">
        <v>24</v>
      </c>
      <c r="Q13175" t="s">
        <v>245</v>
      </c>
      <c r="R13175" t="s">
        <v>243</v>
      </c>
      <c r="S13175" t="s">
        <v>25</v>
      </c>
      <c r="T13175" t="s">
        <v>27</v>
      </c>
      <c r="U13175" t="s">
        <v>2654</v>
      </c>
      <c r="V13175" t="s">
        <v>164</v>
      </c>
      <c r="W13175" t="s">
        <v>161</v>
      </c>
      <c r="X13175" t="s">
        <v>244</v>
      </c>
      <c r="Y13175">
        <v>355634</v>
      </c>
    </row>
    <row r="13176" spans="1:25" x14ac:dyDescent="0.3">
      <c r="A13176" t="s">
        <v>869</v>
      </c>
      <c r="B13176" t="s">
        <v>217</v>
      </c>
      <c r="C13176" t="s">
        <v>21</v>
      </c>
      <c r="D13176">
        <v>2</v>
      </c>
      <c r="E13176" s="1">
        <v>39985.260416666664</v>
      </c>
      <c r="F13176">
        <v>1</v>
      </c>
      <c r="G13176" t="s">
        <v>31</v>
      </c>
      <c r="H13176" t="s">
        <v>36</v>
      </c>
      <c r="I13176" t="s">
        <v>26</v>
      </c>
      <c r="J13176" t="s">
        <v>26</v>
      </c>
      <c r="K13176">
        <v>0</v>
      </c>
      <c r="L13176">
        <v>0</v>
      </c>
      <c r="M13176">
        <v>0</v>
      </c>
      <c r="N13176">
        <v>0</v>
      </c>
      <c r="O13176">
        <v>0</v>
      </c>
      <c r="P13176" t="s">
        <v>24</v>
      </c>
      <c r="Q13176" t="s">
        <v>245</v>
      </c>
      <c r="R13176" t="s">
        <v>243</v>
      </c>
      <c r="S13176" t="s">
        <v>25</v>
      </c>
      <c r="T13176" t="s">
        <v>27</v>
      </c>
      <c r="U13176" t="s">
        <v>2654</v>
      </c>
      <c r="V13176" t="s">
        <v>164</v>
      </c>
      <c r="W13176" t="s">
        <v>161</v>
      </c>
      <c r="X13176" t="s">
        <v>244</v>
      </c>
      <c r="Y13176">
        <v>257803</v>
      </c>
    </row>
    <row r="13177" spans="1:25" x14ac:dyDescent="0.3">
      <c r="A13177" t="s">
        <v>869</v>
      </c>
      <c r="B13177" t="s">
        <v>217</v>
      </c>
      <c r="C13177" t="s">
        <v>21</v>
      </c>
      <c r="D13177">
        <v>2</v>
      </c>
      <c r="E13177" s="1">
        <v>40004.8125</v>
      </c>
      <c r="F13177">
        <v>1</v>
      </c>
      <c r="G13177" t="s">
        <v>31</v>
      </c>
      <c r="H13177" t="s">
        <v>30</v>
      </c>
      <c r="I13177" t="s">
        <v>26</v>
      </c>
      <c r="J13177" t="s">
        <v>26</v>
      </c>
      <c r="K13177">
        <v>0</v>
      </c>
      <c r="L13177">
        <v>0</v>
      </c>
      <c r="M13177">
        <v>0</v>
      </c>
      <c r="N13177">
        <v>0</v>
      </c>
      <c r="O13177">
        <v>0</v>
      </c>
      <c r="P13177" t="s">
        <v>24</v>
      </c>
      <c r="Q13177" t="s">
        <v>245</v>
      </c>
      <c r="R13177" t="s">
        <v>243</v>
      </c>
      <c r="S13177" t="s">
        <v>25</v>
      </c>
      <c r="T13177" t="s">
        <v>27</v>
      </c>
      <c r="U13177" t="s">
        <v>2654</v>
      </c>
      <c r="V13177" t="s">
        <v>164</v>
      </c>
      <c r="W13177" t="s">
        <v>161</v>
      </c>
      <c r="X13177" t="s">
        <v>244</v>
      </c>
      <c r="Y13177">
        <v>303882</v>
      </c>
    </row>
    <row r="13178" spans="1:25" x14ac:dyDescent="0.3">
      <c r="A13178" t="s">
        <v>869</v>
      </c>
      <c r="B13178" t="s">
        <v>217</v>
      </c>
      <c r="C13178" t="s">
        <v>21</v>
      </c>
      <c r="D13178">
        <v>2</v>
      </c>
      <c r="E13178" s="1">
        <v>39937.438888888886</v>
      </c>
      <c r="F13178">
        <v>1</v>
      </c>
      <c r="G13178" t="s">
        <v>31</v>
      </c>
      <c r="H13178" t="s">
        <v>30</v>
      </c>
      <c r="I13178" t="s">
        <v>26</v>
      </c>
      <c r="J13178" t="s">
        <v>26</v>
      </c>
      <c r="K13178">
        <v>0</v>
      </c>
      <c r="L13178">
        <v>0</v>
      </c>
      <c r="M13178">
        <v>0</v>
      </c>
      <c r="N13178">
        <v>0</v>
      </c>
      <c r="O13178">
        <v>0</v>
      </c>
      <c r="P13178" t="s">
        <v>24</v>
      </c>
      <c r="Q13178" t="s">
        <v>245</v>
      </c>
      <c r="R13178" t="s">
        <v>243</v>
      </c>
      <c r="S13178" t="s">
        <v>25</v>
      </c>
      <c r="T13178" t="s">
        <v>27</v>
      </c>
      <c r="U13178" t="s">
        <v>2654</v>
      </c>
      <c r="V13178" t="s">
        <v>164</v>
      </c>
      <c r="W13178" t="s">
        <v>161</v>
      </c>
      <c r="X13178" t="s">
        <v>244</v>
      </c>
      <c r="Y13178">
        <v>350097</v>
      </c>
    </row>
    <row r="13179" spans="1:25" x14ac:dyDescent="0.3">
      <c r="A13179" t="s">
        <v>869</v>
      </c>
      <c r="B13179" t="s">
        <v>217</v>
      </c>
      <c r="C13179" t="s">
        <v>21</v>
      </c>
      <c r="D13179">
        <v>2</v>
      </c>
      <c r="E13179" s="1">
        <v>40132.020833333336</v>
      </c>
      <c r="F13179">
        <v>1</v>
      </c>
      <c r="G13179" t="s">
        <v>31</v>
      </c>
      <c r="H13179" t="s">
        <v>30</v>
      </c>
      <c r="I13179" t="s">
        <v>26</v>
      </c>
      <c r="J13179" t="s">
        <v>26</v>
      </c>
      <c r="K13179">
        <v>0</v>
      </c>
      <c r="L13179">
        <v>0</v>
      </c>
      <c r="M13179">
        <v>0</v>
      </c>
      <c r="N13179">
        <v>0</v>
      </c>
      <c r="O13179">
        <v>0</v>
      </c>
      <c r="P13179" t="s">
        <v>24</v>
      </c>
      <c r="Q13179" t="s">
        <v>245</v>
      </c>
      <c r="R13179" t="s">
        <v>243</v>
      </c>
      <c r="S13179" t="s">
        <v>25</v>
      </c>
      <c r="T13179" t="s">
        <v>27</v>
      </c>
      <c r="U13179" t="s">
        <v>2654</v>
      </c>
      <c r="V13179" t="s">
        <v>164</v>
      </c>
      <c r="W13179" t="s">
        <v>161</v>
      </c>
      <c r="X13179" t="s">
        <v>244</v>
      </c>
      <c r="Y13179">
        <v>212053</v>
      </c>
    </row>
    <row r="13180" spans="1:25" x14ac:dyDescent="0.3">
      <c r="A13180" t="s">
        <v>869</v>
      </c>
      <c r="B13180" t="s">
        <v>217</v>
      </c>
      <c r="C13180" t="s">
        <v>21</v>
      </c>
      <c r="D13180">
        <v>2</v>
      </c>
      <c r="E13180" s="1">
        <v>41898.392361111109</v>
      </c>
      <c r="F13180">
        <v>1</v>
      </c>
      <c r="G13180" t="s">
        <v>31</v>
      </c>
      <c r="H13180" t="s">
        <v>30</v>
      </c>
      <c r="I13180" t="s">
        <v>26</v>
      </c>
      <c r="J13180" t="s">
        <v>26</v>
      </c>
      <c r="K13180">
        <v>0</v>
      </c>
      <c r="L13180">
        <v>0</v>
      </c>
      <c r="M13180">
        <v>0</v>
      </c>
      <c r="N13180">
        <v>0</v>
      </c>
      <c r="O13180">
        <v>0</v>
      </c>
      <c r="P13180" t="s">
        <v>24</v>
      </c>
      <c r="Q13180" t="s">
        <v>2664</v>
      </c>
      <c r="R13180" t="s">
        <v>568</v>
      </c>
      <c r="S13180" t="s">
        <v>25</v>
      </c>
      <c r="T13180" t="s">
        <v>27</v>
      </c>
      <c r="U13180" t="s">
        <v>2664</v>
      </c>
      <c r="V13180" t="s">
        <v>164</v>
      </c>
      <c r="W13180" t="s">
        <v>161</v>
      </c>
      <c r="X13180" t="s">
        <v>569</v>
      </c>
      <c r="Y13180">
        <v>264843</v>
      </c>
    </row>
    <row r="13181" spans="1:25" x14ac:dyDescent="0.3">
      <c r="A13181" t="s">
        <v>869</v>
      </c>
      <c r="B13181" t="s">
        <v>217</v>
      </c>
      <c r="C13181" t="s">
        <v>21</v>
      </c>
      <c r="D13181">
        <v>2</v>
      </c>
      <c r="E13181" s="1">
        <v>38472.315972222219</v>
      </c>
      <c r="F13181">
        <v>1</v>
      </c>
      <c r="G13181" t="s">
        <v>31</v>
      </c>
      <c r="H13181" t="s">
        <v>36</v>
      </c>
      <c r="I13181" t="s">
        <v>26</v>
      </c>
      <c r="J13181" t="s">
        <v>26</v>
      </c>
      <c r="K13181">
        <v>0</v>
      </c>
      <c r="L13181">
        <v>0</v>
      </c>
      <c r="M13181">
        <v>0</v>
      </c>
      <c r="N13181">
        <v>0</v>
      </c>
      <c r="O13181">
        <v>0</v>
      </c>
      <c r="P13181" t="s">
        <v>24</v>
      </c>
      <c r="Q13181" t="s">
        <v>2664</v>
      </c>
      <c r="R13181" t="s">
        <v>568</v>
      </c>
      <c r="S13181" t="s">
        <v>25</v>
      </c>
      <c r="T13181" t="s">
        <v>27</v>
      </c>
      <c r="U13181" t="s">
        <v>2664</v>
      </c>
      <c r="V13181" t="s">
        <v>164</v>
      </c>
      <c r="W13181" t="s">
        <v>161</v>
      </c>
      <c r="X13181" t="s">
        <v>569</v>
      </c>
      <c r="Y13181">
        <v>327926</v>
      </c>
    </row>
    <row r="13182" spans="1:25" x14ac:dyDescent="0.3">
      <c r="A13182" t="s">
        <v>869</v>
      </c>
      <c r="B13182" t="s">
        <v>217</v>
      </c>
      <c r="C13182" t="s">
        <v>21</v>
      </c>
      <c r="D13182">
        <v>0</v>
      </c>
      <c r="E13182" s="1">
        <v>37566.375</v>
      </c>
      <c r="F13182">
        <v>1</v>
      </c>
      <c r="G13182" t="s">
        <v>31</v>
      </c>
      <c r="H13182" t="s">
        <v>36</v>
      </c>
      <c r="I13182" t="s">
        <v>26</v>
      </c>
      <c r="J13182" t="s">
        <v>26</v>
      </c>
      <c r="K13182">
        <v>0</v>
      </c>
      <c r="L13182">
        <v>0</v>
      </c>
      <c r="M13182">
        <v>0</v>
      </c>
      <c r="N13182">
        <v>0</v>
      </c>
      <c r="O13182">
        <v>0</v>
      </c>
      <c r="P13182" t="s">
        <v>24</v>
      </c>
      <c r="Q13182" t="s">
        <v>2664</v>
      </c>
      <c r="R13182" t="s">
        <v>568</v>
      </c>
      <c r="S13182" t="s">
        <v>25</v>
      </c>
      <c r="T13182" t="s">
        <v>27</v>
      </c>
      <c r="U13182" t="s">
        <v>2664</v>
      </c>
      <c r="V13182" t="s">
        <v>164</v>
      </c>
      <c r="W13182" t="s">
        <v>161</v>
      </c>
      <c r="X13182" t="s">
        <v>569</v>
      </c>
      <c r="Y13182">
        <v>338474</v>
      </c>
    </row>
    <row r="13183" spans="1:25" x14ac:dyDescent="0.3">
      <c r="A13183" t="s">
        <v>869</v>
      </c>
      <c r="B13183" t="s">
        <v>217</v>
      </c>
      <c r="C13183" t="s">
        <v>21</v>
      </c>
      <c r="D13183">
        <v>2</v>
      </c>
      <c r="E13183" s="1">
        <v>37323.604166666664</v>
      </c>
      <c r="F13183">
        <v>1</v>
      </c>
      <c r="G13183" t="s">
        <v>31</v>
      </c>
      <c r="H13183" t="s">
        <v>30</v>
      </c>
      <c r="I13183" t="s">
        <v>26</v>
      </c>
      <c r="J13183" t="s">
        <v>26</v>
      </c>
      <c r="K13183">
        <v>0</v>
      </c>
      <c r="L13183">
        <v>0</v>
      </c>
      <c r="M13183">
        <v>0</v>
      </c>
      <c r="N13183">
        <v>0</v>
      </c>
      <c r="O13183">
        <v>0</v>
      </c>
      <c r="P13183" t="s">
        <v>24</v>
      </c>
      <c r="Q13183" t="s">
        <v>2664</v>
      </c>
      <c r="R13183" t="s">
        <v>568</v>
      </c>
      <c r="S13183" t="s">
        <v>25</v>
      </c>
      <c r="T13183" t="s">
        <v>27</v>
      </c>
      <c r="U13183" t="s">
        <v>2664</v>
      </c>
      <c r="V13183" t="s">
        <v>164</v>
      </c>
      <c r="W13183" t="s">
        <v>161</v>
      </c>
      <c r="X13183" t="s">
        <v>569</v>
      </c>
      <c r="Y13183">
        <v>352024</v>
      </c>
    </row>
    <row r="13184" spans="1:25" x14ac:dyDescent="0.3">
      <c r="A13184" t="s">
        <v>869</v>
      </c>
      <c r="B13184" t="s">
        <v>217</v>
      </c>
      <c r="C13184" t="s">
        <v>21</v>
      </c>
      <c r="D13184">
        <v>2</v>
      </c>
      <c r="E13184" s="1">
        <v>37108.326388888891</v>
      </c>
      <c r="F13184">
        <v>1</v>
      </c>
      <c r="G13184" t="s">
        <v>31</v>
      </c>
      <c r="H13184" t="s">
        <v>30</v>
      </c>
      <c r="I13184" t="s">
        <v>26</v>
      </c>
      <c r="J13184" t="s">
        <v>26</v>
      </c>
      <c r="K13184">
        <v>0</v>
      </c>
      <c r="L13184">
        <v>0</v>
      </c>
      <c r="M13184">
        <v>0</v>
      </c>
      <c r="N13184">
        <v>0</v>
      </c>
      <c r="O13184">
        <v>0</v>
      </c>
      <c r="P13184" t="s">
        <v>24</v>
      </c>
      <c r="Q13184" t="s">
        <v>2664</v>
      </c>
      <c r="R13184" t="s">
        <v>568</v>
      </c>
      <c r="S13184" t="s">
        <v>25</v>
      </c>
      <c r="T13184" t="s">
        <v>27</v>
      </c>
      <c r="U13184" t="s">
        <v>2664</v>
      </c>
      <c r="V13184" t="s">
        <v>164</v>
      </c>
      <c r="W13184" t="s">
        <v>161</v>
      </c>
      <c r="X13184" t="s">
        <v>569</v>
      </c>
      <c r="Y13184">
        <v>311284</v>
      </c>
    </row>
    <row r="13185" spans="1:25" x14ac:dyDescent="0.3">
      <c r="A13185" t="s">
        <v>869</v>
      </c>
      <c r="B13185" t="s">
        <v>217</v>
      </c>
      <c r="C13185" t="s">
        <v>21</v>
      </c>
      <c r="D13185">
        <v>2</v>
      </c>
      <c r="E13185" s="1">
        <v>40248.550000000003</v>
      </c>
      <c r="F13185">
        <v>1</v>
      </c>
      <c r="G13185" t="s">
        <v>31</v>
      </c>
      <c r="H13185" t="s">
        <v>36</v>
      </c>
      <c r="I13185" t="s">
        <v>26</v>
      </c>
      <c r="J13185" t="s">
        <v>26</v>
      </c>
      <c r="K13185">
        <v>0</v>
      </c>
      <c r="L13185">
        <v>0</v>
      </c>
      <c r="M13185">
        <v>0</v>
      </c>
      <c r="N13185">
        <v>0</v>
      </c>
      <c r="O13185">
        <v>0</v>
      </c>
      <c r="P13185" t="s">
        <v>24</v>
      </c>
      <c r="Q13185" t="s">
        <v>2664</v>
      </c>
      <c r="R13185" t="s">
        <v>568</v>
      </c>
      <c r="S13185" t="s">
        <v>25</v>
      </c>
      <c r="T13185" t="s">
        <v>27</v>
      </c>
      <c r="U13185" t="s">
        <v>2664</v>
      </c>
      <c r="V13185" t="s">
        <v>164</v>
      </c>
      <c r="W13185" t="s">
        <v>161</v>
      </c>
      <c r="X13185" t="s">
        <v>569</v>
      </c>
      <c r="Y13185">
        <v>324191</v>
      </c>
    </row>
    <row r="13186" spans="1:25" x14ac:dyDescent="0.3">
      <c r="A13186" t="s">
        <v>869</v>
      </c>
      <c r="B13186" t="s">
        <v>217</v>
      </c>
      <c r="C13186" t="s">
        <v>21</v>
      </c>
      <c r="D13186">
        <v>2</v>
      </c>
      <c r="E13186" s="1">
        <v>39360.817361111112</v>
      </c>
      <c r="F13186">
        <v>1</v>
      </c>
      <c r="G13186" t="s">
        <v>69</v>
      </c>
      <c r="H13186" t="s">
        <v>56</v>
      </c>
      <c r="I13186" t="s">
        <v>26</v>
      </c>
      <c r="J13186" t="s">
        <v>143</v>
      </c>
      <c r="K13186">
        <v>0</v>
      </c>
      <c r="L13186">
        <v>0</v>
      </c>
      <c r="M13186">
        <v>0</v>
      </c>
      <c r="N13186">
        <v>0</v>
      </c>
      <c r="O13186">
        <v>0</v>
      </c>
      <c r="P13186" t="s">
        <v>24</v>
      </c>
      <c r="Q13186" t="s">
        <v>2664</v>
      </c>
      <c r="R13186" t="s">
        <v>568</v>
      </c>
      <c r="S13186" t="s">
        <v>25</v>
      </c>
      <c r="T13186" t="s">
        <v>27</v>
      </c>
      <c r="U13186" t="s">
        <v>2664</v>
      </c>
      <c r="V13186" t="s">
        <v>164</v>
      </c>
      <c r="W13186" t="s">
        <v>161</v>
      </c>
      <c r="X13186" t="s">
        <v>569</v>
      </c>
      <c r="Y13186">
        <v>335304</v>
      </c>
    </row>
    <row r="13187" spans="1:25" x14ac:dyDescent="0.3">
      <c r="A13187" t="s">
        <v>869</v>
      </c>
      <c r="B13187" t="s">
        <v>217</v>
      </c>
      <c r="C13187" t="s">
        <v>21</v>
      </c>
      <c r="D13187">
        <v>2</v>
      </c>
      <c r="E13187" s="1">
        <v>41935.895833333336</v>
      </c>
      <c r="F13187">
        <v>1</v>
      </c>
      <c r="G13187" t="s">
        <v>69</v>
      </c>
      <c r="H13187" t="s">
        <v>36</v>
      </c>
      <c r="I13187" t="s">
        <v>26</v>
      </c>
      <c r="J13187" t="s">
        <v>26</v>
      </c>
      <c r="K13187">
        <v>0</v>
      </c>
      <c r="L13187">
        <v>0</v>
      </c>
      <c r="M13187">
        <v>0</v>
      </c>
      <c r="N13187">
        <v>0</v>
      </c>
      <c r="O13187">
        <v>0</v>
      </c>
      <c r="P13187" t="s">
        <v>24</v>
      </c>
      <c r="Q13187" t="s">
        <v>2666</v>
      </c>
      <c r="R13187" t="s">
        <v>481</v>
      </c>
      <c r="S13187" t="s">
        <v>25</v>
      </c>
      <c r="T13187" t="s">
        <v>27</v>
      </c>
      <c r="U13187" t="s">
        <v>2665</v>
      </c>
      <c r="V13187" t="s">
        <v>164</v>
      </c>
      <c r="W13187" t="s">
        <v>161</v>
      </c>
      <c r="X13187" t="s">
        <v>482</v>
      </c>
      <c r="Y13187">
        <v>205389</v>
      </c>
    </row>
    <row r="13188" spans="1:25" x14ac:dyDescent="0.3">
      <c r="A13188" t="s">
        <v>869</v>
      </c>
      <c r="B13188" t="s">
        <v>217</v>
      </c>
      <c r="C13188" t="s">
        <v>21</v>
      </c>
      <c r="D13188">
        <v>3</v>
      </c>
      <c r="E13188" s="1">
        <v>37322.232638888891</v>
      </c>
      <c r="F13188">
        <v>1</v>
      </c>
      <c r="G13188" t="s">
        <v>69</v>
      </c>
      <c r="H13188" t="s">
        <v>30</v>
      </c>
      <c r="I13188" t="s">
        <v>26</v>
      </c>
      <c r="J13188" t="s">
        <v>26</v>
      </c>
      <c r="K13188">
        <v>0</v>
      </c>
      <c r="L13188">
        <v>0</v>
      </c>
      <c r="M13188">
        <v>0</v>
      </c>
      <c r="N13188">
        <v>0</v>
      </c>
      <c r="O13188">
        <v>0</v>
      </c>
      <c r="P13188" t="s">
        <v>24</v>
      </c>
      <c r="Q13188" t="s">
        <v>2666</v>
      </c>
      <c r="R13188" t="s">
        <v>481</v>
      </c>
      <c r="S13188" t="s">
        <v>25</v>
      </c>
      <c r="T13188" t="s">
        <v>27</v>
      </c>
      <c r="U13188" t="s">
        <v>2665</v>
      </c>
      <c r="V13188" t="s">
        <v>164</v>
      </c>
      <c r="W13188" t="s">
        <v>161</v>
      </c>
      <c r="X13188" t="s">
        <v>482</v>
      </c>
      <c r="Y13188">
        <v>215641</v>
      </c>
    </row>
    <row r="13189" spans="1:25" x14ac:dyDescent="0.3">
      <c r="A13189" t="s">
        <v>869</v>
      </c>
      <c r="B13189" t="s">
        <v>217</v>
      </c>
      <c r="C13189" t="s">
        <v>21</v>
      </c>
      <c r="D13189">
        <v>2</v>
      </c>
      <c r="E13189" s="1">
        <v>41015.402777777781</v>
      </c>
      <c r="F13189">
        <v>1</v>
      </c>
      <c r="H13189" t="s">
        <v>1885</v>
      </c>
      <c r="I13189" t="s">
        <v>26</v>
      </c>
      <c r="J13189" t="s">
        <v>26</v>
      </c>
      <c r="K13189">
        <v>0</v>
      </c>
      <c r="L13189">
        <v>0</v>
      </c>
      <c r="M13189">
        <v>0</v>
      </c>
      <c r="N13189">
        <v>0</v>
      </c>
      <c r="O13189">
        <v>0</v>
      </c>
      <c r="P13189" t="s">
        <v>24</v>
      </c>
      <c r="Q13189" t="s">
        <v>2666</v>
      </c>
      <c r="R13189" t="s">
        <v>481</v>
      </c>
      <c r="S13189" t="s">
        <v>25</v>
      </c>
      <c r="T13189" t="s">
        <v>27</v>
      </c>
      <c r="U13189" t="s">
        <v>2665</v>
      </c>
      <c r="V13189" t="s">
        <v>164</v>
      </c>
      <c r="W13189" t="s">
        <v>161</v>
      </c>
      <c r="X13189" t="s">
        <v>482</v>
      </c>
      <c r="Y13189">
        <v>257889</v>
      </c>
    </row>
    <row r="13190" spans="1:25" x14ac:dyDescent="0.3">
      <c r="A13190" t="s">
        <v>869</v>
      </c>
      <c r="B13190" t="s">
        <v>217</v>
      </c>
      <c r="C13190" t="s">
        <v>21</v>
      </c>
      <c r="D13190">
        <v>0</v>
      </c>
      <c r="E13190" s="1">
        <v>41508.017361111109</v>
      </c>
      <c r="F13190">
        <v>1</v>
      </c>
      <c r="H13190" t="s">
        <v>56</v>
      </c>
      <c r="I13190" t="s">
        <v>26</v>
      </c>
      <c r="J13190" t="s">
        <v>26</v>
      </c>
      <c r="K13190">
        <v>0</v>
      </c>
      <c r="L13190">
        <v>0</v>
      </c>
      <c r="M13190">
        <v>0</v>
      </c>
      <c r="N13190">
        <v>0</v>
      </c>
      <c r="O13190">
        <v>0</v>
      </c>
      <c r="P13190" t="s">
        <v>24</v>
      </c>
      <c r="Q13190" t="s">
        <v>2666</v>
      </c>
      <c r="R13190" t="s">
        <v>481</v>
      </c>
      <c r="S13190" t="s">
        <v>25</v>
      </c>
      <c r="T13190" t="s">
        <v>27</v>
      </c>
      <c r="U13190" t="s">
        <v>2665</v>
      </c>
      <c r="V13190" t="s">
        <v>164</v>
      </c>
      <c r="W13190" t="s">
        <v>161</v>
      </c>
      <c r="X13190" t="s">
        <v>482</v>
      </c>
      <c r="Y13190">
        <v>268157</v>
      </c>
    </row>
    <row r="13191" spans="1:25" x14ac:dyDescent="0.3">
      <c r="A13191" t="s">
        <v>869</v>
      </c>
      <c r="B13191" t="s">
        <v>217</v>
      </c>
      <c r="C13191" t="s">
        <v>21</v>
      </c>
      <c r="D13191">
        <v>2</v>
      </c>
      <c r="E13191" s="1">
        <v>41278.663194444445</v>
      </c>
      <c r="F13191">
        <v>1</v>
      </c>
      <c r="H13191" t="s">
        <v>36</v>
      </c>
      <c r="I13191" t="s">
        <v>26</v>
      </c>
      <c r="J13191" t="s">
        <v>26</v>
      </c>
      <c r="K13191">
        <v>0</v>
      </c>
      <c r="L13191">
        <v>0</v>
      </c>
      <c r="M13191">
        <v>0</v>
      </c>
      <c r="N13191">
        <v>0</v>
      </c>
      <c r="O13191">
        <v>0</v>
      </c>
      <c r="P13191" t="s">
        <v>24</v>
      </c>
      <c r="Q13191" t="s">
        <v>2666</v>
      </c>
      <c r="R13191" t="s">
        <v>481</v>
      </c>
      <c r="S13191" t="s">
        <v>25</v>
      </c>
      <c r="T13191" t="s">
        <v>27</v>
      </c>
      <c r="U13191" t="s">
        <v>2665</v>
      </c>
      <c r="V13191" t="s">
        <v>164</v>
      </c>
      <c r="W13191" t="s">
        <v>161</v>
      </c>
      <c r="X13191" t="s">
        <v>482</v>
      </c>
      <c r="Y13191">
        <v>334978</v>
      </c>
    </row>
    <row r="13192" spans="1:25" x14ac:dyDescent="0.3">
      <c r="A13192" t="s">
        <v>869</v>
      </c>
      <c r="B13192" t="s">
        <v>217</v>
      </c>
      <c r="C13192" t="s">
        <v>21</v>
      </c>
      <c r="D13192">
        <v>2</v>
      </c>
      <c r="E13192" s="1">
        <v>41738.393750000003</v>
      </c>
      <c r="F13192">
        <v>1</v>
      </c>
      <c r="H13192" t="s">
        <v>30</v>
      </c>
      <c r="I13192" t="s">
        <v>26</v>
      </c>
      <c r="J13192" t="s">
        <v>26</v>
      </c>
      <c r="K13192">
        <v>0</v>
      </c>
      <c r="L13192">
        <v>0</v>
      </c>
      <c r="M13192">
        <v>0</v>
      </c>
      <c r="N13192">
        <v>0</v>
      </c>
      <c r="O13192">
        <v>0</v>
      </c>
      <c r="P13192" t="s">
        <v>24</v>
      </c>
      <c r="Q13192" t="s">
        <v>2666</v>
      </c>
      <c r="R13192" t="s">
        <v>481</v>
      </c>
      <c r="S13192" t="s">
        <v>25</v>
      </c>
      <c r="T13192" t="s">
        <v>27</v>
      </c>
      <c r="U13192" t="s">
        <v>2665</v>
      </c>
      <c r="V13192" t="s">
        <v>164</v>
      </c>
      <c r="W13192" t="s">
        <v>161</v>
      </c>
      <c r="X13192" t="s">
        <v>482</v>
      </c>
      <c r="Y13192">
        <v>232242</v>
      </c>
    </row>
    <row r="13193" spans="1:25" x14ac:dyDescent="0.3">
      <c r="A13193" t="s">
        <v>869</v>
      </c>
      <c r="B13193" t="s">
        <v>217</v>
      </c>
      <c r="C13193" t="s">
        <v>21</v>
      </c>
      <c r="D13193">
        <v>0</v>
      </c>
      <c r="E13193" s="1">
        <v>41647.619444444441</v>
      </c>
      <c r="F13193">
        <v>1</v>
      </c>
      <c r="H13193" t="s">
        <v>30</v>
      </c>
      <c r="I13193" t="s">
        <v>26</v>
      </c>
      <c r="J13193" t="s">
        <v>26</v>
      </c>
      <c r="K13193">
        <v>0</v>
      </c>
      <c r="L13193">
        <v>0</v>
      </c>
      <c r="M13193">
        <v>0</v>
      </c>
      <c r="N13193">
        <v>0</v>
      </c>
      <c r="O13193">
        <v>0</v>
      </c>
      <c r="P13193" t="s">
        <v>24</v>
      </c>
      <c r="Q13193" t="s">
        <v>2666</v>
      </c>
      <c r="R13193" t="s">
        <v>481</v>
      </c>
      <c r="S13193" t="s">
        <v>25</v>
      </c>
      <c r="T13193" t="s">
        <v>27</v>
      </c>
      <c r="U13193" t="s">
        <v>2665</v>
      </c>
      <c r="V13193" t="s">
        <v>164</v>
      </c>
      <c r="W13193" t="s">
        <v>161</v>
      </c>
      <c r="X13193" t="s">
        <v>482</v>
      </c>
      <c r="Y13193">
        <v>266777</v>
      </c>
    </row>
    <row r="13194" spans="1:25" x14ac:dyDescent="0.3">
      <c r="A13194" t="s">
        <v>1244</v>
      </c>
      <c r="B13194" t="s">
        <v>239</v>
      </c>
      <c r="C13194" t="s">
        <v>21</v>
      </c>
      <c r="D13194">
        <v>2</v>
      </c>
      <c r="E13194" s="1">
        <v>38604.8125</v>
      </c>
      <c r="F13194">
        <v>1</v>
      </c>
      <c r="G13194" t="s">
        <v>79</v>
      </c>
      <c r="H13194" t="s">
        <v>30</v>
      </c>
      <c r="I13194" t="s">
        <v>26</v>
      </c>
      <c r="J13194" t="s">
        <v>26</v>
      </c>
      <c r="K13194">
        <v>0</v>
      </c>
      <c r="L13194">
        <v>0</v>
      </c>
      <c r="M13194">
        <v>0</v>
      </c>
      <c r="N13194">
        <v>0</v>
      </c>
      <c r="O13194">
        <v>0</v>
      </c>
      <c r="P13194" t="s">
        <v>24</v>
      </c>
      <c r="Q13194" t="s">
        <v>2666</v>
      </c>
      <c r="R13194" t="s">
        <v>481</v>
      </c>
      <c r="S13194" t="s">
        <v>25</v>
      </c>
      <c r="T13194" t="s">
        <v>27</v>
      </c>
      <c r="U13194" t="s">
        <v>2665</v>
      </c>
      <c r="V13194" t="s">
        <v>164</v>
      </c>
      <c r="W13194" t="s">
        <v>161</v>
      </c>
      <c r="X13194" t="s">
        <v>482</v>
      </c>
      <c r="Y13194">
        <v>268702</v>
      </c>
    </row>
    <row r="13195" spans="1:25" x14ac:dyDescent="0.3">
      <c r="A13195" t="s">
        <v>1244</v>
      </c>
      <c r="B13195" t="s">
        <v>239</v>
      </c>
      <c r="C13195" t="s">
        <v>21</v>
      </c>
      <c r="D13195">
        <v>2</v>
      </c>
      <c r="E13195" s="1">
        <v>39671.295138888891</v>
      </c>
      <c r="F13195">
        <v>1</v>
      </c>
      <c r="G13195" t="s">
        <v>290</v>
      </c>
      <c r="H13195" t="s">
        <v>56</v>
      </c>
      <c r="I13195" t="s">
        <v>122</v>
      </c>
      <c r="J13195" t="s">
        <v>26</v>
      </c>
      <c r="K13195">
        <v>0</v>
      </c>
      <c r="L13195">
        <v>0</v>
      </c>
      <c r="M13195">
        <v>0</v>
      </c>
      <c r="N13195">
        <v>0</v>
      </c>
      <c r="O13195">
        <v>0</v>
      </c>
      <c r="P13195" t="s">
        <v>24</v>
      </c>
      <c r="Q13195" t="s">
        <v>184</v>
      </c>
      <c r="R13195" t="s">
        <v>184</v>
      </c>
      <c r="S13195" t="s">
        <v>25</v>
      </c>
      <c r="T13195" t="s">
        <v>27</v>
      </c>
      <c r="U13195" t="s">
        <v>2650</v>
      </c>
      <c r="V13195" t="s">
        <v>164</v>
      </c>
      <c r="W13195" t="s">
        <v>161</v>
      </c>
      <c r="X13195" t="s">
        <v>185</v>
      </c>
      <c r="Y13195">
        <v>202250</v>
      </c>
    </row>
    <row r="13196" spans="1:25" x14ac:dyDescent="0.3">
      <c r="A13196" t="s">
        <v>1244</v>
      </c>
      <c r="B13196" t="s">
        <v>239</v>
      </c>
      <c r="C13196" t="s">
        <v>21</v>
      </c>
      <c r="D13196">
        <v>2</v>
      </c>
      <c r="E13196" s="1">
        <v>38469.229166666664</v>
      </c>
      <c r="F13196">
        <v>1</v>
      </c>
      <c r="G13196" t="s">
        <v>290</v>
      </c>
      <c r="H13196" t="s">
        <v>30</v>
      </c>
      <c r="I13196" t="s">
        <v>114</v>
      </c>
      <c r="J13196" t="s">
        <v>26</v>
      </c>
      <c r="K13196">
        <v>0</v>
      </c>
      <c r="L13196">
        <v>0</v>
      </c>
      <c r="M13196">
        <v>0</v>
      </c>
      <c r="N13196">
        <v>0</v>
      </c>
      <c r="O13196">
        <v>0</v>
      </c>
      <c r="P13196" t="s">
        <v>24</v>
      </c>
      <c r="Q13196" t="s">
        <v>184</v>
      </c>
      <c r="R13196" t="s">
        <v>184</v>
      </c>
      <c r="S13196" t="s">
        <v>25</v>
      </c>
      <c r="T13196" t="s">
        <v>27</v>
      </c>
      <c r="U13196" t="s">
        <v>2650</v>
      </c>
      <c r="V13196" t="s">
        <v>164</v>
      </c>
      <c r="W13196" t="s">
        <v>161</v>
      </c>
      <c r="X13196" t="s">
        <v>185</v>
      </c>
      <c r="Y13196">
        <v>209250</v>
      </c>
    </row>
    <row r="13197" spans="1:25" x14ac:dyDescent="0.3">
      <c r="A13197" t="s">
        <v>1244</v>
      </c>
      <c r="B13197" t="s">
        <v>239</v>
      </c>
      <c r="C13197" t="s">
        <v>21</v>
      </c>
      <c r="D13197">
        <v>2</v>
      </c>
      <c r="E13197" s="1">
        <v>38900.015972222223</v>
      </c>
      <c r="F13197">
        <v>1</v>
      </c>
      <c r="G13197" t="s">
        <v>31</v>
      </c>
      <c r="H13197" t="s">
        <v>47</v>
      </c>
      <c r="I13197" t="s">
        <v>26</v>
      </c>
      <c r="J13197" t="s">
        <v>26</v>
      </c>
      <c r="K13197">
        <v>0</v>
      </c>
      <c r="L13197">
        <v>0</v>
      </c>
      <c r="M13197">
        <v>0</v>
      </c>
      <c r="N13197">
        <v>0</v>
      </c>
      <c r="O13197">
        <v>0</v>
      </c>
      <c r="P13197" t="s">
        <v>24</v>
      </c>
      <c r="Q13197" t="s">
        <v>184</v>
      </c>
      <c r="R13197" t="s">
        <v>184</v>
      </c>
      <c r="S13197" t="s">
        <v>25</v>
      </c>
      <c r="T13197" t="s">
        <v>27</v>
      </c>
      <c r="U13197" t="s">
        <v>2650</v>
      </c>
      <c r="V13197" t="s">
        <v>164</v>
      </c>
      <c r="W13197" t="s">
        <v>161</v>
      </c>
      <c r="X13197" t="s">
        <v>185</v>
      </c>
      <c r="Y13197">
        <v>223107</v>
      </c>
    </row>
    <row r="13198" spans="1:25" x14ac:dyDescent="0.3">
      <c r="A13198" t="s">
        <v>1244</v>
      </c>
      <c r="B13198" t="s">
        <v>239</v>
      </c>
      <c r="C13198" t="s">
        <v>21</v>
      </c>
      <c r="D13198">
        <v>2</v>
      </c>
      <c r="E13198" s="1">
        <v>38934.368055555555</v>
      </c>
      <c r="F13198">
        <v>1</v>
      </c>
      <c r="G13198" t="s">
        <v>31</v>
      </c>
      <c r="H13198" t="s">
        <v>47</v>
      </c>
      <c r="I13198" t="s">
        <v>114</v>
      </c>
      <c r="J13198" t="s">
        <v>26</v>
      </c>
      <c r="K13198">
        <v>0</v>
      </c>
      <c r="L13198">
        <v>0</v>
      </c>
      <c r="M13198">
        <v>0</v>
      </c>
      <c r="N13198">
        <v>0</v>
      </c>
      <c r="O13198">
        <v>0</v>
      </c>
      <c r="P13198" t="s">
        <v>24</v>
      </c>
      <c r="Q13198" t="s">
        <v>184</v>
      </c>
      <c r="R13198" t="s">
        <v>184</v>
      </c>
      <c r="S13198" t="s">
        <v>25</v>
      </c>
      <c r="T13198" t="s">
        <v>27</v>
      </c>
      <c r="U13198" t="s">
        <v>2650</v>
      </c>
      <c r="V13198" t="s">
        <v>164</v>
      </c>
      <c r="W13198" t="s">
        <v>161</v>
      </c>
      <c r="X13198" t="s">
        <v>185</v>
      </c>
      <c r="Y13198">
        <v>257417</v>
      </c>
    </row>
    <row r="13199" spans="1:25" x14ac:dyDescent="0.3">
      <c r="A13199" t="s">
        <v>1244</v>
      </c>
      <c r="B13199" t="s">
        <v>239</v>
      </c>
      <c r="C13199" t="s">
        <v>21</v>
      </c>
      <c r="D13199">
        <v>2</v>
      </c>
      <c r="E13199" s="1">
        <v>40323.430555555555</v>
      </c>
      <c r="F13199">
        <v>1</v>
      </c>
      <c r="G13199" t="s">
        <v>31</v>
      </c>
      <c r="H13199" t="s">
        <v>47</v>
      </c>
      <c r="I13199" t="s">
        <v>26</v>
      </c>
      <c r="J13199" t="s">
        <v>26</v>
      </c>
      <c r="K13199">
        <v>0</v>
      </c>
      <c r="L13199">
        <v>0</v>
      </c>
      <c r="M13199">
        <v>0</v>
      </c>
      <c r="N13199">
        <v>0</v>
      </c>
      <c r="O13199">
        <v>0</v>
      </c>
      <c r="P13199" t="s">
        <v>24</v>
      </c>
      <c r="Q13199" t="s">
        <v>184</v>
      </c>
      <c r="R13199" t="s">
        <v>184</v>
      </c>
      <c r="S13199" t="s">
        <v>25</v>
      </c>
      <c r="T13199" t="s">
        <v>27</v>
      </c>
      <c r="U13199" t="s">
        <v>2650</v>
      </c>
      <c r="V13199" t="s">
        <v>164</v>
      </c>
      <c r="W13199" t="s">
        <v>161</v>
      </c>
      <c r="X13199" t="s">
        <v>185</v>
      </c>
      <c r="Y13199">
        <v>315534</v>
      </c>
    </row>
    <row r="13200" spans="1:25" x14ac:dyDescent="0.3">
      <c r="A13200" t="s">
        <v>1244</v>
      </c>
      <c r="B13200" t="s">
        <v>239</v>
      </c>
      <c r="C13200" t="s">
        <v>21</v>
      </c>
      <c r="D13200">
        <v>2</v>
      </c>
      <c r="E13200" s="1">
        <v>41632.449305555558</v>
      </c>
      <c r="F13200">
        <v>1</v>
      </c>
      <c r="G13200" t="s">
        <v>31</v>
      </c>
      <c r="H13200" t="s">
        <v>47</v>
      </c>
      <c r="I13200" t="s">
        <v>26</v>
      </c>
      <c r="J13200" t="s">
        <v>143</v>
      </c>
      <c r="K13200">
        <v>0</v>
      </c>
      <c r="L13200">
        <v>0</v>
      </c>
      <c r="M13200">
        <v>0</v>
      </c>
      <c r="N13200">
        <v>0</v>
      </c>
      <c r="O13200">
        <v>0</v>
      </c>
      <c r="P13200" t="s">
        <v>24</v>
      </c>
      <c r="Q13200" t="s">
        <v>197</v>
      </c>
      <c r="R13200" t="s">
        <v>406</v>
      </c>
      <c r="S13200" t="s">
        <v>25</v>
      </c>
      <c r="T13200" t="s">
        <v>27</v>
      </c>
      <c r="U13200" t="s">
        <v>2650</v>
      </c>
      <c r="V13200" t="s">
        <v>164</v>
      </c>
      <c r="W13200" t="s">
        <v>161</v>
      </c>
      <c r="X13200" t="s">
        <v>407</v>
      </c>
      <c r="Y13200">
        <v>201990</v>
      </c>
    </row>
    <row r="13201" spans="1:25" x14ac:dyDescent="0.3">
      <c r="A13201" t="s">
        <v>1244</v>
      </c>
      <c r="B13201" t="s">
        <v>239</v>
      </c>
      <c r="C13201" t="s">
        <v>21</v>
      </c>
      <c r="D13201">
        <v>2</v>
      </c>
      <c r="E13201" s="1">
        <v>41469.341666666667</v>
      </c>
      <c r="F13201">
        <v>1</v>
      </c>
      <c r="G13201" t="s">
        <v>31</v>
      </c>
      <c r="H13201" t="s">
        <v>56</v>
      </c>
      <c r="I13201" t="s">
        <v>26</v>
      </c>
      <c r="J13201" t="s">
        <v>26</v>
      </c>
      <c r="K13201">
        <v>0</v>
      </c>
      <c r="L13201">
        <v>0</v>
      </c>
      <c r="M13201">
        <v>0</v>
      </c>
      <c r="N13201">
        <v>0</v>
      </c>
      <c r="O13201">
        <v>0</v>
      </c>
      <c r="P13201" t="s">
        <v>24</v>
      </c>
      <c r="Q13201" t="s">
        <v>197</v>
      </c>
      <c r="R13201" t="s">
        <v>406</v>
      </c>
      <c r="S13201" t="s">
        <v>25</v>
      </c>
      <c r="T13201" t="s">
        <v>27</v>
      </c>
      <c r="U13201" t="s">
        <v>2650</v>
      </c>
      <c r="V13201" t="s">
        <v>164</v>
      </c>
      <c r="W13201" t="s">
        <v>161</v>
      </c>
      <c r="X13201" t="s">
        <v>407</v>
      </c>
      <c r="Y13201">
        <v>200154</v>
      </c>
    </row>
    <row r="13202" spans="1:25" x14ac:dyDescent="0.3">
      <c r="A13202" t="s">
        <v>1244</v>
      </c>
      <c r="B13202" t="s">
        <v>239</v>
      </c>
      <c r="C13202" t="s">
        <v>21</v>
      </c>
      <c r="D13202">
        <v>2</v>
      </c>
      <c r="E13202" s="1">
        <v>41834.638888888891</v>
      </c>
      <c r="F13202">
        <v>1</v>
      </c>
      <c r="G13202" t="s">
        <v>31</v>
      </c>
      <c r="H13202" t="s">
        <v>56</v>
      </c>
      <c r="I13202" t="s">
        <v>26</v>
      </c>
      <c r="J13202" t="s">
        <v>26</v>
      </c>
      <c r="K13202">
        <v>0</v>
      </c>
      <c r="L13202">
        <v>0</v>
      </c>
      <c r="M13202">
        <v>0</v>
      </c>
      <c r="N13202">
        <v>0</v>
      </c>
      <c r="O13202">
        <v>0</v>
      </c>
      <c r="P13202" t="s">
        <v>24</v>
      </c>
      <c r="Q13202" t="s">
        <v>197</v>
      </c>
      <c r="R13202" t="s">
        <v>406</v>
      </c>
      <c r="S13202" t="s">
        <v>25</v>
      </c>
      <c r="T13202" t="s">
        <v>27</v>
      </c>
      <c r="U13202" t="s">
        <v>2650</v>
      </c>
      <c r="V13202" t="s">
        <v>164</v>
      </c>
      <c r="W13202" t="s">
        <v>161</v>
      </c>
      <c r="X13202" t="s">
        <v>407</v>
      </c>
      <c r="Y13202">
        <v>213146</v>
      </c>
    </row>
    <row r="13203" spans="1:25" x14ac:dyDescent="0.3">
      <c r="A13203" t="s">
        <v>1244</v>
      </c>
      <c r="B13203" t="s">
        <v>239</v>
      </c>
      <c r="C13203" t="s">
        <v>21</v>
      </c>
      <c r="D13203">
        <v>2</v>
      </c>
      <c r="E13203" s="1">
        <v>39987.706250000003</v>
      </c>
      <c r="F13203">
        <v>1</v>
      </c>
      <c r="G13203" t="s">
        <v>31</v>
      </c>
      <c r="H13203" t="s">
        <v>56</v>
      </c>
      <c r="I13203" t="s">
        <v>26</v>
      </c>
      <c r="J13203" t="s">
        <v>26</v>
      </c>
      <c r="K13203">
        <v>0</v>
      </c>
      <c r="L13203">
        <v>0</v>
      </c>
      <c r="M13203">
        <v>0</v>
      </c>
      <c r="N13203">
        <v>0</v>
      </c>
      <c r="O13203">
        <v>0</v>
      </c>
      <c r="P13203" t="s">
        <v>24</v>
      </c>
      <c r="Q13203" t="s">
        <v>197</v>
      </c>
      <c r="R13203" t="s">
        <v>406</v>
      </c>
      <c r="S13203" t="s">
        <v>25</v>
      </c>
      <c r="T13203" t="s">
        <v>27</v>
      </c>
      <c r="U13203" t="s">
        <v>2650</v>
      </c>
      <c r="V13203" t="s">
        <v>164</v>
      </c>
      <c r="W13203" t="s">
        <v>161</v>
      </c>
      <c r="X13203" t="s">
        <v>407</v>
      </c>
      <c r="Y13203">
        <v>253516</v>
      </c>
    </row>
    <row r="13204" spans="1:25" x14ac:dyDescent="0.3">
      <c r="A13204" t="s">
        <v>1244</v>
      </c>
      <c r="B13204" t="s">
        <v>239</v>
      </c>
      <c r="C13204" t="s">
        <v>21</v>
      </c>
      <c r="D13204">
        <v>0</v>
      </c>
      <c r="E13204" s="1">
        <v>42067.645833333336</v>
      </c>
      <c r="F13204">
        <v>1</v>
      </c>
      <c r="G13204" t="s">
        <v>31</v>
      </c>
      <c r="H13204" t="s">
        <v>30</v>
      </c>
      <c r="I13204" t="s">
        <v>26</v>
      </c>
      <c r="J13204" t="s">
        <v>26</v>
      </c>
      <c r="K13204">
        <v>0</v>
      </c>
      <c r="L13204">
        <v>0</v>
      </c>
      <c r="M13204">
        <v>0</v>
      </c>
      <c r="N13204">
        <v>0</v>
      </c>
      <c r="O13204">
        <v>0</v>
      </c>
      <c r="P13204" t="s">
        <v>24</v>
      </c>
      <c r="Q13204" t="s">
        <v>197</v>
      </c>
      <c r="R13204" t="s">
        <v>406</v>
      </c>
      <c r="S13204" t="s">
        <v>25</v>
      </c>
      <c r="T13204" t="s">
        <v>27</v>
      </c>
      <c r="U13204" t="s">
        <v>2650</v>
      </c>
      <c r="V13204" t="s">
        <v>164</v>
      </c>
      <c r="W13204" t="s">
        <v>161</v>
      </c>
      <c r="X13204" t="s">
        <v>407</v>
      </c>
      <c r="Y13204">
        <v>255923</v>
      </c>
    </row>
    <row r="13205" spans="1:25" x14ac:dyDescent="0.3">
      <c r="A13205" t="s">
        <v>1244</v>
      </c>
      <c r="B13205" t="s">
        <v>239</v>
      </c>
      <c r="C13205" t="s">
        <v>21</v>
      </c>
      <c r="D13205">
        <v>2</v>
      </c>
      <c r="E13205" s="1">
        <v>38540.705555555556</v>
      </c>
      <c r="F13205">
        <v>1</v>
      </c>
      <c r="G13205" t="s">
        <v>31</v>
      </c>
      <c r="H13205" t="s">
        <v>36</v>
      </c>
      <c r="I13205" t="s">
        <v>26</v>
      </c>
      <c r="J13205" t="s">
        <v>26</v>
      </c>
      <c r="K13205">
        <v>0</v>
      </c>
      <c r="L13205">
        <v>0</v>
      </c>
      <c r="M13205">
        <v>0</v>
      </c>
      <c r="N13205">
        <v>0</v>
      </c>
      <c r="O13205">
        <v>0</v>
      </c>
      <c r="P13205" t="s">
        <v>24</v>
      </c>
      <c r="Q13205" t="s">
        <v>197</v>
      </c>
      <c r="R13205" t="s">
        <v>406</v>
      </c>
      <c r="S13205" t="s">
        <v>25</v>
      </c>
      <c r="T13205" t="s">
        <v>27</v>
      </c>
      <c r="U13205" t="s">
        <v>2650</v>
      </c>
      <c r="V13205" t="s">
        <v>164</v>
      </c>
      <c r="W13205" t="s">
        <v>161</v>
      </c>
      <c r="X13205" t="s">
        <v>407</v>
      </c>
      <c r="Y13205">
        <v>323774</v>
      </c>
    </row>
    <row r="13206" spans="1:25" x14ac:dyDescent="0.3">
      <c r="A13206" t="s">
        <v>1244</v>
      </c>
      <c r="B13206" t="s">
        <v>239</v>
      </c>
      <c r="C13206" t="s">
        <v>21</v>
      </c>
      <c r="D13206">
        <v>2</v>
      </c>
      <c r="E13206" s="1">
        <v>41749.602083333331</v>
      </c>
      <c r="F13206">
        <v>1</v>
      </c>
      <c r="G13206" t="s">
        <v>31</v>
      </c>
      <c r="H13206" t="s">
        <v>30</v>
      </c>
      <c r="I13206" t="s">
        <v>26</v>
      </c>
      <c r="J13206" t="s">
        <v>26</v>
      </c>
      <c r="K13206">
        <v>0</v>
      </c>
      <c r="L13206">
        <v>0</v>
      </c>
      <c r="M13206">
        <v>0</v>
      </c>
      <c r="N13206">
        <v>0</v>
      </c>
      <c r="O13206">
        <v>0</v>
      </c>
      <c r="P13206" t="s">
        <v>24</v>
      </c>
      <c r="Q13206" t="s">
        <v>197</v>
      </c>
      <c r="R13206" t="s">
        <v>406</v>
      </c>
      <c r="S13206" t="s">
        <v>25</v>
      </c>
      <c r="T13206" t="s">
        <v>27</v>
      </c>
      <c r="U13206" t="s">
        <v>2650</v>
      </c>
      <c r="V13206" t="s">
        <v>164</v>
      </c>
      <c r="W13206" t="s">
        <v>161</v>
      </c>
      <c r="X13206" t="s">
        <v>407</v>
      </c>
      <c r="Y13206">
        <v>323800</v>
      </c>
    </row>
    <row r="13207" spans="1:25" x14ac:dyDescent="0.3">
      <c r="A13207" t="s">
        <v>1244</v>
      </c>
      <c r="B13207" t="s">
        <v>239</v>
      </c>
      <c r="C13207" t="s">
        <v>21</v>
      </c>
      <c r="D13207">
        <v>2</v>
      </c>
      <c r="E13207" s="1">
        <v>40977.791666666664</v>
      </c>
      <c r="F13207">
        <v>1</v>
      </c>
      <c r="G13207" t="s">
        <v>69</v>
      </c>
      <c r="H13207" t="s">
        <v>56</v>
      </c>
      <c r="I13207" t="s">
        <v>125</v>
      </c>
      <c r="J13207" t="s">
        <v>113</v>
      </c>
      <c r="K13207">
        <v>0</v>
      </c>
      <c r="L13207">
        <v>0</v>
      </c>
      <c r="M13207">
        <v>0</v>
      </c>
      <c r="N13207">
        <v>0</v>
      </c>
      <c r="O13207">
        <v>0</v>
      </c>
      <c r="P13207" t="s">
        <v>24</v>
      </c>
      <c r="Q13207" t="s">
        <v>197</v>
      </c>
      <c r="R13207" t="s">
        <v>406</v>
      </c>
      <c r="S13207" t="s">
        <v>25</v>
      </c>
      <c r="T13207" t="s">
        <v>27</v>
      </c>
      <c r="U13207" t="s">
        <v>2650</v>
      </c>
      <c r="V13207" t="s">
        <v>164</v>
      </c>
      <c r="W13207" t="s">
        <v>161</v>
      </c>
      <c r="X13207" t="s">
        <v>407</v>
      </c>
      <c r="Y13207">
        <v>345595</v>
      </c>
    </row>
    <row r="13208" spans="1:25" x14ac:dyDescent="0.3">
      <c r="A13208" t="s">
        <v>1244</v>
      </c>
      <c r="B13208" t="s">
        <v>239</v>
      </c>
      <c r="C13208" t="s">
        <v>21</v>
      </c>
      <c r="D13208">
        <v>2</v>
      </c>
      <c r="E13208" s="1">
        <v>39346.96875</v>
      </c>
      <c r="F13208">
        <v>1</v>
      </c>
      <c r="G13208" t="s">
        <v>69</v>
      </c>
      <c r="H13208" t="s">
        <v>47</v>
      </c>
      <c r="I13208" t="s">
        <v>114</v>
      </c>
      <c r="J13208" t="s">
        <v>26</v>
      </c>
      <c r="K13208">
        <v>0</v>
      </c>
      <c r="L13208">
        <v>0</v>
      </c>
      <c r="M13208">
        <v>0</v>
      </c>
      <c r="N13208">
        <v>0</v>
      </c>
      <c r="O13208">
        <v>0</v>
      </c>
      <c r="P13208" t="s">
        <v>24</v>
      </c>
      <c r="Q13208" t="s">
        <v>197</v>
      </c>
      <c r="R13208" t="s">
        <v>406</v>
      </c>
      <c r="S13208" t="s">
        <v>25</v>
      </c>
      <c r="T13208" t="s">
        <v>27</v>
      </c>
      <c r="U13208" t="s">
        <v>2650</v>
      </c>
      <c r="V13208" t="s">
        <v>164</v>
      </c>
      <c r="W13208" t="s">
        <v>161</v>
      </c>
      <c r="X13208" t="s">
        <v>407</v>
      </c>
      <c r="Y13208">
        <v>345754</v>
      </c>
    </row>
    <row r="13209" spans="1:25" x14ac:dyDescent="0.3">
      <c r="A13209" t="s">
        <v>1974</v>
      </c>
      <c r="B13209" t="s">
        <v>335</v>
      </c>
      <c r="C13209" t="s">
        <v>21</v>
      </c>
      <c r="D13209">
        <v>1</v>
      </c>
      <c r="E13209" s="1">
        <v>41788.385416666664</v>
      </c>
      <c r="F13209">
        <v>1</v>
      </c>
      <c r="G13209" t="s">
        <v>31</v>
      </c>
      <c r="H13209" t="s">
        <v>47</v>
      </c>
      <c r="I13209" t="s">
        <v>2697</v>
      </c>
      <c r="J13209" t="s">
        <v>212</v>
      </c>
      <c r="K13209">
        <v>0</v>
      </c>
      <c r="L13209">
        <v>0</v>
      </c>
      <c r="M13209">
        <v>0</v>
      </c>
      <c r="N13209">
        <v>0</v>
      </c>
      <c r="O13209">
        <v>0</v>
      </c>
      <c r="P13209" t="s">
        <v>24</v>
      </c>
      <c r="Q13209" t="s">
        <v>197</v>
      </c>
      <c r="R13209" t="s">
        <v>406</v>
      </c>
      <c r="S13209" t="s">
        <v>25</v>
      </c>
      <c r="T13209" t="s">
        <v>27</v>
      </c>
      <c r="U13209" t="s">
        <v>2650</v>
      </c>
      <c r="V13209" t="s">
        <v>164</v>
      </c>
      <c r="W13209" t="s">
        <v>161</v>
      </c>
      <c r="X13209" t="s">
        <v>407</v>
      </c>
      <c r="Y13209">
        <v>323660</v>
      </c>
    </row>
    <row r="13210" spans="1:25" x14ac:dyDescent="0.3">
      <c r="A13210" t="s">
        <v>1974</v>
      </c>
      <c r="B13210" t="s">
        <v>335</v>
      </c>
      <c r="C13210" t="s">
        <v>21</v>
      </c>
      <c r="D13210">
        <v>2</v>
      </c>
      <c r="E13210" s="1">
        <v>38562.420138888891</v>
      </c>
      <c r="F13210">
        <v>1</v>
      </c>
      <c r="G13210" t="s">
        <v>31</v>
      </c>
      <c r="H13210" t="s">
        <v>30</v>
      </c>
      <c r="I13210" t="s">
        <v>26</v>
      </c>
      <c r="J13210" t="s">
        <v>26</v>
      </c>
      <c r="K13210">
        <v>0</v>
      </c>
      <c r="L13210">
        <v>0</v>
      </c>
      <c r="M13210">
        <v>0</v>
      </c>
      <c r="N13210">
        <v>0</v>
      </c>
      <c r="O13210">
        <v>0</v>
      </c>
      <c r="P13210" t="s">
        <v>24</v>
      </c>
      <c r="Q13210" t="s">
        <v>197</v>
      </c>
      <c r="R13210" t="s">
        <v>406</v>
      </c>
      <c r="S13210" t="s">
        <v>25</v>
      </c>
      <c r="T13210" t="s">
        <v>27</v>
      </c>
      <c r="U13210" t="s">
        <v>2650</v>
      </c>
      <c r="V13210" t="s">
        <v>164</v>
      </c>
      <c r="W13210" t="s">
        <v>161</v>
      </c>
      <c r="X13210" t="s">
        <v>407</v>
      </c>
      <c r="Y13210">
        <v>254690</v>
      </c>
    </row>
    <row r="13211" spans="1:25" x14ac:dyDescent="0.3">
      <c r="A13211" t="s">
        <v>1996</v>
      </c>
      <c r="B13211" t="s">
        <v>59</v>
      </c>
      <c r="C13211" t="s">
        <v>21</v>
      </c>
      <c r="D13211">
        <v>2</v>
      </c>
      <c r="E13211" s="1">
        <v>40070.638888888891</v>
      </c>
      <c r="F13211">
        <v>1</v>
      </c>
      <c r="G13211" t="s">
        <v>31</v>
      </c>
      <c r="H13211" t="s">
        <v>36</v>
      </c>
      <c r="I13211" t="s">
        <v>125</v>
      </c>
      <c r="J13211" t="s">
        <v>26</v>
      </c>
      <c r="K13211">
        <v>0</v>
      </c>
      <c r="L13211">
        <v>0</v>
      </c>
      <c r="M13211">
        <v>0</v>
      </c>
      <c r="N13211">
        <v>0</v>
      </c>
      <c r="O13211">
        <v>0</v>
      </c>
      <c r="P13211" t="s">
        <v>24</v>
      </c>
      <c r="Q13211" t="s">
        <v>2671</v>
      </c>
      <c r="R13211" t="s">
        <v>383</v>
      </c>
      <c r="S13211" t="s">
        <v>25</v>
      </c>
      <c r="T13211" t="s">
        <v>27</v>
      </c>
      <c r="U13211" t="s">
        <v>2650</v>
      </c>
      <c r="V13211" t="s">
        <v>164</v>
      </c>
      <c r="W13211" t="s">
        <v>161</v>
      </c>
      <c r="X13211" t="s">
        <v>384</v>
      </c>
      <c r="Y13211">
        <v>303402</v>
      </c>
    </row>
    <row r="13212" spans="1:25" x14ac:dyDescent="0.3">
      <c r="A13212" t="s">
        <v>1996</v>
      </c>
      <c r="B13212" t="s">
        <v>59</v>
      </c>
      <c r="C13212" t="s">
        <v>21</v>
      </c>
      <c r="D13212">
        <v>1</v>
      </c>
      <c r="E13212" s="1">
        <v>41727.022222222222</v>
      </c>
      <c r="F13212">
        <v>1</v>
      </c>
      <c r="G13212" t="s">
        <v>31</v>
      </c>
      <c r="H13212" t="s">
        <v>30</v>
      </c>
      <c r="I13212" t="s">
        <v>26</v>
      </c>
      <c r="J13212" t="s">
        <v>26</v>
      </c>
      <c r="K13212">
        <v>0</v>
      </c>
      <c r="L13212">
        <v>0</v>
      </c>
      <c r="M13212">
        <v>0</v>
      </c>
      <c r="N13212">
        <v>0</v>
      </c>
      <c r="O13212">
        <v>0</v>
      </c>
      <c r="P13212" t="s">
        <v>24</v>
      </c>
      <c r="Q13212" t="s">
        <v>2671</v>
      </c>
      <c r="R13212" t="s">
        <v>383</v>
      </c>
      <c r="S13212" t="s">
        <v>25</v>
      </c>
      <c r="T13212" t="s">
        <v>27</v>
      </c>
      <c r="U13212" t="s">
        <v>2650</v>
      </c>
      <c r="V13212" t="s">
        <v>164</v>
      </c>
      <c r="W13212" t="s">
        <v>161</v>
      </c>
      <c r="X13212" t="s">
        <v>384</v>
      </c>
      <c r="Y13212">
        <v>304360</v>
      </c>
    </row>
    <row r="13213" spans="1:25" x14ac:dyDescent="0.3">
      <c r="A13213" t="s">
        <v>1316</v>
      </c>
      <c r="B13213" t="s">
        <v>59</v>
      </c>
      <c r="C13213" t="s">
        <v>21</v>
      </c>
      <c r="D13213">
        <v>2</v>
      </c>
      <c r="E13213" s="1">
        <v>36611.868055555555</v>
      </c>
      <c r="F13213">
        <v>1</v>
      </c>
      <c r="G13213" t="s">
        <v>69</v>
      </c>
      <c r="H13213" t="s">
        <v>56</v>
      </c>
      <c r="I13213" t="s">
        <v>26</v>
      </c>
      <c r="J13213" t="s">
        <v>212</v>
      </c>
      <c r="K13213">
        <v>0</v>
      </c>
      <c r="L13213">
        <v>0</v>
      </c>
      <c r="M13213">
        <v>0</v>
      </c>
      <c r="N13213">
        <v>0</v>
      </c>
      <c r="O13213">
        <v>0</v>
      </c>
      <c r="P13213" t="s">
        <v>24</v>
      </c>
      <c r="Q13213" t="s">
        <v>2671</v>
      </c>
      <c r="R13213" t="s">
        <v>383</v>
      </c>
      <c r="S13213" t="s">
        <v>25</v>
      </c>
      <c r="T13213" t="s">
        <v>27</v>
      </c>
      <c r="U13213" t="s">
        <v>2650</v>
      </c>
      <c r="V13213" t="s">
        <v>164</v>
      </c>
      <c r="W13213" t="s">
        <v>161</v>
      </c>
      <c r="X13213" t="s">
        <v>384</v>
      </c>
      <c r="Y13213">
        <v>303695</v>
      </c>
    </row>
    <row r="13214" spans="1:25" x14ac:dyDescent="0.3">
      <c r="A13214" t="s">
        <v>1661</v>
      </c>
      <c r="B13214" t="s">
        <v>195</v>
      </c>
      <c r="C13214" t="s">
        <v>21</v>
      </c>
      <c r="D13214">
        <v>1</v>
      </c>
      <c r="E13214" s="1">
        <v>41503.854166666664</v>
      </c>
      <c r="F13214">
        <v>1</v>
      </c>
      <c r="G13214" t="s">
        <v>69</v>
      </c>
      <c r="H13214" t="s">
        <v>36</v>
      </c>
      <c r="I13214" t="s">
        <v>125</v>
      </c>
      <c r="J13214" t="s">
        <v>113</v>
      </c>
      <c r="K13214">
        <v>0</v>
      </c>
      <c r="L13214">
        <v>0</v>
      </c>
      <c r="M13214">
        <v>0</v>
      </c>
      <c r="N13214">
        <v>0</v>
      </c>
      <c r="O13214">
        <v>0</v>
      </c>
      <c r="P13214" t="s">
        <v>24</v>
      </c>
      <c r="Q13214" t="s">
        <v>2671</v>
      </c>
      <c r="R13214" t="s">
        <v>346</v>
      </c>
      <c r="S13214" t="s">
        <v>25</v>
      </c>
      <c r="T13214" t="s">
        <v>27</v>
      </c>
      <c r="U13214" t="s">
        <v>2650</v>
      </c>
      <c r="V13214" t="s">
        <v>164</v>
      </c>
      <c r="W13214" t="s">
        <v>161</v>
      </c>
      <c r="X13214" t="s">
        <v>395</v>
      </c>
      <c r="Y13214">
        <v>201602</v>
      </c>
    </row>
    <row r="13215" spans="1:25" x14ac:dyDescent="0.3">
      <c r="A13215" t="s">
        <v>1661</v>
      </c>
      <c r="B13215" t="s">
        <v>195</v>
      </c>
      <c r="C13215" t="s">
        <v>21</v>
      </c>
      <c r="D13215">
        <v>1</v>
      </c>
      <c r="E13215" s="1">
        <v>41842.822916666664</v>
      </c>
      <c r="F13215">
        <v>1</v>
      </c>
      <c r="G13215" t="s">
        <v>79</v>
      </c>
      <c r="H13215" t="s">
        <v>47</v>
      </c>
      <c r="I13215" t="s">
        <v>26</v>
      </c>
      <c r="J13215" t="s">
        <v>212</v>
      </c>
      <c r="K13215">
        <v>0</v>
      </c>
      <c r="L13215">
        <v>0</v>
      </c>
      <c r="M13215">
        <v>0</v>
      </c>
      <c r="N13215">
        <v>0</v>
      </c>
      <c r="O13215">
        <v>0</v>
      </c>
      <c r="P13215" t="s">
        <v>24</v>
      </c>
      <c r="Q13215" t="s">
        <v>554</v>
      </c>
      <c r="R13215" t="s">
        <v>552</v>
      </c>
      <c r="S13215" t="s">
        <v>25</v>
      </c>
      <c r="T13215" t="s">
        <v>27</v>
      </c>
      <c r="U13215" t="s">
        <v>2658</v>
      </c>
      <c r="V13215" t="s">
        <v>164</v>
      </c>
      <c r="W13215" t="s">
        <v>161</v>
      </c>
      <c r="X13215" t="s">
        <v>553</v>
      </c>
      <c r="Y13215">
        <v>354019</v>
      </c>
    </row>
    <row r="13216" spans="1:25" x14ac:dyDescent="0.3">
      <c r="A13216" t="s">
        <v>492</v>
      </c>
      <c r="B13216" t="s">
        <v>493</v>
      </c>
      <c r="C13216" t="s">
        <v>21</v>
      </c>
      <c r="D13216">
        <v>0</v>
      </c>
      <c r="E13216" s="1">
        <v>37039.375</v>
      </c>
      <c r="F13216">
        <v>1</v>
      </c>
      <c r="G13216" t="s">
        <v>31</v>
      </c>
      <c r="H13216" t="s">
        <v>56</v>
      </c>
      <c r="I13216" t="s">
        <v>122</v>
      </c>
      <c r="J13216" t="s">
        <v>26</v>
      </c>
      <c r="K13216">
        <v>0</v>
      </c>
      <c r="L13216">
        <v>0</v>
      </c>
      <c r="M13216">
        <v>0</v>
      </c>
      <c r="N13216">
        <v>0</v>
      </c>
      <c r="O13216">
        <v>0</v>
      </c>
      <c r="P13216" t="s">
        <v>24</v>
      </c>
      <c r="Q13216" t="s">
        <v>184</v>
      </c>
      <c r="R13216" t="s">
        <v>1259</v>
      </c>
      <c r="S13216" t="s">
        <v>25</v>
      </c>
      <c r="T13216" t="s">
        <v>27</v>
      </c>
      <c r="U13216" t="s">
        <v>2650</v>
      </c>
      <c r="V13216" t="s">
        <v>164</v>
      </c>
      <c r="W13216" t="s">
        <v>161</v>
      </c>
      <c r="X13216" t="s">
        <v>1260</v>
      </c>
      <c r="Y13216">
        <v>268542</v>
      </c>
    </row>
    <row r="13217" spans="1:25" x14ac:dyDescent="0.3">
      <c r="A13217" t="s">
        <v>492</v>
      </c>
      <c r="B13217" t="s">
        <v>493</v>
      </c>
      <c r="C13217" t="s">
        <v>21</v>
      </c>
      <c r="D13217">
        <v>2</v>
      </c>
      <c r="E13217" s="1">
        <v>40239.380555555559</v>
      </c>
      <c r="F13217">
        <v>1</v>
      </c>
      <c r="G13217" t="s">
        <v>31</v>
      </c>
      <c r="H13217" t="s">
        <v>36</v>
      </c>
      <c r="I13217" t="s">
        <v>125</v>
      </c>
      <c r="J13217" t="s">
        <v>212</v>
      </c>
      <c r="K13217">
        <v>0</v>
      </c>
      <c r="L13217">
        <v>0</v>
      </c>
      <c r="M13217">
        <v>0</v>
      </c>
      <c r="N13217">
        <v>0</v>
      </c>
      <c r="O13217">
        <v>0</v>
      </c>
      <c r="P13217" t="s">
        <v>24</v>
      </c>
      <c r="Q13217" t="s">
        <v>184</v>
      </c>
      <c r="R13217" t="s">
        <v>1259</v>
      </c>
      <c r="S13217" t="s">
        <v>25</v>
      </c>
      <c r="T13217" t="s">
        <v>27</v>
      </c>
      <c r="U13217" t="s">
        <v>2650</v>
      </c>
      <c r="V13217" t="s">
        <v>164</v>
      </c>
      <c r="W13217" t="s">
        <v>161</v>
      </c>
      <c r="X13217" t="s">
        <v>1260</v>
      </c>
      <c r="Y13217">
        <v>269358</v>
      </c>
    </row>
    <row r="13218" spans="1:25" x14ac:dyDescent="0.3">
      <c r="A13218" t="s">
        <v>492</v>
      </c>
      <c r="B13218" t="s">
        <v>493</v>
      </c>
      <c r="C13218" t="s">
        <v>21</v>
      </c>
      <c r="D13218">
        <v>0</v>
      </c>
      <c r="E13218" s="1">
        <v>36858.458333333336</v>
      </c>
      <c r="F13218">
        <v>1</v>
      </c>
      <c r="G13218" t="s">
        <v>31</v>
      </c>
      <c r="H13218" t="s">
        <v>56</v>
      </c>
      <c r="I13218" t="s">
        <v>122</v>
      </c>
      <c r="J13218" t="s">
        <v>26</v>
      </c>
      <c r="K13218">
        <v>0</v>
      </c>
      <c r="L13218">
        <v>0</v>
      </c>
      <c r="M13218">
        <v>0</v>
      </c>
      <c r="N13218">
        <v>0</v>
      </c>
      <c r="O13218">
        <v>0</v>
      </c>
      <c r="P13218" t="s">
        <v>24</v>
      </c>
      <c r="Q13218" t="s">
        <v>184</v>
      </c>
      <c r="R13218" t="s">
        <v>1259</v>
      </c>
      <c r="S13218" t="s">
        <v>25</v>
      </c>
      <c r="T13218" t="s">
        <v>27</v>
      </c>
      <c r="U13218" t="s">
        <v>2650</v>
      </c>
      <c r="V13218" t="s">
        <v>164</v>
      </c>
      <c r="W13218" t="s">
        <v>161</v>
      </c>
      <c r="X13218" t="s">
        <v>1260</v>
      </c>
      <c r="Y13218">
        <v>316728</v>
      </c>
    </row>
    <row r="13219" spans="1:25" x14ac:dyDescent="0.3">
      <c r="A13219" t="s">
        <v>492</v>
      </c>
      <c r="B13219" t="s">
        <v>493</v>
      </c>
      <c r="C13219" t="s">
        <v>21</v>
      </c>
      <c r="D13219">
        <v>2</v>
      </c>
      <c r="E13219" s="1">
        <v>37899.319444444445</v>
      </c>
      <c r="F13219">
        <v>1</v>
      </c>
      <c r="G13219" t="s">
        <v>31</v>
      </c>
      <c r="H13219" t="s">
        <v>36</v>
      </c>
      <c r="I13219" t="s">
        <v>125</v>
      </c>
      <c r="J13219" t="s">
        <v>26</v>
      </c>
      <c r="K13219">
        <v>0</v>
      </c>
      <c r="L13219">
        <v>0</v>
      </c>
      <c r="M13219">
        <v>0</v>
      </c>
      <c r="N13219">
        <v>0</v>
      </c>
      <c r="O13219">
        <v>0</v>
      </c>
      <c r="P13219" t="s">
        <v>24</v>
      </c>
      <c r="Q13219" t="s">
        <v>184</v>
      </c>
      <c r="R13219" t="s">
        <v>1259</v>
      </c>
      <c r="S13219" t="s">
        <v>25</v>
      </c>
      <c r="T13219" t="s">
        <v>27</v>
      </c>
      <c r="U13219" t="s">
        <v>2650</v>
      </c>
      <c r="V13219" t="s">
        <v>164</v>
      </c>
      <c r="W13219" t="s">
        <v>161</v>
      </c>
      <c r="X13219" t="s">
        <v>1260</v>
      </c>
      <c r="Y13219">
        <v>323896</v>
      </c>
    </row>
    <row r="13220" spans="1:25" x14ac:dyDescent="0.3">
      <c r="A13220" t="s">
        <v>492</v>
      </c>
      <c r="B13220" t="s">
        <v>493</v>
      </c>
      <c r="C13220" t="s">
        <v>21</v>
      </c>
      <c r="D13220">
        <v>2</v>
      </c>
      <c r="E13220" s="1">
        <v>40466.6875</v>
      </c>
      <c r="F13220">
        <v>1</v>
      </c>
      <c r="G13220" t="s">
        <v>31</v>
      </c>
      <c r="H13220" t="s">
        <v>47</v>
      </c>
      <c r="I13220" t="s">
        <v>26</v>
      </c>
      <c r="J13220" t="s">
        <v>26</v>
      </c>
      <c r="K13220">
        <v>0</v>
      </c>
      <c r="L13220">
        <v>0</v>
      </c>
      <c r="M13220">
        <v>0</v>
      </c>
      <c r="N13220">
        <v>10</v>
      </c>
      <c r="O13220">
        <v>0</v>
      </c>
      <c r="P13220" t="s">
        <v>24</v>
      </c>
      <c r="Q13220" t="s">
        <v>2666</v>
      </c>
      <c r="R13220" t="s">
        <v>481</v>
      </c>
      <c r="S13220" t="s">
        <v>25</v>
      </c>
      <c r="T13220" t="s">
        <v>27</v>
      </c>
      <c r="U13220" t="s">
        <v>2665</v>
      </c>
      <c r="V13220" t="s">
        <v>164</v>
      </c>
      <c r="W13220" t="s">
        <v>161</v>
      </c>
      <c r="X13220" t="s">
        <v>482</v>
      </c>
      <c r="Y13220">
        <v>321940</v>
      </c>
    </row>
    <row r="13221" spans="1:25" x14ac:dyDescent="0.3">
      <c r="A13221" t="s">
        <v>492</v>
      </c>
      <c r="B13221" t="s">
        <v>493</v>
      </c>
      <c r="C13221" t="s">
        <v>21</v>
      </c>
      <c r="D13221">
        <v>2</v>
      </c>
      <c r="E13221" s="1">
        <v>38201.29791666667</v>
      </c>
      <c r="F13221">
        <v>1</v>
      </c>
      <c r="G13221" t="s">
        <v>31</v>
      </c>
      <c r="H13221" t="s">
        <v>56</v>
      </c>
      <c r="I13221" t="s">
        <v>122</v>
      </c>
      <c r="J13221" t="s">
        <v>26</v>
      </c>
      <c r="K13221">
        <v>0</v>
      </c>
      <c r="L13221">
        <v>0</v>
      </c>
      <c r="M13221">
        <v>0</v>
      </c>
      <c r="N13221">
        <v>20</v>
      </c>
      <c r="O13221">
        <v>0</v>
      </c>
      <c r="P13221" t="s">
        <v>24</v>
      </c>
      <c r="Q13221" t="s">
        <v>2671</v>
      </c>
      <c r="R13221" t="s">
        <v>383</v>
      </c>
      <c r="S13221" t="s">
        <v>25</v>
      </c>
      <c r="T13221" t="s">
        <v>27</v>
      </c>
      <c r="U13221" t="s">
        <v>2650</v>
      </c>
      <c r="V13221" t="s">
        <v>164</v>
      </c>
      <c r="W13221" t="s">
        <v>161</v>
      </c>
      <c r="X13221" t="s">
        <v>384</v>
      </c>
      <c r="Y13221">
        <v>332803</v>
      </c>
    </row>
    <row r="13222" spans="1:25" x14ac:dyDescent="0.3">
      <c r="A13222" t="s">
        <v>492</v>
      </c>
      <c r="B13222" t="s">
        <v>493</v>
      </c>
      <c r="C13222" t="s">
        <v>21</v>
      </c>
      <c r="D13222">
        <v>0</v>
      </c>
      <c r="E13222" s="1">
        <v>38644.416666666664</v>
      </c>
      <c r="F13222">
        <v>1</v>
      </c>
      <c r="G13222" t="s">
        <v>31</v>
      </c>
      <c r="H13222" t="s">
        <v>56</v>
      </c>
      <c r="I13222" t="s">
        <v>26</v>
      </c>
      <c r="J13222" t="s">
        <v>26</v>
      </c>
      <c r="K13222">
        <v>0</v>
      </c>
      <c r="L13222">
        <v>0</v>
      </c>
      <c r="M13222">
        <v>0</v>
      </c>
      <c r="N13222">
        <v>50</v>
      </c>
      <c r="O13222">
        <v>0</v>
      </c>
      <c r="P13222" t="s">
        <v>24</v>
      </c>
      <c r="Q13222" t="s">
        <v>245</v>
      </c>
      <c r="R13222" t="s">
        <v>243</v>
      </c>
      <c r="S13222" t="s">
        <v>25</v>
      </c>
      <c r="T13222" t="s">
        <v>27</v>
      </c>
      <c r="U13222" t="s">
        <v>2654</v>
      </c>
      <c r="V13222" t="s">
        <v>164</v>
      </c>
      <c r="W13222" t="s">
        <v>161</v>
      </c>
      <c r="X13222" t="s">
        <v>244</v>
      </c>
      <c r="Y13222">
        <v>238946</v>
      </c>
    </row>
    <row r="13223" spans="1:25" x14ac:dyDescent="0.3">
      <c r="A13223" t="s">
        <v>492</v>
      </c>
      <c r="B13223" t="s">
        <v>493</v>
      </c>
      <c r="C13223" t="s">
        <v>21</v>
      </c>
      <c r="D13223">
        <v>0</v>
      </c>
      <c r="E13223" s="1">
        <v>36819.416666666664</v>
      </c>
      <c r="F13223">
        <v>1</v>
      </c>
      <c r="G13223" t="s">
        <v>31</v>
      </c>
      <c r="H13223" t="s">
        <v>934</v>
      </c>
      <c r="I13223" t="s">
        <v>26</v>
      </c>
      <c r="J13223" t="s">
        <v>26</v>
      </c>
      <c r="K13223">
        <v>0</v>
      </c>
      <c r="L13223">
        <v>0</v>
      </c>
      <c r="M13223">
        <v>0</v>
      </c>
      <c r="N13223">
        <v>50</v>
      </c>
      <c r="O13223">
        <v>0</v>
      </c>
      <c r="P13223" t="s">
        <v>24</v>
      </c>
      <c r="Q13223" t="s">
        <v>197</v>
      </c>
      <c r="R13223" t="s">
        <v>406</v>
      </c>
      <c r="S13223" t="s">
        <v>25</v>
      </c>
      <c r="T13223" t="s">
        <v>27</v>
      </c>
      <c r="U13223" t="s">
        <v>2650</v>
      </c>
      <c r="V13223" t="s">
        <v>164</v>
      </c>
      <c r="W13223" t="s">
        <v>161</v>
      </c>
      <c r="X13223" t="s">
        <v>407</v>
      </c>
      <c r="Y13223">
        <v>323736</v>
      </c>
    </row>
    <row r="13224" spans="1:25" x14ac:dyDescent="0.3">
      <c r="A13224" t="s">
        <v>492</v>
      </c>
      <c r="B13224" t="s">
        <v>493</v>
      </c>
      <c r="C13224" t="s">
        <v>21</v>
      </c>
      <c r="D13224">
        <v>0</v>
      </c>
      <c r="E13224" s="1">
        <v>37523.00277777778</v>
      </c>
      <c r="F13224">
        <v>1</v>
      </c>
      <c r="G13224" t="s">
        <v>31</v>
      </c>
      <c r="H13224" t="s">
        <v>36</v>
      </c>
      <c r="I13224" t="s">
        <v>125</v>
      </c>
      <c r="J13224" t="s">
        <v>26</v>
      </c>
      <c r="K13224">
        <v>0</v>
      </c>
      <c r="L13224">
        <v>0</v>
      </c>
      <c r="M13224">
        <v>0</v>
      </c>
      <c r="N13224">
        <v>0</v>
      </c>
      <c r="O13224">
        <v>0</v>
      </c>
      <c r="P13224" t="s">
        <v>24</v>
      </c>
      <c r="Q13224" t="s">
        <v>154</v>
      </c>
      <c r="R13224" t="s">
        <v>291</v>
      </c>
      <c r="S13224" t="s">
        <v>25</v>
      </c>
      <c r="T13224" t="s">
        <v>27</v>
      </c>
      <c r="U13224" t="s">
        <v>2650</v>
      </c>
      <c r="V13224" t="s">
        <v>164</v>
      </c>
      <c r="W13224" t="s">
        <v>161</v>
      </c>
      <c r="X13224" t="s">
        <v>292</v>
      </c>
      <c r="Y13224">
        <v>332745</v>
      </c>
    </row>
    <row r="13225" spans="1:25" x14ac:dyDescent="0.3">
      <c r="A13225" t="s">
        <v>492</v>
      </c>
      <c r="B13225" t="s">
        <v>493</v>
      </c>
      <c r="C13225" t="s">
        <v>21</v>
      </c>
      <c r="D13225">
        <v>0</v>
      </c>
      <c r="E13225" s="1">
        <v>37018.829861111109</v>
      </c>
      <c r="F13225">
        <v>1</v>
      </c>
      <c r="G13225" t="s">
        <v>69</v>
      </c>
      <c r="H13225" t="s">
        <v>30</v>
      </c>
      <c r="I13225" t="s">
        <v>125</v>
      </c>
      <c r="J13225" t="s">
        <v>26</v>
      </c>
      <c r="K13225">
        <v>0</v>
      </c>
      <c r="L13225">
        <v>0</v>
      </c>
      <c r="M13225">
        <v>0</v>
      </c>
      <c r="N13225">
        <v>0</v>
      </c>
      <c r="O13225">
        <v>0</v>
      </c>
      <c r="P13225" t="s">
        <v>24</v>
      </c>
      <c r="Q13225" t="s">
        <v>221</v>
      </c>
      <c r="R13225" t="s">
        <v>219</v>
      </c>
      <c r="S13225" t="s">
        <v>25</v>
      </c>
      <c r="T13225" t="s">
        <v>27</v>
      </c>
      <c r="U13225" t="s">
        <v>2652</v>
      </c>
      <c r="V13225" t="s">
        <v>164</v>
      </c>
      <c r="W13225" t="s">
        <v>161</v>
      </c>
      <c r="X13225" t="s">
        <v>220</v>
      </c>
      <c r="Y13225">
        <v>267703</v>
      </c>
    </row>
    <row r="13226" spans="1:25" x14ac:dyDescent="0.3">
      <c r="A13226" t="s">
        <v>492</v>
      </c>
      <c r="B13226" t="s">
        <v>493</v>
      </c>
      <c r="C13226" t="s">
        <v>21</v>
      </c>
      <c r="D13226">
        <v>0</v>
      </c>
      <c r="E13226" s="1">
        <v>38832.947916666664</v>
      </c>
      <c r="F13226">
        <v>1</v>
      </c>
      <c r="G13226" t="s">
        <v>69</v>
      </c>
      <c r="H13226" t="s">
        <v>30</v>
      </c>
      <c r="I13226" t="s">
        <v>26</v>
      </c>
      <c r="J13226" t="s">
        <v>26</v>
      </c>
      <c r="K13226">
        <v>0</v>
      </c>
      <c r="L13226">
        <v>0</v>
      </c>
      <c r="M13226">
        <v>0</v>
      </c>
      <c r="N13226">
        <v>0</v>
      </c>
      <c r="O13226">
        <v>0</v>
      </c>
      <c r="P13226" t="s">
        <v>24</v>
      </c>
      <c r="Q13226" t="s">
        <v>228</v>
      </c>
      <c r="R13226" t="s">
        <v>274</v>
      </c>
      <c r="S13226" t="s">
        <v>25</v>
      </c>
      <c r="T13226" t="s">
        <v>27</v>
      </c>
      <c r="U13226" t="s">
        <v>2650</v>
      </c>
      <c r="V13226" t="s">
        <v>164</v>
      </c>
      <c r="W13226" t="s">
        <v>161</v>
      </c>
      <c r="X13226" t="s">
        <v>275</v>
      </c>
      <c r="Y13226">
        <v>328040</v>
      </c>
    </row>
    <row r="13227" spans="1:25" x14ac:dyDescent="0.3">
      <c r="A13227" t="s">
        <v>492</v>
      </c>
      <c r="B13227" t="s">
        <v>493</v>
      </c>
      <c r="C13227" t="s">
        <v>21</v>
      </c>
      <c r="D13227">
        <v>0</v>
      </c>
      <c r="E13227" s="1">
        <v>37336.875</v>
      </c>
      <c r="F13227">
        <v>1</v>
      </c>
      <c r="G13227" t="s">
        <v>69</v>
      </c>
      <c r="I13227" t="s">
        <v>26</v>
      </c>
      <c r="J13227" t="s">
        <v>26</v>
      </c>
      <c r="K13227">
        <v>0</v>
      </c>
      <c r="L13227">
        <v>0</v>
      </c>
      <c r="M13227">
        <v>0</v>
      </c>
      <c r="N13227">
        <v>0</v>
      </c>
      <c r="O13227">
        <v>0</v>
      </c>
      <c r="P13227" t="s">
        <v>24</v>
      </c>
      <c r="Q13227" t="s">
        <v>245</v>
      </c>
      <c r="R13227" t="s">
        <v>243</v>
      </c>
      <c r="S13227" t="s">
        <v>25</v>
      </c>
      <c r="T13227" t="s">
        <v>27</v>
      </c>
      <c r="U13227" t="s">
        <v>2654</v>
      </c>
      <c r="V13227" t="s">
        <v>164</v>
      </c>
      <c r="W13227" t="s">
        <v>161</v>
      </c>
      <c r="X13227" t="s">
        <v>244</v>
      </c>
      <c r="Y13227">
        <v>226432</v>
      </c>
    </row>
    <row r="13228" spans="1:25" x14ac:dyDescent="0.3">
      <c r="A13228" t="s">
        <v>492</v>
      </c>
      <c r="B13228" t="s">
        <v>493</v>
      </c>
      <c r="C13228" t="s">
        <v>21</v>
      </c>
      <c r="D13228">
        <v>0</v>
      </c>
      <c r="E13228" s="1">
        <v>38847.90625</v>
      </c>
      <c r="F13228">
        <v>1</v>
      </c>
      <c r="G13228" t="s">
        <v>69</v>
      </c>
      <c r="H13228" t="s">
        <v>36</v>
      </c>
      <c r="I13228" t="s">
        <v>26</v>
      </c>
      <c r="J13228" t="s">
        <v>26</v>
      </c>
      <c r="K13228">
        <v>0</v>
      </c>
      <c r="L13228">
        <v>0</v>
      </c>
      <c r="M13228">
        <v>0</v>
      </c>
      <c r="N13228">
        <v>0</v>
      </c>
      <c r="O13228">
        <v>0</v>
      </c>
      <c r="P13228" t="s">
        <v>24</v>
      </c>
      <c r="Q13228" t="s">
        <v>2664</v>
      </c>
      <c r="R13228" t="s">
        <v>568</v>
      </c>
      <c r="S13228" t="s">
        <v>25</v>
      </c>
      <c r="T13228" t="s">
        <v>27</v>
      </c>
      <c r="U13228" t="s">
        <v>2664</v>
      </c>
      <c r="V13228" t="s">
        <v>164</v>
      </c>
      <c r="W13228" t="s">
        <v>161</v>
      </c>
      <c r="X13228" t="s">
        <v>569</v>
      </c>
      <c r="Y13228">
        <v>349145</v>
      </c>
    </row>
    <row r="13229" spans="1:25" x14ac:dyDescent="0.3">
      <c r="A13229" t="s">
        <v>492</v>
      </c>
      <c r="B13229" t="s">
        <v>493</v>
      </c>
      <c r="C13229" t="s">
        <v>21</v>
      </c>
      <c r="D13229">
        <v>2</v>
      </c>
      <c r="E13229" s="1">
        <v>38296.279861111114</v>
      </c>
      <c r="F13229">
        <v>1</v>
      </c>
      <c r="G13229" t="s">
        <v>290</v>
      </c>
      <c r="H13229" t="s">
        <v>56</v>
      </c>
      <c r="I13229" t="s">
        <v>122</v>
      </c>
      <c r="J13229" t="s">
        <v>26</v>
      </c>
      <c r="K13229">
        <v>0</v>
      </c>
      <c r="L13229">
        <v>0</v>
      </c>
      <c r="M13229">
        <v>0</v>
      </c>
      <c r="N13229">
        <v>0</v>
      </c>
      <c r="O13229">
        <v>0</v>
      </c>
      <c r="P13229" t="s">
        <v>24</v>
      </c>
      <c r="Q13229" t="s">
        <v>2666</v>
      </c>
      <c r="R13229" t="s">
        <v>481</v>
      </c>
      <c r="S13229" t="s">
        <v>25</v>
      </c>
      <c r="T13229" t="s">
        <v>27</v>
      </c>
      <c r="U13229" t="s">
        <v>2665</v>
      </c>
      <c r="V13229" t="s">
        <v>164</v>
      </c>
      <c r="W13229" t="s">
        <v>161</v>
      </c>
      <c r="X13229" t="s">
        <v>482</v>
      </c>
      <c r="Y13229">
        <v>247255</v>
      </c>
    </row>
    <row r="13230" spans="1:25" x14ac:dyDescent="0.3">
      <c r="A13230" t="s">
        <v>492</v>
      </c>
      <c r="B13230" t="s">
        <v>493</v>
      </c>
      <c r="C13230" t="s">
        <v>21</v>
      </c>
      <c r="D13230">
        <v>1</v>
      </c>
      <c r="E13230" s="1">
        <v>37766.378472222219</v>
      </c>
      <c r="F13230">
        <v>1</v>
      </c>
      <c r="G13230" t="s">
        <v>31</v>
      </c>
      <c r="H13230" t="s">
        <v>47</v>
      </c>
      <c r="I13230" t="s">
        <v>26</v>
      </c>
      <c r="J13230" t="s">
        <v>26</v>
      </c>
      <c r="K13230">
        <v>0</v>
      </c>
      <c r="L13230">
        <v>0</v>
      </c>
      <c r="M13230">
        <v>0</v>
      </c>
      <c r="N13230">
        <v>0</v>
      </c>
      <c r="O13230">
        <v>0</v>
      </c>
      <c r="P13230" t="s">
        <v>24</v>
      </c>
      <c r="Q13230" t="s">
        <v>197</v>
      </c>
      <c r="R13230" t="s">
        <v>406</v>
      </c>
      <c r="S13230" t="s">
        <v>25</v>
      </c>
      <c r="T13230" t="s">
        <v>27</v>
      </c>
      <c r="U13230" t="s">
        <v>2650</v>
      </c>
      <c r="V13230" t="s">
        <v>164</v>
      </c>
      <c r="W13230" t="s">
        <v>161</v>
      </c>
      <c r="X13230" t="s">
        <v>407</v>
      </c>
      <c r="Y13230">
        <v>257822</v>
      </c>
    </row>
    <row r="13231" spans="1:25" x14ac:dyDescent="0.3">
      <c r="A13231" t="s">
        <v>492</v>
      </c>
      <c r="B13231" t="s">
        <v>493</v>
      </c>
      <c r="C13231" t="s">
        <v>21</v>
      </c>
      <c r="D13231">
        <v>2</v>
      </c>
      <c r="E13231" s="1">
        <v>37577.02847222222</v>
      </c>
      <c r="F13231">
        <v>1</v>
      </c>
      <c r="G13231" t="s">
        <v>31</v>
      </c>
      <c r="H13231" t="s">
        <v>47</v>
      </c>
      <c r="I13231" t="s">
        <v>26</v>
      </c>
      <c r="J13231" t="s">
        <v>26</v>
      </c>
      <c r="K13231">
        <v>0</v>
      </c>
      <c r="L13231">
        <v>0</v>
      </c>
      <c r="M13231">
        <v>0</v>
      </c>
      <c r="N13231">
        <v>0</v>
      </c>
      <c r="O13231">
        <v>0</v>
      </c>
      <c r="P13231" t="s">
        <v>24</v>
      </c>
      <c r="Q13231" t="s">
        <v>197</v>
      </c>
      <c r="R13231" t="s">
        <v>406</v>
      </c>
      <c r="S13231" t="s">
        <v>25</v>
      </c>
      <c r="T13231" t="s">
        <v>27</v>
      </c>
      <c r="U13231" t="s">
        <v>2650</v>
      </c>
      <c r="V13231" t="s">
        <v>164</v>
      </c>
      <c r="W13231" t="s">
        <v>161</v>
      </c>
      <c r="X13231" t="s">
        <v>407</v>
      </c>
      <c r="Y13231">
        <v>328047</v>
      </c>
    </row>
    <row r="13232" spans="1:25" x14ac:dyDescent="0.3">
      <c r="A13232" t="s">
        <v>492</v>
      </c>
      <c r="B13232" t="s">
        <v>493</v>
      </c>
      <c r="C13232" t="s">
        <v>21</v>
      </c>
      <c r="D13232">
        <v>2</v>
      </c>
      <c r="E13232" s="1">
        <v>37581.599999999999</v>
      </c>
      <c r="F13232">
        <v>1</v>
      </c>
      <c r="G13232" t="s">
        <v>31</v>
      </c>
      <c r="H13232" t="s">
        <v>56</v>
      </c>
      <c r="I13232" t="s">
        <v>26</v>
      </c>
      <c r="J13232" t="s">
        <v>26</v>
      </c>
      <c r="K13232">
        <v>0</v>
      </c>
      <c r="L13232">
        <v>0</v>
      </c>
      <c r="M13232">
        <v>0</v>
      </c>
      <c r="N13232">
        <v>0</v>
      </c>
      <c r="O13232">
        <v>0</v>
      </c>
      <c r="P13232" t="s">
        <v>24</v>
      </c>
      <c r="Q13232" t="s">
        <v>2671</v>
      </c>
      <c r="R13232" t="s">
        <v>383</v>
      </c>
      <c r="S13232" t="s">
        <v>25</v>
      </c>
      <c r="T13232" t="s">
        <v>27</v>
      </c>
      <c r="U13232" t="s">
        <v>2650</v>
      </c>
      <c r="V13232" t="s">
        <v>164</v>
      </c>
      <c r="W13232" t="s">
        <v>161</v>
      </c>
      <c r="X13232" t="s">
        <v>384</v>
      </c>
      <c r="Y13232">
        <v>303396</v>
      </c>
    </row>
    <row r="13233" spans="1:25" x14ac:dyDescent="0.3">
      <c r="A13233" t="s">
        <v>492</v>
      </c>
      <c r="B13233" t="s">
        <v>493</v>
      </c>
      <c r="C13233" t="s">
        <v>21</v>
      </c>
      <c r="D13233">
        <v>2</v>
      </c>
      <c r="E13233" s="1">
        <v>38212.759722222225</v>
      </c>
      <c r="F13233">
        <v>1</v>
      </c>
      <c r="G13233" t="s">
        <v>31</v>
      </c>
      <c r="H13233" t="s">
        <v>47</v>
      </c>
      <c r="I13233" t="s">
        <v>26</v>
      </c>
      <c r="J13233" t="s">
        <v>26</v>
      </c>
      <c r="K13233">
        <v>0</v>
      </c>
      <c r="L13233">
        <v>0</v>
      </c>
      <c r="M13233">
        <v>0</v>
      </c>
      <c r="N13233">
        <v>0</v>
      </c>
      <c r="O13233">
        <v>0</v>
      </c>
      <c r="P13233" t="s">
        <v>24</v>
      </c>
      <c r="Q13233" t="s">
        <v>554</v>
      </c>
      <c r="R13233" t="s">
        <v>552</v>
      </c>
      <c r="S13233" t="s">
        <v>25</v>
      </c>
      <c r="T13233" t="s">
        <v>27</v>
      </c>
      <c r="U13233" t="s">
        <v>2658</v>
      </c>
      <c r="V13233" t="s">
        <v>164</v>
      </c>
      <c r="W13233" t="s">
        <v>161</v>
      </c>
      <c r="X13233" t="s">
        <v>553</v>
      </c>
      <c r="Y13233">
        <v>268230</v>
      </c>
    </row>
    <row r="13234" spans="1:25" x14ac:dyDescent="0.3">
      <c r="A13234" t="s">
        <v>492</v>
      </c>
      <c r="B13234" t="s">
        <v>493</v>
      </c>
      <c r="C13234" t="s">
        <v>21</v>
      </c>
      <c r="D13234">
        <v>2</v>
      </c>
      <c r="E13234" s="1">
        <v>38506.678472222222</v>
      </c>
      <c r="F13234">
        <v>1</v>
      </c>
      <c r="G13234" t="s">
        <v>31</v>
      </c>
      <c r="H13234" t="s">
        <v>56</v>
      </c>
      <c r="I13234" t="s">
        <v>26</v>
      </c>
      <c r="J13234" t="s">
        <v>26</v>
      </c>
      <c r="K13234">
        <v>0</v>
      </c>
      <c r="L13234">
        <v>0</v>
      </c>
      <c r="M13234">
        <v>0</v>
      </c>
      <c r="N13234">
        <v>0</v>
      </c>
      <c r="O13234">
        <v>1</v>
      </c>
      <c r="P13234" t="s">
        <v>24</v>
      </c>
      <c r="Q13234" t="s">
        <v>197</v>
      </c>
      <c r="R13234" t="s">
        <v>406</v>
      </c>
      <c r="S13234" t="s">
        <v>25</v>
      </c>
      <c r="T13234" t="s">
        <v>27</v>
      </c>
      <c r="U13234" t="s">
        <v>2650</v>
      </c>
      <c r="V13234" t="s">
        <v>164</v>
      </c>
      <c r="W13234" t="s">
        <v>161</v>
      </c>
      <c r="X13234" t="s">
        <v>407</v>
      </c>
      <c r="Y13234">
        <v>254462</v>
      </c>
    </row>
    <row r="13235" spans="1:25" x14ac:dyDescent="0.3">
      <c r="A13235" t="s">
        <v>492</v>
      </c>
      <c r="B13235" t="s">
        <v>493</v>
      </c>
      <c r="C13235" t="s">
        <v>21</v>
      </c>
      <c r="D13235">
        <v>2</v>
      </c>
      <c r="E13235" s="1">
        <v>38669.451388888891</v>
      </c>
      <c r="F13235">
        <v>1</v>
      </c>
      <c r="G13235" t="s">
        <v>31</v>
      </c>
      <c r="H13235" t="s">
        <v>47</v>
      </c>
      <c r="I13235" t="s">
        <v>26</v>
      </c>
      <c r="J13235" t="s">
        <v>26</v>
      </c>
      <c r="K13235">
        <v>0</v>
      </c>
      <c r="L13235">
        <v>0</v>
      </c>
      <c r="M13235">
        <v>0</v>
      </c>
      <c r="N13235">
        <v>20</v>
      </c>
      <c r="O13235">
        <v>0</v>
      </c>
      <c r="P13235" t="s">
        <v>24</v>
      </c>
      <c r="Q13235" t="s">
        <v>2666</v>
      </c>
      <c r="R13235" t="s">
        <v>481</v>
      </c>
      <c r="S13235" t="s">
        <v>25</v>
      </c>
      <c r="T13235" t="s">
        <v>27</v>
      </c>
      <c r="U13235" t="s">
        <v>2665</v>
      </c>
      <c r="V13235" t="s">
        <v>164</v>
      </c>
      <c r="W13235" t="s">
        <v>161</v>
      </c>
      <c r="X13235" t="s">
        <v>482</v>
      </c>
      <c r="Y13235">
        <v>242349</v>
      </c>
    </row>
    <row r="13236" spans="1:25" x14ac:dyDescent="0.3">
      <c r="A13236" t="s">
        <v>492</v>
      </c>
      <c r="B13236" t="s">
        <v>493</v>
      </c>
      <c r="C13236" t="s">
        <v>21</v>
      </c>
      <c r="D13236">
        <v>2</v>
      </c>
      <c r="E13236" s="1">
        <v>40794.333333333336</v>
      </c>
      <c r="F13236">
        <v>1</v>
      </c>
      <c r="G13236" t="s">
        <v>31</v>
      </c>
      <c r="H13236" t="s">
        <v>47</v>
      </c>
      <c r="I13236" t="s">
        <v>26</v>
      </c>
      <c r="J13236" t="s">
        <v>26</v>
      </c>
      <c r="K13236">
        <v>0</v>
      </c>
      <c r="L13236">
        <v>0</v>
      </c>
      <c r="M13236">
        <v>0</v>
      </c>
      <c r="N13236">
        <v>100</v>
      </c>
      <c r="O13236">
        <v>0</v>
      </c>
      <c r="P13236" t="s">
        <v>24</v>
      </c>
      <c r="Q13236" t="s">
        <v>221</v>
      </c>
      <c r="R13236" t="s">
        <v>219</v>
      </c>
      <c r="S13236" t="s">
        <v>25</v>
      </c>
      <c r="T13236" t="s">
        <v>27</v>
      </c>
      <c r="U13236" t="s">
        <v>2652</v>
      </c>
      <c r="V13236" t="s">
        <v>164</v>
      </c>
      <c r="W13236" t="s">
        <v>161</v>
      </c>
      <c r="X13236" t="s">
        <v>220</v>
      </c>
      <c r="Y13236">
        <v>348794</v>
      </c>
    </row>
    <row r="13237" spans="1:25" x14ac:dyDescent="0.3">
      <c r="A13237" t="s">
        <v>492</v>
      </c>
      <c r="B13237" t="s">
        <v>493</v>
      </c>
      <c r="C13237" t="s">
        <v>21</v>
      </c>
      <c r="D13237">
        <v>2</v>
      </c>
      <c r="E13237" s="1">
        <v>38200.757638888892</v>
      </c>
      <c r="F13237">
        <v>1</v>
      </c>
      <c r="G13237" t="s">
        <v>31</v>
      </c>
      <c r="H13237" t="s">
        <v>56</v>
      </c>
      <c r="I13237" t="s">
        <v>26</v>
      </c>
      <c r="J13237" t="s">
        <v>26</v>
      </c>
      <c r="K13237">
        <v>0</v>
      </c>
      <c r="L13237">
        <v>0</v>
      </c>
      <c r="M13237">
        <v>0</v>
      </c>
      <c r="N13237">
        <v>200</v>
      </c>
      <c r="O13237">
        <v>0</v>
      </c>
      <c r="P13237" t="s">
        <v>24</v>
      </c>
      <c r="Q13237" t="s">
        <v>197</v>
      </c>
      <c r="R13237" t="s">
        <v>406</v>
      </c>
      <c r="S13237" t="s">
        <v>25</v>
      </c>
      <c r="T13237" t="s">
        <v>64</v>
      </c>
      <c r="U13237" t="s">
        <v>2650</v>
      </c>
      <c r="V13237" t="s">
        <v>164</v>
      </c>
      <c r="W13237" t="s">
        <v>161</v>
      </c>
      <c r="X13237" t="s">
        <v>407</v>
      </c>
      <c r="Y13237">
        <v>200097</v>
      </c>
    </row>
    <row r="13238" spans="1:25" x14ac:dyDescent="0.3">
      <c r="A13238" t="s">
        <v>492</v>
      </c>
      <c r="B13238" t="s">
        <v>493</v>
      </c>
      <c r="C13238" t="s">
        <v>21</v>
      </c>
      <c r="D13238">
        <v>2</v>
      </c>
      <c r="E13238" s="1">
        <v>37894.319444444445</v>
      </c>
      <c r="F13238">
        <v>1</v>
      </c>
      <c r="G13238" t="s">
        <v>31</v>
      </c>
      <c r="H13238" t="s">
        <v>47</v>
      </c>
      <c r="I13238" t="s">
        <v>26</v>
      </c>
      <c r="J13238" t="s">
        <v>26</v>
      </c>
      <c r="K13238">
        <v>0</v>
      </c>
      <c r="L13238">
        <v>0</v>
      </c>
      <c r="M13238">
        <v>0</v>
      </c>
      <c r="N13238">
        <v>200</v>
      </c>
      <c r="O13238">
        <v>0</v>
      </c>
      <c r="P13238" t="s">
        <v>24</v>
      </c>
      <c r="Q13238" t="s">
        <v>638</v>
      </c>
      <c r="R13238" t="s">
        <v>2083</v>
      </c>
      <c r="S13238" t="s">
        <v>25</v>
      </c>
      <c r="T13238" t="s">
        <v>27</v>
      </c>
      <c r="U13238" t="s">
        <v>2650</v>
      </c>
      <c r="V13238" t="s">
        <v>164</v>
      </c>
      <c r="W13238" t="s">
        <v>161</v>
      </c>
      <c r="X13238" t="s">
        <v>2084</v>
      </c>
      <c r="Y13238">
        <v>342124</v>
      </c>
    </row>
    <row r="13239" spans="1:25" x14ac:dyDescent="0.3">
      <c r="A13239" t="s">
        <v>492</v>
      </c>
      <c r="B13239" t="s">
        <v>493</v>
      </c>
      <c r="C13239" t="s">
        <v>21</v>
      </c>
      <c r="D13239">
        <v>3</v>
      </c>
      <c r="E13239" s="1">
        <v>38827.416666666664</v>
      </c>
      <c r="F13239">
        <v>1</v>
      </c>
      <c r="G13239" t="s">
        <v>31</v>
      </c>
      <c r="H13239" t="s">
        <v>47</v>
      </c>
      <c r="I13239" t="s">
        <v>26</v>
      </c>
      <c r="J13239" t="s">
        <v>26</v>
      </c>
      <c r="K13239">
        <v>0</v>
      </c>
      <c r="L13239">
        <v>0</v>
      </c>
      <c r="M13239">
        <v>0</v>
      </c>
      <c r="N13239">
        <v>300</v>
      </c>
      <c r="O13239">
        <v>0</v>
      </c>
      <c r="P13239" t="s">
        <v>24</v>
      </c>
      <c r="Q13239" t="s">
        <v>197</v>
      </c>
      <c r="R13239" t="s">
        <v>406</v>
      </c>
      <c r="S13239" t="s">
        <v>25</v>
      </c>
      <c r="T13239" t="s">
        <v>27</v>
      </c>
      <c r="U13239" t="s">
        <v>2650</v>
      </c>
      <c r="V13239" t="s">
        <v>164</v>
      </c>
      <c r="W13239" t="s">
        <v>161</v>
      </c>
      <c r="X13239" t="s">
        <v>407</v>
      </c>
      <c r="Y13239">
        <v>228918</v>
      </c>
    </row>
    <row r="13240" spans="1:25" x14ac:dyDescent="0.3">
      <c r="A13240" t="s">
        <v>492</v>
      </c>
      <c r="B13240" t="s">
        <v>493</v>
      </c>
      <c r="C13240" t="s">
        <v>21</v>
      </c>
      <c r="D13240">
        <v>0</v>
      </c>
      <c r="E13240" s="1">
        <v>38214.794444444444</v>
      </c>
      <c r="F13240">
        <v>1</v>
      </c>
      <c r="G13240" t="s">
        <v>31</v>
      </c>
      <c r="H13240" t="s">
        <v>47</v>
      </c>
      <c r="I13240" t="s">
        <v>26</v>
      </c>
      <c r="J13240" t="s">
        <v>26</v>
      </c>
      <c r="K13240">
        <v>0</v>
      </c>
      <c r="L13240">
        <v>0</v>
      </c>
      <c r="M13240">
        <v>0</v>
      </c>
      <c r="N13240">
        <v>330</v>
      </c>
      <c r="O13240">
        <v>0</v>
      </c>
      <c r="P13240" t="s">
        <v>24</v>
      </c>
      <c r="Q13240" t="s">
        <v>265</v>
      </c>
      <c r="R13240" t="s">
        <v>688</v>
      </c>
      <c r="S13240" t="s">
        <v>25</v>
      </c>
      <c r="T13240" t="s">
        <v>27</v>
      </c>
      <c r="U13240" t="s">
        <v>2650</v>
      </c>
      <c r="V13240" t="s">
        <v>164</v>
      </c>
      <c r="W13240" t="s">
        <v>161</v>
      </c>
      <c r="X13240" t="s">
        <v>689</v>
      </c>
      <c r="Y13240">
        <v>312162</v>
      </c>
    </row>
    <row r="13241" spans="1:25" x14ac:dyDescent="0.3">
      <c r="A13241" t="s">
        <v>492</v>
      </c>
      <c r="B13241" t="s">
        <v>493</v>
      </c>
      <c r="C13241" t="s">
        <v>21</v>
      </c>
      <c r="D13241">
        <v>2</v>
      </c>
      <c r="E13241" s="1">
        <v>37363.308333333334</v>
      </c>
      <c r="F13241">
        <v>1</v>
      </c>
      <c r="G13241" t="s">
        <v>31</v>
      </c>
      <c r="H13241" t="s">
        <v>56</v>
      </c>
      <c r="I13241" t="s">
        <v>125</v>
      </c>
      <c r="J13241" t="s">
        <v>26</v>
      </c>
      <c r="K13241">
        <v>0</v>
      </c>
      <c r="L13241">
        <v>0</v>
      </c>
      <c r="M13241">
        <v>0</v>
      </c>
      <c r="N13241">
        <v>0</v>
      </c>
      <c r="O13241">
        <v>0</v>
      </c>
      <c r="P13241" t="s">
        <v>24</v>
      </c>
      <c r="Q13241" t="s">
        <v>154</v>
      </c>
      <c r="R13241" t="s">
        <v>291</v>
      </c>
      <c r="S13241" t="s">
        <v>25</v>
      </c>
      <c r="T13241" t="s">
        <v>27</v>
      </c>
      <c r="U13241" t="s">
        <v>2650</v>
      </c>
      <c r="V13241" t="s">
        <v>164</v>
      </c>
      <c r="W13241" t="s">
        <v>161</v>
      </c>
      <c r="X13241" t="s">
        <v>292</v>
      </c>
      <c r="Y13241">
        <v>266380</v>
      </c>
    </row>
    <row r="13242" spans="1:25" x14ac:dyDescent="0.3">
      <c r="A13242" t="s">
        <v>492</v>
      </c>
      <c r="B13242" t="s">
        <v>493</v>
      </c>
      <c r="C13242" t="s">
        <v>21</v>
      </c>
      <c r="D13242">
        <v>2</v>
      </c>
      <c r="E13242" s="1">
        <v>41147.666666666664</v>
      </c>
      <c r="F13242">
        <v>1</v>
      </c>
      <c r="G13242" t="s">
        <v>31</v>
      </c>
      <c r="H13242" t="s">
        <v>47</v>
      </c>
      <c r="I13242" t="s">
        <v>26</v>
      </c>
      <c r="J13242" t="s">
        <v>26</v>
      </c>
      <c r="K13242">
        <v>0</v>
      </c>
      <c r="L13242">
        <v>0</v>
      </c>
      <c r="M13242">
        <v>0</v>
      </c>
      <c r="N13242">
        <v>0</v>
      </c>
      <c r="O13242">
        <v>0</v>
      </c>
      <c r="P13242" t="s">
        <v>24</v>
      </c>
      <c r="Q13242" t="s">
        <v>221</v>
      </c>
      <c r="R13242" t="s">
        <v>219</v>
      </c>
      <c r="S13242" t="s">
        <v>25</v>
      </c>
      <c r="T13242" t="s">
        <v>27</v>
      </c>
      <c r="U13242" t="s">
        <v>2652</v>
      </c>
      <c r="V13242" t="s">
        <v>164</v>
      </c>
      <c r="W13242" t="s">
        <v>161</v>
      </c>
      <c r="X13242" t="s">
        <v>220</v>
      </c>
      <c r="Y13242">
        <v>222608</v>
      </c>
    </row>
    <row r="13243" spans="1:25" x14ac:dyDescent="0.3">
      <c r="A13243" t="s">
        <v>492</v>
      </c>
      <c r="B13243" t="s">
        <v>493</v>
      </c>
      <c r="C13243" t="s">
        <v>21</v>
      </c>
      <c r="D13243">
        <v>2</v>
      </c>
      <c r="E13243" s="1">
        <v>41260.385416666664</v>
      </c>
      <c r="F13243">
        <v>1</v>
      </c>
      <c r="G13243" t="s">
        <v>31</v>
      </c>
      <c r="H13243" t="s">
        <v>47</v>
      </c>
      <c r="I13243" t="s">
        <v>26</v>
      </c>
      <c r="J13243" t="s">
        <v>26</v>
      </c>
      <c r="K13243">
        <v>0</v>
      </c>
      <c r="L13243">
        <v>0</v>
      </c>
      <c r="M13243">
        <v>0</v>
      </c>
      <c r="N13243">
        <v>0</v>
      </c>
      <c r="O13243">
        <v>0</v>
      </c>
      <c r="P13243" t="s">
        <v>24</v>
      </c>
      <c r="Q13243" t="s">
        <v>221</v>
      </c>
      <c r="R13243" t="s">
        <v>219</v>
      </c>
      <c r="S13243" t="s">
        <v>25</v>
      </c>
      <c r="T13243" t="s">
        <v>27</v>
      </c>
      <c r="U13243" t="s">
        <v>2652</v>
      </c>
      <c r="V13243" t="s">
        <v>164</v>
      </c>
      <c r="W13243" t="s">
        <v>161</v>
      </c>
      <c r="X13243" t="s">
        <v>220</v>
      </c>
      <c r="Y13243">
        <v>305662</v>
      </c>
    </row>
    <row r="13244" spans="1:25" x14ac:dyDescent="0.3">
      <c r="A13244" t="s">
        <v>492</v>
      </c>
      <c r="B13244" t="s">
        <v>493</v>
      </c>
      <c r="C13244" t="s">
        <v>21</v>
      </c>
      <c r="D13244">
        <v>2</v>
      </c>
      <c r="E13244" s="1">
        <v>41869.309027777781</v>
      </c>
      <c r="F13244">
        <v>1</v>
      </c>
      <c r="G13244" t="s">
        <v>31</v>
      </c>
      <c r="H13244" t="s">
        <v>56</v>
      </c>
      <c r="I13244" t="s">
        <v>122</v>
      </c>
      <c r="J13244" t="s">
        <v>26</v>
      </c>
      <c r="K13244">
        <v>0</v>
      </c>
      <c r="L13244">
        <v>0</v>
      </c>
      <c r="M13244">
        <v>0</v>
      </c>
      <c r="N13244">
        <v>0</v>
      </c>
      <c r="O13244">
        <v>0</v>
      </c>
      <c r="P13244" t="s">
        <v>24</v>
      </c>
      <c r="Q13244" t="s">
        <v>221</v>
      </c>
      <c r="R13244" t="s">
        <v>219</v>
      </c>
      <c r="S13244" t="s">
        <v>25</v>
      </c>
      <c r="T13244" t="s">
        <v>27</v>
      </c>
      <c r="U13244" t="s">
        <v>2652</v>
      </c>
      <c r="V13244" t="s">
        <v>164</v>
      </c>
      <c r="W13244" t="s">
        <v>161</v>
      </c>
      <c r="X13244" t="s">
        <v>220</v>
      </c>
      <c r="Y13244">
        <v>332145</v>
      </c>
    </row>
    <row r="13245" spans="1:25" x14ac:dyDescent="0.3">
      <c r="A13245" t="s">
        <v>492</v>
      </c>
      <c r="B13245" t="s">
        <v>493</v>
      </c>
      <c r="C13245" t="s">
        <v>21</v>
      </c>
      <c r="D13245">
        <v>2</v>
      </c>
      <c r="E13245" s="1">
        <v>39591.463888888888</v>
      </c>
      <c r="F13245">
        <v>1</v>
      </c>
      <c r="G13245" t="s">
        <v>31</v>
      </c>
      <c r="H13245" t="s">
        <v>47</v>
      </c>
      <c r="I13245" t="s">
        <v>26</v>
      </c>
      <c r="J13245" t="s">
        <v>26</v>
      </c>
      <c r="K13245">
        <v>0</v>
      </c>
      <c r="L13245">
        <v>0</v>
      </c>
      <c r="M13245">
        <v>0</v>
      </c>
      <c r="N13245">
        <v>0</v>
      </c>
      <c r="O13245">
        <v>0</v>
      </c>
      <c r="P13245" t="s">
        <v>24</v>
      </c>
      <c r="Q13245" t="s">
        <v>221</v>
      </c>
      <c r="R13245" t="s">
        <v>219</v>
      </c>
      <c r="S13245" t="s">
        <v>25</v>
      </c>
      <c r="T13245" t="s">
        <v>27</v>
      </c>
      <c r="U13245" t="s">
        <v>2652</v>
      </c>
      <c r="V13245" t="s">
        <v>164</v>
      </c>
      <c r="W13245" t="s">
        <v>161</v>
      </c>
      <c r="X13245" t="s">
        <v>220</v>
      </c>
      <c r="Y13245">
        <v>247316</v>
      </c>
    </row>
    <row r="13246" spans="1:25" x14ac:dyDescent="0.3">
      <c r="A13246" t="s">
        <v>492</v>
      </c>
      <c r="B13246" t="s">
        <v>493</v>
      </c>
      <c r="C13246" t="s">
        <v>21</v>
      </c>
      <c r="D13246">
        <v>2</v>
      </c>
      <c r="E13246" s="1">
        <v>39369.406944444447</v>
      </c>
      <c r="F13246">
        <v>1</v>
      </c>
      <c r="G13246" t="s">
        <v>31</v>
      </c>
      <c r="H13246" t="s">
        <v>47</v>
      </c>
      <c r="I13246" t="s">
        <v>26</v>
      </c>
      <c r="J13246" t="s">
        <v>26</v>
      </c>
      <c r="K13246">
        <v>0</v>
      </c>
      <c r="L13246">
        <v>0</v>
      </c>
      <c r="M13246">
        <v>0</v>
      </c>
      <c r="N13246">
        <v>0</v>
      </c>
      <c r="O13246">
        <v>0</v>
      </c>
      <c r="P13246" t="s">
        <v>24</v>
      </c>
      <c r="Q13246" t="s">
        <v>221</v>
      </c>
      <c r="R13246" t="s">
        <v>219</v>
      </c>
      <c r="S13246" t="s">
        <v>25</v>
      </c>
      <c r="T13246" t="s">
        <v>64</v>
      </c>
      <c r="U13246" t="s">
        <v>2652</v>
      </c>
      <c r="V13246" t="s">
        <v>164</v>
      </c>
      <c r="W13246" t="s">
        <v>161</v>
      </c>
      <c r="X13246" t="s">
        <v>220</v>
      </c>
      <c r="Y13246">
        <v>331536</v>
      </c>
    </row>
    <row r="13247" spans="1:25" x14ac:dyDescent="0.3">
      <c r="A13247" t="s">
        <v>492</v>
      </c>
      <c r="B13247" t="s">
        <v>493</v>
      </c>
      <c r="C13247" t="s">
        <v>21</v>
      </c>
      <c r="D13247">
        <v>2</v>
      </c>
      <c r="E13247" s="1">
        <v>41862.708333333336</v>
      </c>
      <c r="F13247">
        <v>1</v>
      </c>
      <c r="G13247" t="s">
        <v>31</v>
      </c>
      <c r="H13247" t="s">
        <v>47</v>
      </c>
      <c r="I13247" t="s">
        <v>26</v>
      </c>
      <c r="J13247" t="s">
        <v>26</v>
      </c>
      <c r="K13247">
        <v>0</v>
      </c>
      <c r="L13247">
        <v>0</v>
      </c>
      <c r="M13247">
        <v>0</v>
      </c>
      <c r="N13247">
        <v>0</v>
      </c>
      <c r="O13247">
        <v>0</v>
      </c>
      <c r="P13247" t="s">
        <v>24</v>
      </c>
      <c r="Q13247" t="s">
        <v>2664</v>
      </c>
      <c r="R13247" t="s">
        <v>568</v>
      </c>
      <c r="S13247" t="s">
        <v>25</v>
      </c>
      <c r="T13247" t="s">
        <v>27</v>
      </c>
      <c r="U13247" t="s">
        <v>2664</v>
      </c>
      <c r="V13247" t="s">
        <v>164</v>
      </c>
      <c r="W13247" t="s">
        <v>161</v>
      </c>
      <c r="X13247" t="s">
        <v>569</v>
      </c>
      <c r="Y13247">
        <v>265887</v>
      </c>
    </row>
    <row r="13248" spans="1:25" x14ac:dyDescent="0.3">
      <c r="A13248" t="s">
        <v>492</v>
      </c>
      <c r="B13248" t="s">
        <v>493</v>
      </c>
      <c r="C13248" t="s">
        <v>21</v>
      </c>
      <c r="D13248">
        <v>2</v>
      </c>
      <c r="E13248" s="1">
        <v>41187.333333333336</v>
      </c>
      <c r="F13248">
        <v>1</v>
      </c>
      <c r="G13248" t="s">
        <v>31</v>
      </c>
      <c r="H13248" t="s">
        <v>47</v>
      </c>
      <c r="I13248" t="s">
        <v>26</v>
      </c>
      <c r="J13248" t="s">
        <v>26</v>
      </c>
      <c r="K13248">
        <v>0</v>
      </c>
      <c r="L13248">
        <v>0</v>
      </c>
      <c r="M13248">
        <v>0</v>
      </c>
      <c r="N13248">
        <v>0</v>
      </c>
      <c r="O13248">
        <v>0</v>
      </c>
      <c r="P13248" t="s">
        <v>24</v>
      </c>
      <c r="Q13248" t="s">
        <v>197</v>
      </c>
      <c r="R13248" t="s">
        <v>406</v>
      </c>
      <c r="S13248" t="s">
        <v>25</v>
      </c>
      <c r="T13248" t="s">
        <v>27</v>
      </c>
      <c r="U13248" t="s">
        <v>2650</v>
      </c>
      <c r="V13248" t="s">
        <v>164</v>
      </c>
      <c r="W13248" t="s">
        <v>161</v>
      </c>
      <c r="X13248" t="s">
        <v>407</v>
      </c>
      <c r="Y13248">
        <v>359302</v>
      </c>
    </row>
    <row r="13249" spans="1:25" x14ac:dyDescent="0.3">
      <c r="A13249" t="s">
        <v>492</v>
      </c>
      <c r="B13249" t="s">
        <v>493</v>
      </c>
      <c r="C13249" t="s">
        <v>21</v>
      </c>
      <c r="D13249">
        <v>2</v>
      </c>
      <c r="E13249" s="1">
        <v>40085.319444444445</v>
      </c>
      <c r="F13249">
        <v>1</v>
      </c>
      <c r="G13249" t="s">
        <v>31</v>
      </c>
      <c r="H13249" t="s">
        <v>47</v>
      </c>
      <c r="I13249" t="s">
        <v>26</v>
      </c>
      <c r="J13249" t="s">
        <v>26</v>
      </c>
      <c r="K13249">
        <v>0</v>
      </c>
      <c r="L13249">
        <v>0</v>
      </c>
      <c r="M13249">
        <v>0</v>
      </c>
      <c r="N13249">
        <v>0</v>
      </c>
      <c r="O13249">
        <v>0</v>
      </c>
      <c r="P13249" t="s">
        <v>24</v>
      </c>
      <c r="Q13249" t="s">
        <v>2671</v>
      </c>
      <c r="R13249" t="s">
        <v>383</v>
      </c>
      <c r="S13249" t="s">
        <v>25</v>
      </c>
      <c r="T13249" t="s">
        <v>27</v>
      </c>
      <c r="U13249" t="s">
        <v>2650</v>
      </c>
      <c r="V13249" t="s">
        <v>164</v>
      </c>
      <c r="W13249" t="s">
        <v>161</v>
      </c>
      <c r="X13249" t="s">
        <v>384</v>
      </c>
      <c r="Y13249">
        <v>205489</v>
      </c>
    </row>
    <row r="13250" spans="1:25" x14ac:dyDescent="0.3">
      <c r="A13250" t="s">
        <v>492</v>
      </c>
      <c r="B13250" t="s">
        <v>493</v>
      </c>
      <c r="C13250" t="s">
        <v>21</v>
      </c>
      <c r="D13250">
        <v>2</v>
      </c>
      <c r="E13250" s="1">
        <v>40773.326388888891</v>
      </c>
      <c r="F13250">
        <v>1</v>
      </c>
      <c r="G13250" t="s">
        <v>31</v>
      </c>
      <c r="H13250" t="s">
        <v>47</v>
      </c>
      <c r="I13250" t="s">
        <v>26</v>
      </c>
      <c r="J13250" t="s">
        <v>26</v>
      </c>
      <c r="K13250">
        <v>0</v>
      </c>
      <c r="L13250">
        <v>0</v>
      </c>
      <c r="M13250">
        <v>0</v>
      </c>
      <c r="N13250">
        <v>0</v>
      </c>
      <c r="O13250">
        <v>0</v>
      </c>
      <c r="P13250" t="s">
        <v>24</v>
      </c>
      <c r="Q13250" t="s">
        <v>221</v>
      </c>
      <c r="R13250" t="s">
        <v>219</v>
      </c>
      <c r="S13250" t="s">
        <v>25</v>
      </c>
      <c r="T13250" t="s">
        <v>27</v>
      </c>
      <c r="U13250" t="s">
        <v>2652</v>
      </c>
      <c r="V13250" t="s">
        <v>164</v>
      </c>
      <c r="W13250" t="s">
        <v>161</v>
      </c>
      <c r="X13250" t="s">
        <v>220</v>
      </c>
      <c r="Y13250">
        <v>354064</v>
      </c>
    </row>
    <row r="13251" spans="1:25" x14ac:dyDescent="0.3">
      <c r="A13251" t="s">
        <v>492</v>
      </c>
      <c r="B13251" t="s">
        <v>493</v>
      </c>
      <c r="C13251" t="s">
        <v>21</v>
      </c>
      <c r="D13251">
        <v>2</v>
      </c>
      <c r="E13251" s="1">
        <v>40714.354166666664</v>
      </c>
      <c r="F13251">
        <v>1</v>
      </c>
      <c r="G13251" t="s">
        <v>31</v>
      </c>
      <c r="H13251" t="s">
        <v>30</v>
      </c>
      <c r="I13251" t="s">
        <v>26</v>
      </c>
      <c r="J13251" t="s">
        <v>26</v>
      </c>
      <c r="K13251">
        <v>0</v>
      </c>
      <c r="L13251">
        <v>0</v>
      </c>
      <c r="M13251">
        <v>0</v>
      </c>
      <c r="N13251">
        <v>0</v>
      </c>
      <c r="O13251">
        <v>0</v>
      </c>
      <c r="P13251" t="s">
        <v>24</v>
      </c>
      <c r="Q13251" t="s">
        <v>245</v>
      </c>
      <c r="R13251" t="s">
        <v>243</v>
      </c>
      <c r="S13251" t="s">
        <v>25</v>
      </c>
      <c r="T13251" t="s">
        <v>27</v>
      </c>
      <c r="U13251" t="s">
        <v>2654</v>
      </c>
      <c r="V13251" t="s">
        <v>164</v>
      </c>
      <c r="W13251" t="s">
        <v>161</v>
      </c>
      <c r="X13251" t="s">
        <v>244</v>
      </c>
      <c r="Y13251">
        <v>234989</v>
      </c>
    </row>
    <row r="13252" spans="1:25" x14ac:dyDescent="0.3">
      <c r="A13252" t="s">
        <v>492</v>
      </c>
      <c r="B13252" t="s">
        <v>493</v>
      </c>
      <c r="C13252" t="s">
        <v>21</v>
      </c>
      <c r="D13252">
        <v>2</v>
      </c>
      <c r="E13252" s="1">
        <v>41846.824305555558</v>
      </c>
      <c r="F13252">
        <v>1</v>
      </c>
      <c r="G13252" t="s">
        <v>31</v>
      </c>
      <c r="H13252" t="s">
        <v>30</v>
      </c>
      <c r="I13252" t="s">
        <v>26</v>
      </c>
      <c r="J13252" t="s">
        <v>26</v>
      </c>
      <c r="K13252">
        <v>0</v>
      </c>
      <c r="L13252">
        <v>0</v>
      </c>
      <c r="M13252">
        <v>0</v>
      </c>
      <c r="N13252">
        <v>0</v>
      </c>
      <c r="O13252">
        <v>0</v>
      </c>
      <c r="P13252" t="s">
        <v>24</v>
      </c>
      <c r="Q13252" t="s">
        <v>2664</v>
      </c>
      <c r="R13252" t="s">
        <v>568</v>
      </c>
      <c r="S13252" t="s">
        <v>25</v>
      </c>
      <c r="T13252" t="s">
        <v>27</v>
      </c>
      <c r="U13252" t="s">
        <v>2664</v>
      </c>
      <c r="V13252" t="s">
        <v>164</v>
      </c>
      <c r="W13252" t="s">
        <v>161</v>
      </c>
      <c r="X13252" t="s">
        <v>569</v>
      </c>
      <c r="Y13252">
        <v>223721</v>
      </c>
    </row>
    <row r="13253" spans="1:25" x14ac:dyDescent="0.3">
      <c r="A13253" t="s">
        <v>492</v>
      </c>
      <c r="B13253" t="s">
        <v>493</v>
      </c>
      <c r="C13253" t="s">
        <v>21</v>
      </c>
      <c r="D13253">
        <v>2</v>
      </c>
      <c r="E13253" s="1">
        <v>40830.347222222219</v>
      </c>
      <c r="F13253">
        <v>1</v>
      </c>
      <c r="G13253" t="s">
        <v>31</v>
      </c>
      <c r="H13253" t="s">
        <v>30</v>
      </c>
      <c r="I13253" t="s">
        <v>26</v>
      </c>
      <c r="J13253" t="s">
        <v>26</v>
      </c>
      <c r="K13253">
        <v>0</v>
      </c>
      <c r="L13253">
        <v>0</v>
      </c>
      <c r="M13253">
        <v>0</v>
      </c>
      <c r="N13253">
        <v>0</v>
      </c>
      <c r="O13253">
        <v>0</v>
      </c>
      <c r="P13253" t="s">
        <v>24</v>
      </c>
      <c r="Q13253" t="s">
        <v>197</v>
      </c>
      <c r="R13253" t="s">
        <v>406</v>
      </c>
      <c r="S13253" t="s">
        <v>25</v>
      </c>
      <c r="T13253" t="s">
        <v>27</v>
      </c>
      <c r="U13253" t="s">
        <v>2650</v>
      </c>
      <c r="V13253" t="s">
        <v>164</v>
      </c>
      <c r="W13253" t="s">
        <v>161</v>
      </c>
      <c r="X13253" t="s">
        <v>407</v>
      </c>
      <c r="Y13253">
        <v>248482</v>
      </c>
    </row>
    <row r="13254" spans="1:25" x14ac:dyDescent="0.3">
      <c r="A13254" t="s">
        <v>492</v>
      </c>
      <c r="B13254" t="s">
        <v>493</v>
      </c>
      <c r="C13254" t="s">
        <v>21</v>
      </c>
      <c r="D13254">
        <v>2</v>
      </c>
      <c r="E13254" s="1">
        <v>39370.352083333331</v>
      </c>
      <c r="F13254">
        <v>1</v>
      </c>
      <c r="G13254" t="s">
        <v>31</v>
      </c>
      <c r="H13254" t="s">
        <v>30</v>
      </c>
      <c r="I13254" t="s">
        <v>26</v>
      </c>
      <c r="J13254" t="s">
        <v>26</v>
      </c>
      <c r="K13254">
        <v>0</v>
      </c>
      <c r="L13254">
        <v>0</v>
      </c>
      <c r="M13254">
        <v>0</v>
      </c>
      <c r="N13254">
        <v>0</v>
      </c>
      <c r="O13254">
        <v>0</v>
      </c>
      <c r="P13254" t="s">
        <v>24</v>
      </c>
      <c r="Q13254" t="s">
        <v>197</v>
      </c>
      <c r="R13254" t="s">
        <v>406</v>
      </c>
      <c r="S13254" t="s">
        <v>25</v>
      </c>
      <c r="T13254" t="s">
        <v>27</v>
      </c>
      <c r="U13254" t="s">
        <v>2650</v>
      </c>
      <c r="V13254" t="s">
        <v>164</v>
      </c>
      <c r="W13254" t="s">
        <v>161</v>
      </c>
      <c r="X13254" t="s">
        <v>407</v>
      </c>
      <c r="Y13254">
        <v>221574</v>
      </c>
    </row>
    <row r="13255" spans="1:25" x14ac:dyDescent="0.3">
      <c r="A13255" t="s">
        <v>492</v>
      </c>
      <c r="B13255" t="s">
        <v>493</v>
      </c>
      <c r="C13255" t="s">
        <v>21</v>
      </c>
      <c r="D13255">
        <v>2</v>
      </c>
      <c r="E13255" s="1">
        <v>41871.303472222222</v>
      </c>
      <c r="F13255">
        <v>1</v>
      </c>
      <c r="G13255" t="s">
        <v>31</v>
      </c>
      <c r="H13255" t="s">
        <v>36</v>
      </c>
      <c r="I13255" t="s">
        <v>26</v>
      </c>
      <c r="J13255" t="s">
        <v>26</v>
      </c>
      <c r="K13255">
        <v>0</v>
      </c>
      <c r="L13255">
        <v>0</v>
      </c>
      <c r="M13255">
        <v>0</v>
      </c>
      <c r="N13255">
        <v>0</v>
      </c>
      <c r="O13255">
        <v>0</v>
      </c>
      <c r="P13255" t="s">
        <v>24</v>
      </c>
      <c r="Q13255" t="s">
        <v>638</v>
      </c>
      <c r="R13255" t="s">
        <v>1622</v>
      </c>
      <c r="S13255" t="s">
        <v>25</v>
      </c>
      <c r="T13255" t="s">
        <v>27</v>
      </c>
      <c r="U13255" t="s">
        <v>2650</v>
      </c>
      <c r="V13255" t="s">
        <v>164</v>
      </c>
      <c r="W13255" t="s">
        <v>161</v>
      </c>
      <c r="X13255" t="s">
        <v>1623</v>
      </c>
      <c r="Y13255">
        <v>221299</v>
      </c>
    </row>
    <row r="13256" spans="1:25" x14ac:dyDescent="0.3">
      <c r="A13256" t="s">
        <v>492</v>
      </c>
      <c r="B13256" t="s">
        <v>493</v>
      </c>
      <c r="C13256" t="s">
        <v>21</v>
      </c>
      <c r="D13256">
        <v>2</v>
      </c>
      <c r="E13256" s="1">
        <v>41944.325694444444</v>
      </c>
      <c r="F13256">
        <v>1</v>
      </c>
      <c r="G13256" t="s">
        <v>31</v>
      </c>
      <c r="H13256" t="s">
        <v>36</v>
      </c>
      <c r="I13256" t="s">
        <v>26</v>
      </c>
      <c r="J13256" t="s">
        <v>26</v>
      </c>
      <c r="K13256">
        <v>0</v>
      </c>
      <c r="L13256">
        <v>0</v>
      </c>
      <c r="M13256">
        <v>0</v>
      </c>
      <c r="N13256">
        <v>0</v>
      </c>
      <c r="O13256">
        <v>0</v>
      </c>
      <c r="P13256" t="s">
        <v>24</v>
      </c>
      <c r="Q13256" t="s">
        <v>221</v>
      </c>
      <c r="R13256" t="s">
        <v>219</v>
      </c>
      <c r="S13256" t="s">
        <v>25</v>
      </c>
      <c r="T13256" t="s">
        <v>27</v>
      </c>
      <c r="U13256" t="s">
        <v>2652</v>
      </c>
      <c r="V13256" t="s">
        <v>164</v>
      </c>
      <c r="W13256" t="s">
        <v>161</v>
      </c>
      <c r="X13256" t="s">
        <v>220</v>
      </c>
      <c r="Y13256">
        <v>316924</v>
      </c>
    </row>
    <row r="13257" spans="1:25" x14ac:dyDescent="0.3">
      <c r="A13257" t="s">
        <v>492</v>
      </c>
      <c r="B13257" t="s">
        <v>493</v>
      </c>
      <c r="C13257" t="s">
        <v>21</v>
      </c>
      <c r="D13257">
        <v>1</v>
      </c>
      <c r="E13257" s="1">
        <v>41857.666666666664</v>
      </c>
      <c r="F13257">
        <v>1</v>
      </c>
      <c r="G13257" t="s">
        <v>31</v>
      </c>
      <c r="H13257" t="s">
        <v>30</v>
      </c>
      <c r="I13257" t="s">
        <v>26</v>
      </c>
      <c r="J13257" t="s">
        <v>212</v>
      </c>
      <c r="K13257">
        <v>0</v>
      </c>
      <c r="L13257">
        <v>0</v>
      </c>
      <c r="M13257">
        <v>0</v>
      </c>
      <c r="N13257">
        <v>0</v>
      </c>
      <c r="O13257">
        <v>0</v>
      </c>
      <c r="P13257" t="s">
        <v>24</v>
      </c>
      <c r="Q13257" t="s">
        <v>795</v>
      </c>
      <c r="R13257" t="s">
        <v>1488</v>
      </c>
      <c r="S13257" t="s">
        <v>25</v>
      </c>
      <c r="T13257" t="s">
        <v>27</v>
      </c>
      <c r="U13257" t="s">
        <v>2650</v>
      </c>
      <c r="V13257" t="s">
        <v>164</v>
      </c>
      <c r="W13257" t="s">
        <v>161</v>
      </c>
      <c r="X13257" t="s">
        <v>1489</v>
      </c>
      <c r="Y13257">
        <v>235518</v>
      </c>
    </row>
    <row r="13258" spans="1:25" x14ac:dyDescent="0.3">
      <c r="A13258" t="s">
        <v>492</v>
      </c>
      <c r="B13258" t="s">
        <v>493</v>
      </c>
      <c r="C13258" t="s">
        <v>21</v>
      </c>
      <c r="D13258">
        <v>1</v>
      </c>
      <c r="E13258" s="1">
        <v>38255.755555555559</v>
      </c>
      <c r="F13258">
        <v>1</v>
      </c>
      <c r="G13258" t="s">
        <v>31</v>
      </c>
      <c r="H13258" t="s">
        <v>30</v>
      </c>
      <c r="I13258" t="s">
        <v>26</v>
      </c>
      <c r="J13258" t="s">
        <v>26</v>
      </c>
      <c r="K13258">
        <v>0</v>
      </c>
      <c r="L13258">
        <v>0</v>
      </c>
      <c r="M13258">
        <v>0</v>
      </c>
      <c r="N13258">
        <v>0</v>
      </c>
      <c r="O13258">
        <v>0</v>
      </c>
      <c r="P13258" t="s">
        <v>24</v>
      </c>
      <c r="Q13258" t="s">
        <v>2664</v>
      </c>
      <c r="R13258" t="s">
        <v>568</v>
      </c>
      <c r="S13258" t="s">
        <v>25</v>
      </c>
      <c r="T13258" t="s">
        <v>27</v>
      </c>
      <c r="U13258" t="s">
        <v>2664</v>
      </c>
      <c r="V13258" t="s">
        <v>164</v>
      </c>
      <c r="W13258" t="s">
        <v>161</v>
      </c>
      <c r="X13258" t="s">
        <v>569</v>
      </c>
      <c r="Y13258">
        <v>241077</v>
      </c>
    </row>
    <row r="13259" spans="1:25" x14ac:dyDescent="0.3">
      <c r="A13259" t="s">
        <v>492</v>
      </c>
      <c r="B13259" t="s">
        <v>493</v>
      </c>
      <c r="C13259" t="s">
        <v>21</v>
      </c>
      <c r="D13259">
        <v>1</v>
      </c>
      <c r="E13259" s="1">
        <v>38090.409722222219</v>
      </c>
      <c r="F13259">
        <v>1</v>
      </c>
      <c r="G13259" t="s">
        <v>31</v>
      </c>
      <c r="H13259" t="s">
        <v>30</v>
      </c>
      <c r="I13259" t="s">
        <v>26</v>
      </c>
      <c r="J13259" t="s">
        <v>26</v>
      </c>
      <c r="K13259">
        <v>0</v>
      </c>
      <c r="L13259">
        <v>0</v>
      </c>
      <c r="M13259">
        <v>0</v>
      </c>
      <c r="N13259">
        <v>0</v>
      </c>
      <c r="O13259">
        <v>0</v>
      </c>
      <c r="P13259" t="s">
        <v>24</v>
      </c>
      <c r="Q13259" t="s">
        <v>221</v>
      </c>
      <c r="R13259" t="s">
        <v>219</v>
      </c>
      <c r="S13259" t="s">
        <v>25</v>
      </c>
      <c r="T13259" t="s">
        <v>27</v>
      </c>
      <c r="U13259" t="s">
        <v>2652</v>
      </c>
      <c r="V13259" t="s">
        <v>164</v>
      </c>
      <c r="W13259" t="s">
        <v>161</v>
      </c>
      <c r="X13259" t="s">
        <v>220</v>
      </c>
      <c r="Y13259">
        <v>268025</v>
      </c>
    </row>
    <row r="13260" spans="1:25" x14ac:dyDescent="0.3">
      <c r="A13260" t="s">
        <v>492</v>
      </c>
      <c r="B13260" t="s">
        <v>493</v>
      </c>
      <c r="C13260" t="s">
        <v>21</v>
      </c>
      <c r="D13260">
        <v>2</v>
      </c>
      <c r="E13260" s="1">
        <v>37912.59097222222</v>
      </c>
      <c r="F13260">
        <v>1</v>
      </c>
      <c r="G13260" t="s">
        <v>31</v>
      </c>
      <c r="H13260" t="s">
        <v>30</v>
      </c>
      <c r="I13260" t="s">
        <v>26</v>
      </c>
      <c r="J13260" t="s">
        <v>26</v>
      </c>
      <c r="K13260">
        <v>0</v>
      </c>
      <c r="L13260">
        <v>0</v>
      </c>
      <c r="M13260">
        <v>0</v>
      </c>
      <c r="N13260">
        <v>0</v>
      </c>
      <c r="O13260">
        <v>0</v>
      </c>
      <c r="P13260" t="s">
        <v>24</v>
      </c>
      <c r="Q13260" t="s">
        <v>228</v>
      </c>
      <c r="R13260" t="s">
        <v>274</v>
      </c>
      <c r="S13260" t="s">
        <v>25</v>
      </c>
      <c r="T13260" t="s">
        <v>27</v>
      </c>
      <c r="U13260" t="s">
        <v>2650</v>
      </c>
      <c r="V13260" t="s">
        <v>164</v>
      </c>
      <c r="W13260" t="s">
        <v>161</v>
      </c>
      <c r="X13260" t="s">
        <v>275</v>
      </c>
      <c r="Y13260">
        <v>310693</v>
      </c>
    </row>
    <row r="13261" spans="1:25" x14ac:dyDescent="0.3">
      <c r="A13261" t="s">
        <v>492</v>
      </c>
      <c r="B13261" t="s">
        <v>493</v>
      </c>
      <c r="C13261" t="s">
        <v>21</v>
      </c>
      <c r="D13261">
        <v>2</v>
      </c>
      <c r="E13261" s="1">
        <v>40731.34375</v>
      </c>
      <c r="F13261">
        <v>1</v>
      </c>
      <c r="G13261" t="s">
        <v>31</v>
      </c>
      <c r="H13261" t="s">
        <v>30</v>
      </c>
      <c r="I13261" t="s">
        <v>26</v>
      </c>
      <c r="J13261" t="s">
        <v>26</v>
      </c>
      <c r="K13261">
        <v>0</v>
      </c>
      <c r="L13261">
        <v>0</v>
      </c>
      <c r="M13261">
        <v>0</v>
      </c>
      <c r="N13261">
        <v>0</v>
      </c>
      <c r="O13261">
        <v>0</v>
      </c>
      <c r="P13261" t="s">
        <v>24</v>
      </c>
      <c r="Q13261" t="s">
        <v>208</v>
      </c>
      <c r="R13261" t="s">
        <v>1920</v>
      </c>
      <c r="S13261" t="s">
        <v>25</v>
      </c>
      <c r="T13261" t="s">
        <v>27</v>
      </c>
      <c r="U13261" t="s">
        <v>208</v>
      </c>
      <c r="V13261" t="s">
        <v>164</v>
      </c>
      <c r="W13261" t="s">
        <v>161</v>
      </c>
      <c r="X13261" t="s">
        <v>1921</v>
      </c>
      <c r="Y13261">
        <v>235304</v>
      </c>
    </row>
    <row r="13262" spans="1:25" x14ac:dyDescent="0.3">
      <c r="A13262" t="s">
        <v>492</v>
      </c>
      <c r="B13262" t="s">
        <v>493</v>
      </c>
      <c r="C13262" t="s">
        <v>21</v>
      </c>
      <c r="D13262">
        <v>2</v>
      </c>
      <c r="E13262" s="1">
        <v>37850.333333333336</v>
      </c>
      <c r="F13262">
        <v>1</v>
      </c>
      <c r="G13262" t="s">
        <v>31</v>
      </c>
      <c r="H13262" t="s">
        <v>36</v>
      </c>
      <c r="I13262" t="s">
        <v>114</v>
      </c>
      <c r="J13262" t="s">
        <v>143</v>
      </c>
      <c r="K13262">
        <v>0</v>
      </c>
      <c r="L13262">
        <v>0</v>
      </c>
      <c r="M13262">
        <v>0</v>
      </c>
      <c r="N13262">
        <v>0</v>
      </c>
      <c r="O13262">
        <v>0</v>
      </c>
      <c r="P13262" t="s">
        <v>24</v>
      </c>
      <c r="Q13262" t="s">
        <v>245</v>
      </c>
      <c r="R13262" t="s">
        <v>243</v>
      </c>
      <c r="S13262" t="s">
        <v>25</v>
      </c>
      <c r="T13262" t="s">
        <v>27</v>
      </c>
      <c r="U13262" t="s">
        <v>2654</v>
      </c>
      <c r="V13262" t="s">
        <v>164</v>
      </c>
      <c r="W13262" t="s">
        <v>161</v>
      </c>
      <c r="X13262" t="s">
        <v>244</v>
      </c>
      <c r="Y13262">
        <v>257507</v>
      </c>
    </row>
    <row r="13263" spans="1:25" x14ac:dyDescent="0.3">
      <c r="A13263" t="s">
        <v>492</v>
      </c>
      <c r="B13263" t="s">
        <v>493</v>
      </c>
      <c r="C13263" t="s">
        <v>21</v>
      </c>
      <c r="D13263">
        <v>2</v>
      </c>
      <c r="E13263" s="1">
        <v>40849.340277777781</v>
      </c>
      <c r="F13263">
        <v>1</v>
      </c>
      <c r="G13263" t="s">
        <v>31</v>
      </c>
      <c r="H13263" t="s">
        <v>30</v>
      </c>
      <c r="I13263" t="s">
        <v>26</v>
      </c>
      <c r="J13263" t="s">
        <v>26</v>
      </c>
      <c r="K13263">
        <v>0</v>
      </c>
      <c r="L13263">
        <v>0</v>
      </c>
      <c r="M13263">
        <v>0</v>
      </c>
      <c r="N13263">
        <v>0</v>
      </c>
      <c r="O13263">
        <v>0</v>
      </c>
      <c r="P13263" t="s">
        <v>24</v>
      </c>
      <c r="Q13263" t="s">
        <v>245</v>
      </c>
      <c r="R13263" t="s">
        <v>243</v>
      </c>
      <c r="S13263" t="s">
        <v>25</v>
      </c>
      <c r="T13263" t="s">
        <v>27</v>
      </c>
      <c r="U13263" t="s">
        <v>2654</v>
      </c>
      <c r="V13263" t="s">
        <v>164</v>
      </c>
      <c r="W13263" t="s">
        <v>161</v>
      </c>
      <c r="X13263" t="s">
        <v>244</v>
      </c>
      <c r="Y13263">
        <v>351489</v>
      </c>
    </row>
    <row r="13264" spans="1:25" x14ac:dyDescent="0.3">
      <c r="A13264" t="s">
        <v>492</v>
      </c>
      <c r="B13264" t="s">
        <v>493</v>
      </c>
      <c r="C13264" t="s">
        <v>21</v>
      </c>
      <c r="D13264">
        <v>2</v>
      </c>
      <c r="E13264" s="1">
        <v>38746.618055555555</v>
      </c>
      <c r="F13264">
        <v>1</v>
      </c>
      <c r="G13264" t="s">
        <v>31</v>
      </c>
      <c r="H13264" t="s">
        <v>30</v>
      </c>
      <c r="I13264" t="s">
        <v>26</v>
      </c>
      <c r="J13264" t="s">
        <v>26</v>
      </c>
      <c r="K13264">
        <v>0</v>
      </c>
      <c r="L13264">
        <v>0</v>
      </c>
      <c r="M13264">
        <v>0</v>
      </c>
      <c r="N13264">
        <v>0</v>
      </c>
      <c r="O13264">
        <v>0</v>
      </c>
      <c r="P13264" t="s">
        <v>24</v>
      </c>
      <c r="Q13264" t="s">
        <v>245</v>
      </c>
      <c r="R13264" t="s">
        <v>243</v>
      </c>
      <c r="S13264" t="s">
        <v>25</v>
      </c>
      <c r="T13264" t="s">
        <v>27</v>
      </c>
      <c r="U13264" t="s">
        <v>2654</v>
      </c>
      <c r="V13264" t="s">
        <v>164</v>
      </c>
      <c r="W13264" t="s">
        <v>161</v>
      </c>
      <c r="X13264" t="s">
        <v>244</v>
      </c>
      <c r="Y13264">
        <v>305580</v>
      </c>
    </row>
    <row r="13265" spans="1:25" x14ac:dyDescent="0.3">
      <c r="A13265" t="s">
        <v>492</v>
      </c>
      <c r="B13265" t="s">
        <v>493</v>
      </c>
      <c r="C13265" t="s">
        <v>21</v>
      </c>
      <c r="D13265">
        <v>0</v>
      </c>
      <c r="E13265" s="1">
        <v>38139.895833333336</v>
      </c>
      <c r="F13265">
        <v>1</v>
      </c>
      <c r="G13265" t="s">
        <v>79</v>
      </c>
      <c r="H13265" t="s">
        <v>30</v>
      </c>
      <c r="I13265" t="s">
        <v>26</v>
      </c>
      <c r="J13265" t="s">
        <v>26</v>
      </c>
      <c r="K13265">
        <v>0</v>
      </c>
      <c r="L13265">
        <v>0</v>
      </c>
      <c r="M13265">
        <v>0</v>
      </c>
      <c r="N13265">
        <v>0</v>
      </c>
      <c r="O13265">
        <v>0</v>
      </c>
      <c r="P13265" t="s">
        <v>24</v>
      </c>
      <c r="Q13265" t="s">
        <v>2664</v>
      </c>
      <c r="R13265" t="s">
        <v>568</v>
      </c>
      <c r="S13265" t="s">
        <v>25</v>
      </c>
      <c r="T13265" t="s">
        <v>27</v>
      </c>
      <c r="U13265" t="s">
        <v>2664</v>
      </c>
      <c r="V13265" t="s">
        <v>164</v>
      </c>
      <c r="W13265" t="s">
        <v>161</v>
      </c>
      <c r="X13265" t="s">
        <v>569</v>
      </c>
      <c r="Y13265">
        <v>203968</v>
      </c>
    </row>
    <row r="13266" spans="1:25" x14ac:dyDescent="0.3">
      <c r="A13266" t="s">
        <v>492</v>
      </c>
      <c r="B13266" t="s">
        <v>493</v>
      </c>
      <c r="C13266" t="s">
        <v>21</v>
      </c>
      <c r="D13266">
        <v>0</v>
      </c>
      <c r="E13266" s="1">
        <v>38139.895833333336</v>
      </c>
      <c r="F13266">
        <v>1</v>
      </c>
      <c r="G13266" t="s">
        <v>79</v>
      </c>
      <c r="H13266" t="s">
        <v>30</v>
      </c>
      <c r="I13266" t="s">
        <v>26</v>
      </c>
      <c r="J13266" t="s">
        <v>26</v>
      </c>
      <c r="K13266">
        <v>0</v>
      </c>
      <c r="L13266">
        <v>0</v>
      </c>
      <c r="M13266">
        <v>0</v>
      </c>
      <c r="N13266">
        <v>0</v>
      </c>
      <c r="O13266">
        <v>0</v>
      </c>
      <c r="P13266" t="s">
        <v>24</v>
      </c>
      <c r="Q13266" t="s">
        <v>2671</v>
      </c>
      <c r="R13266" t="s">
        <v>383</v>
      </c>
      <c r="S13266" t="s">
        <v>25</v>
      </c>
      <c r="T13266" t="s">
        <v>27</v>
      </c>
      <c r="U13266" t="s">
        <v>2650</v>
      </c>
      <c r="V13266" t="s">
        <v>164</v>
      </c>
      <c r="W13266" t="s">
        <v>161</v>
      </c>
      <c r="X13266" t="s">
        <v>384</v>
      </c>
      <c r="Y13266">
        <v>348873</v>
      </c>
    </row>
    <row r="13267" spans="1:25" x14ac:dyDescent="0.3">
      <c r="A13267" t="s">
        <v>492</v>
      </c>
      <c r="B13267" t="s">
        <v>493</v>
      </c>
      <c r="C13267" t="s">
        <v>21</v>
      </c>
      <c r="D13267">
        <v>2</v>
      </c>
      <c r="E13267" s="1">
        <v>40155.784722222219</v>
      </c>
      <c r="F13267">
        <v>1</v>
      </c>
      <c r="G13267" t="s">
        <v>79</v>
      </c>
      <c r="H13267" t="s">
        <v>30</v>
      </c>
      <c r="I13267" t="s">
        <v>26</v>
      </c>
      <c r="J13267" t="s">
        <v>26</v>
      </c>
      <c r="K13267">
        <v>0</v>
      </c>
      <c r="L13267">
        <v>0</v>
      </c>
      <c r="M13267">
        <v>0</v>
      </c>
      <c r="N13267">
        <v>0</v>
      </c>
      <c r="O13267">
        <v>0</v>
      </c>
      <c r="P13267" t="s">
        <v>24</v>
      </c>
      <c r="Q13267" t="s">
        <v>160</v>
      </c>
      <c r="R13267" t="s">
        <v>899</v>
      </c>
      <c r="S13267" t="s">
        <v>25</v>
      </c>
      <c r="T13267" t="s">
        <v>27</v>
      </c>
      <c r="U13267" t="s">
        <v>2650</v>
      </c>
      <c r="V13267" t="s">
        <v>164</v>
      </c>
      <c r="W13267" t="s">
        <v>161</v>
      </c>
      <c r="X13267" t="s">
        <v>900</v>
      </c>
      <c r="Y13267">
        <v>352902</v>
      </c>
    </row>
    <row r="13268" spans="1:25" x14ac:dyDescent="0.3">
      <c r="A13268" t="s">
        <v>492</v>
      </c>
      <c r="B13268" t="s">
        <v>493</v>
      </c>
      <c r="C13268" t="s">
        <v>21</v>
      </c>
      <c r="D13268">
        <v>2</v>
      </c>
      <c r="E13268" s="1">
        <v>41512.851388888892</v>
      </c>
      <c r="F13268">
        <v>1</v>
      </c>
      <c r="G13268" t="s">
        <v>69</v>
      </c>
      <c r="H13268" t="s">
        <v>47</v>
      </c>
      <c r="I13268" t="s">
        <v>26</v>
      </c>
      <c r="J13268" t="s">
        <v>26</v>
      </c>
      <c r="K13268">
        <v>0</v>
      </c>
      <c r="L13268">
        <v>0</v>
      </c>
      <c r="M13268">
        <v>0</v>
      </c>
      <c r="N13268">
        <v>50</v>
      </c>
      <c r="O13268">
        <v>0</v>
      </c>
      <c r="P13268" t="s">
        <v>24</v>
      </c>
      <c r="Q13268" t="s">
        <v>245</v>
      </c>
      <c r="R13268" t="s">
        <v>243</v>
      </c>
      <c r="S13268" t="s">
        <v>25</v>
      </c>
      <c r="T13268" t="s">
        <v>27</v>
      </c>
      <c r="U13268" t="s">
        <v>2654</v>
      </c>
      <c r="V13268" t="s">
        <v>164</v>
      </c>
      <c r="W13268" t="s">
        <v>161</v>
      </c>
      <c r="X13268" t="s">
        <v>244</v>
      </c>
      <c r="Y13268">
        <v>266227</v>
      </c>
    </row>
    <row r="13269" spans="1:25" x14ac:dyDescent="0.3">
      <c r="A13269" t="s">
        <v>492</v>
      </c>
      <c r="B13269" t="s">
        <v>493</v>
      </c>
      <c r="C13269" t="s">
        <v>21</v>
      </c>
      <c r="D13269">
        <v>2</v>
      </c>
      <c r="E13269" s="1">
        <v>41535.125</v>
      </c>
      <c r="F13269">
        <v>1</v>
      </c>
      <c r="G13269" t="s">
        <v>69</v>
      </c>
      <c r="H13269" t="s">
        <v>47</v>
      </c>
      <c r="I13269" t="s">
        <v>26</v>
      </c>
      <c r="J13269" t="s">
        <v>26</v>
      </c>
      <c r="K13269">
        <v>0</v>
      </c>
      <c r="L13269">
        <v>0</v>
      </c>
      <c r="M13269">
        <v>0</v>
      </c>
      <c r="N13269">
        <v>800</v>
      </c>
      <c r="O13269">
        <v>0</v>
      </c>
      <c r="P13269" t="s">
        <v>24</v>
      </c>
      <c r="Q13269" t="s">
        <v>160</v>
      </c>
      <c r="R13269" t="s">
        <v>158</v>
      </c>
      <c r="S13269" t="s">
        <v>25</v>
      </c>
      <c r="T13269" t="s">
        <v>27</v>
      </c>
      <c r="U13269" t="s">
        <v>2650</v>
      </c>
      <c r="V13269" t="s">
        <v>164</v>
      </c>
      <c r="W13269" t="s">
        <v>161</v>
      </c>
      <c r="X13269" t="s">
        <v>159</v>
      </c>
      <c r="Y13269">
        <v>344477</v>
      </c>
    </row>
    <row r="13270" spans="1:25" x14ac:dyDescent="0.3">
      <c r="A13270" t="s">
        <v>492</v>
      </c>
      <c r="B13270" t="s">
        <v>493</v>
      </c>
      <c r="C13270" t="s">
        <v>21</v>
      </c>
      <c r="D13270">
        <v>0</v>
      </c>
      <c r="E13270" s="1">
        <v>38194.916666666664</v>
      </c>
      <c r="F13270">
        <v>1</v>
      </c>
      <c r="G13270" t="s">
        <v>69</v>
      </c>
      <c r="H13270" t="s">
        <v>30</v>
      </c>
      <c r="I13270" t="s">
        <v>26</v>
      </c>
      <c r="J13270" t="s">
        <v>26</v>
      </c>
      <c r="K13270">
        <v>0</v>
      </c>
      <c r="L13270">
        <v>0</v>
      </c>
      <c r="M13270">
        <v>0</v>
      </c>
      <c r="N13270" s="2">
        <v>1000</v>
      </c>
      <c r="O13270">
        <v>0</v>
      </c>
      <c r="P13270" t="s">
        <v>24</v>
      </c>
      <c r="Q13270" t="s">
        <v>2666</v>
      </c>
      <c r="R13270" t="s">
        <v>286</v>
      </c>
      <c r="S13270" t="s">
        <v>25</v>
      </c>
      <c r="T13270" t="s">
        <v>27</v>
      </c>
      <c r="U13270" t="s">
        <v>2665</v>
      </c>
      <c r="V13270" t="s">
        <v>164</v>
      </c>
      <c r="W13270" t="s">
        <v>161</v>
      </c>
      <c r="X13270" t="s">
        <v>287</v>
      </c>
      <c r="Y13270">
        <v>351523</v>
      </c>
    </row>
    <row r="13271" spans="1:25" x14ac:dyDescent="0.3">
      <c r="A13271" t="s">
        <v>492</v>
      </c>
      <c r="B13271" t="s">
        <v>493</v>
      </c>
      <c r="C13271" t="s">
        <v>21</v>
      </c>
      <c r="D13271">
        <v>2</v>
      </c>
      <c r="E13271" s="1">
        <v>39794.751388888886</v>
      </c>
      <c r="F13271">
        <v>1</v>
      </c>
      <c r="G13271" t="s">
        <v>69</v>
      </c>
      <c r="H13271" t="s">
        <v>30</v>
      </c>
      <c r="I13271" t="s">
        <v>26</v>
      </c>
      <c r="J13271" t="s">
        <v>26</v>
      </c>
      <c r="K13271">
        <v>0</v>
      </c>
      <c r="L13271">
        <v>0</v>
      </c>
      <c r="M13271">
        <v>0</v>
      </c>
      <c r="N13271">
        <v>0</v>
      </c>
      <c r="O13271">
        <v>0</v>
      </c>
      <c r="P13271" t="s">
        <v>24</v>
      </c>
      <c r="Q13271" t="s">
        <v>86</v>
      </c>
      <c r="R13271" t="s">
        <v>489</v>
      </c>
      <c r="S13271" t="s">
        <v>25</v>
      </c>
      <c r="T13271" t="s">
        <v>27</v>
      </c>
      <c r="U13271" t="s">
        <v>2654</v>
      </c>
      <c r="V13271" t="s">
        <v>164</v>
      </c>
      <c r="W13271" t="s">
        <v>161</v>
      </c>
      <c r="X13271" t="s">
        <v>490</v>
      </c>
      <c r="Y13271">
        <v>241651</v>
      </c>
    </row>
    <row r="13272" spans="1:25" x14ac:dyDescent="0.3">
      <c r="A13272" t="s">
        <v>492</v>
      </c>
      <c r="B13272" t="s">
        <v>493</v>
      </c>
      <c r="C13272" t="s">
        <v>21</v>
      </c>
      <c r="D13272">
        <v>0</v>
      </c>
      <c r="E13272" s="1">
        <v>39189.850694444445</v>
      </c>
      <c r="F13272">
        <v>1</v>
      </c>
      <c r="G13272" t="s">
        <v>69</v>
      </c>
      <c r="H13272" t="s">
        <v>36</v>
      </c>
      <c r="I13272" t="s">
        <v>26</v>
      </c>
      <c r="J13272" t="s">
        <v>26</v>
      </c>
      <c r="K13272">
        <v>0</v>
      </c>
      <c r="L13272">
        <v>0</v>
      </c>
      <c r="M13272">
        <v>0</v>
      </c>
      <c r="N13272">
        <v>0</v>
      </c>
      <c r="O13272">
        <v>0</v>
      </c>
      <c r="P13272" t="s">
        <v>24</v>
      </c>
      <c r="Q13272" t="s">
        <v>245</v>
      </c>
      <c r="R13272" t="s">
        <v>243</v>
      </c>
      <c r="S13272" t="s">
        <v>25</v>
      </c>
      <c r="T13272" t="s">
        <v>27</v>
      </c>
      <c r="U13272" t="s">
        <v>2654</v>
      </c>
      <c r="V13272" t="s">
        <v>164</v>
      </c>
      <c r="W13272" t="s">
        <v>161</v>
      </c>
      <c r="X13272" t="s">
        <v>244</v>
      </c>
      <c r="Y13272">
        <v>227395</v>
      </c>
    </row>
    <row r="13273" spans="1:25" x14ac:dyDescent="0.3">
      <c r="A13273" t="s">
        <v>492</v>
      </c>
      <c r="B13273" t="s">
        <v>493</v>
      </c>
      <c r="C13273" t="s">
        <v>21</v>
      </c>
      <c r="D13273">
        <v>4</v>
      </c>
      <c r="E13273" s="1">
        <v>41179.229166666664</v>
      </c>
      <c r="F13273">
        <v>1</v>
      </c>
      <c r="H13273" t="s">
        <v>56</v>
      </c>
      <c r="I13273" t="s">
        <v>26</v>
      </c>
      <c r="J13273" t="s">
        <v>26</v>
      </c>
      <c r="K13273">
        <v>0</v>
      </c>
      <c r="L13273">
        <v>0</v>
      </c>
      <c r="M13273">
        <v>0</v>
      </c>
      <c r="N13273">
        <v>0</v>
      </c>
      <c r="O13273">
        <v>0</v>
      </c>
      <c r="P13273" t="s">
        <v>24</v>
      </c>
      <c r="Q13273" t="s">
        <v>245</v>
      </c>
      <c r="R13273" t="s">
        <v>243</v>
      </c>
      <c r="S13273" t="s">
        <v>25</v>
      </c>
      <c r="T13273" t="s">
        <v>27</v>
      </c>
      <c r="U13273" t="s">
        <v>2654</v>
      </c>
      <c r="V13273" t="s">
        <v>164</v>
      </c>
      <c r="W13273" t="s">
        <v>161</v>
      </c>
      <c r="X13273" t="s">
        <v>244</v>
      </c>
      <c r="Y13273">
        <v>247012</v>
      </c>
    </row>
    <row r="13274" spans="1:25" x14ac:dyDescent="0.3">
      <c r="A13274" t="s">
        <v>492</v>
      </c>
      <c r="B13274" t="s">
        <v>493</v>
      </c>
      <c r="C13274" t="s">
        <v>21</v>
      </c>
      <c r="D13274">
        <v>0</v>
      </c>
      <c r="E13274" s="1">
        <v>40831.375</v>
      </c>
      <c r="F13274">
        <v>1</v>
      </c>
      <c r="H13274" t="s">
        <v>1885</v>
      </c>
      <c r="I13274" t="s">
        <v>26</v>
      </c>
      <c r="J13274" t="s">
        <v>26</v>
      </c>
      <c r="K13274">
        <v>0</v>
      </c>
      <c r="L13274">
        <v>0</v>
      </c>
      <c r="M13274">
        <v>0</v>
      </c>
      <c r="N13274">
        <v>0</v>
      </c>
      <c r="O13274">
        <v>0</v>
      </c>
      <c r="P13274" t="s">
        <v>24</v>
      </c>
      <c r="Q13274" t="s">
        <v>245</v>
      </c>
      <c r="R13274" t="s">
        <v>243</v>
      </c>
      <c r="S13274" t="s">
        <v>25</v>
      </c>
      <c r="T13274" t="s">
        <v>27</v>
      </c>
      <c r="U13274" t="s">
        <v>2654</v>
      </c>
      <c r="V13274" t="s">
        <v>164</v>
      </c>
      <c r="W13274" t="s">
        <v>161</v>
      </c>
      <c r="X13274" t="s">
        <v>244</v>
      </c>
      <c r="Y13274">
        <v>237519</v>
      </c>
    </row>
    <row r="13275" spans="1:25" x14ac:dyDescent="0.3">
      <c r="A13275" t="s">
        <v>492</v>
      </c>
      <c r="B13275" t="s">
        <v>493</v>
      </c>
      <c r="C13275" t="s">
        <v>21</v>
      </c>
      <c r="D13275">
        <v>0</v>
      </c>
      <c r="E13275" s="1">
        <v>41548.458333333336</v>
      </c>
      <c r="F13275">
        <v>1</v>
      </c>
      <c r="H13275" t="s">
        <v>56</v>
      </c>
      <c r="I13275" t="s">
        <v>26</v>
      </c>
      <c r="J13275" t="s">
        <v>26</v>
      </c>
      <c r="K13275">
        <v>0</v>
      </c>
      <c r="L13275">
        <v>0</v>
      </c>
      <c r="M13275">
        <v>0</v>
      </c>
      <c r="N13275">
        <v>0</v>
      </c>
      <c r="O13275">
        <v>0</v>
      </c>
      <c r="P13275" t="s">
        <v>24</v>
      </c>
      <c r="Q13275" t="s">
        <v>1726</v>
      </c>
      <c r="R13275" t="s">
        <v>1975</v>
      </c>
      <c r="S13275" t="s">
        <v>25</v>
      </c>
      <c r="T13275" t="s">
        <v>27</v>
      </c>
      <c r="U13275" t="s">
        <v>2659</v>
      </c>
      <c r="V13275" t="s">
        <v>316</v>
      </c>
      <c r="W13275" t="s">
        <v>2472</v>
      </c>
      <c r="X13275" t="s">
        <v>1976</v>
      </c>
      <c r="Y13275">
        <v>321837</v>
      </c>
    </row>
    <row r="13276" spans="1:25" x14ac:dyDescent="0.3">
      <c r="A13276" t="s">
        <v>492</v>
      </c>
      <c r="B13276" t="s">
        <v>493</v>
      </c>
      <c r="C13276" t="s">
        <v>21</v>
      </c>
      <c r="D13276">
        <v>4</v>
      </c>
      <c r="E13276" s="1">
        <v>41193.878472222219</v>
      </c>
      <c r="F13276">
        <v>1</v>
      </c>
      <c r="H13276" t="s">
        <v>30</v>
      </c>
      <c r="I13276" t="s">
        <v>26</v>
      </c>
      <c r="J13276" t="s">
        <v>26</v>
      </c>
      <c r="K13276">
        <v>0</v>
      </c>
      <c r="L13276">
        <v>0</v>
      </c>
      <c r="M13276">
        <v>0</v>
      </c>
      <c r="N13276">
        <v>0</v>
      </c>
      <c r="O13276">
        <v>0</v>
      </c>
      <c r="P13276" t="s">
        <v>24</v>
      </c>
      <c r="Q13276" t="s">
        <v>2661</v>
      </c>
      <c r="R13276" t="s">
        <v>1197</v>
      </c>
      <c r="S13276" t="s">
        <v>25</v>
      </c>
      <c r="T13276" t="s">
        <v>64</v>
      </c>
      <c r="U13276" t="s">
        <v>2659</v>
      </c>
      <c r="V13276" t="s">
        <v>103</v>
      </c>
      <c r="W13276" t="s">
        <v>1528</v>
      </c>
      <c r="X13276" t="s">
        <v>1198</v>
      </c>
      <c r="Y13276">
        <v>311609</v>
      </c>
    </row>
    <row r="13277" spans="1:25" x14ac:dyDescent="0.3">
      <c r="A13277" t="s">
        <v>492</v>
      </c>
      <c r="B13277" t="s">
        <v>493</v>
      </c>
      <c r="C13277" t="s">
        <v>21</v>
      </c>
      <c r="D13277">
        <v>0</v>
      </c>
      <c r="E13277" s="1">
        <v>41537.830555555556</v>
      </c>
      <c r="F13277">
        <v>1</v>
      </c>
      <c r="H13277" t="s">
        <v>1885</v>
      </c>
      <c r="I13277" t="s">
        <v>26</v>
      </c>
      <c r="J13277" t="s">
        <v>26</v>
      </c>
      <c r="K13277">
        <v>0</v>
      </c>
      <c r="L13277">
        <v>0</v>
      </c>
      <c r="M13277">
        <v>0</v>
      </c>
      <c r="N13277">
        <v>2</v>
      </c>
      <c r="O13277">
        <v>0</v>
      </c>
      <c r="P13277" t="s">
        <v>24</v>
      </c>
      <c r="Q13277" t="s">
        <v>720</v>
      </c>
      <c r="R13277" t="s">
        <v>123</v>
      </c>
      <c r="S13277" t="s">
        <v>25</v>
      </c>
      <c r="T13277" t="s">
        <v>27</v>
      </c>
      <c r="U13277" t="s">
        <v>2653</v>
      </c>
      <c r="V13277" t="s">
        <v>336</v>
      </c>
      <c r="W13277" t="s">
        <v>2611</v>
      </c>
      <c r="X13277" t="s">
        <v>124</v>
      </c>
      <c r="Y13277">
        <v>352514</v>
      </c>
    </row>
    <row r="13278" spans="1:25" x14ac:dyDescent="0.3">
      <c r="A13278" t="s">
        <v>674</v>
      </c>
      <c r="B13278" t="s">
        <v>102</v>
      </c>
      <c r="C13278" t="s">
        <v>21</v>
      </c>
      <c r="D13278">
        <v>2</v>
      </c>
      <c r="E13278" s="1">
        <v>36849.333333333336</v>
      </c>
      <c r="F13278">
        <v>1</v>
      </c>
      <c r="G13278" t="s">
        <v>31</v>
      </c>
      <c r="H13278" t="s">
        <v>56</v>
      </c>
      <c r="I13278" t="s">
        <v>26</v>
      </c>
      <c r="J13278" t="s">
        <v>113</v>
      </c>
      <c r="K13278">
        <v>0</v>
      </c>
      <c r="L13278">
        <v>0</v>
      </c>
      <c r="M13278">
        <v>0</v>
      </c>
      <c r="N13278">
        <v>0</v>
      </c>
      <c r="O13278">
        <v>0</v>
      </c>
      <c r="P13278" t="s">
        <v>24</v>
      </c>
      <c r="Q13278" t="s">
        <v>86</v>
      </c>
      <c r="R13278" t="s">
        <v>96</v>
      </c>
      <c r="S13278" t="s">
        <v>25</v>
      </c>
      <c r="T13278" t="s">
        <v>27</v>
      </c>
      <c r="U13278" t="s">
        <v>2654</v>
      </c>
      <c r="V13278" t="s">
        <v>93</v>
      </c>
      <c r="W13278" t="s">
        <v>632</v>
      </c>
      <c r="X13278" t="s">
        <v>97</v>
      </c>
      <c r="Y13278">
        <v>247964</v>
      </c>
    </row>
    <row r="13279" spans="1:25" x14ac:dyDescent="0.3">
      <c r="A13279" t="s">
        <v>674</v>
      </c>
      <c r="B13279" t="s">
        <v>102</v>
      </c>
      <c r="C13279" t="s">
        <v>21</v>
      </c>
      <c r="D13279">
        <v>2</v>
      </c>
      <c r="E13279" s="1">
        <v>40048.295138888891</v>
      </c>
      <c r="F13279">
        <v>1</v>
      </c>
      <c r="G13279" t="s">
        <v>31</v>
      </c>
      <c r="H13279" t="s">
        <v>56</v>
      </c>
      <c r="I13279" t="s">
        <v>122</v>
      </c>
      <c r="J13279" t="s">
        <v>26</v>
      </c>
      <c r="K13279">
        <v>0</v>
      </c>
      <c r="L13279">
        <v>0</v>
      </c>
      <c r="M13279">
        <v>0</v>
      </c>
      <c r="N13279">
        <v>0</v>
      </c>
      <c r="O13279">
        <v>0</v>
      </c>
      <c r="P13279" t="s">
        <v>24</v>
      </c>
      <c r="Q13279" t="s">
        <v>2664</v>
      </c>
      <c r="R13279" t="s">
        <v>110</v>
      </c>
      <c r="S13279" t="s">
        <v>25</v>
      </c>
      <c r="T13279" t="s">
        <v>27</v>
      </c>
      <c r="U13279" t="s">
        <v>2664</v>
      </c>
      <c r="V13279" t="s">
        <v>93</v>
      </c>
      <c r="W13279" t="s">
        <v>632</v>
      </c>
      <c r="X13279" t="s">
        <v>111</v>
      </c>
      <c r="Y13279">
        <v>256232</v>
      </c>
    </row>
    <row r="13280" spans="1:25" x14ac:dyDescent="0.3">
      <c r="A13280" t="s">
        <v>674</v>
      </c>
      <c r="B13280" t="s">
        <v>102</v>
      </c>
      <c r="C13280" t="s">
        <v>21</v>
      </c>
      <c r="D13280">
        <v>2</v>
      </c>
      <c r="E13280" s="1">
        <v>37900.729166666664</v>
      </c>
      <c r="F13280">
        <v>1</v>
      </c>
      <c r="G13280" t="s">
        <v>31</v>
      </c>
      <c r="H13280" t="s">
        <v>47</v>
      </c>
      <c r="I13280" t="s">
        <v>114</v>
      </c>
      <c r="J13280" t="s">
        <v>26</v>
      </c>
      <c r="K13280">
        <v>0</v>
      </c>
      <c r="L13280">
        <v>0</v>
      </c>
      <c r="M13280">
        <v>0</v>
      </c>
      <c r="N13280">
        <v>25</v>
      </c>
      <c r="O13280">
        <v>0</v>
      </c>
      <c r="P13280" t="s">
        <v>24</v>
      </c>
      <c r="Q13280" t="s">
        <v>86</v>
      </c>
      <c r="R13280" t="s">
        <v>489</v>
      </c>
      <c r="S13280" t="s">
        <v>25</v>
      </c>
      <c r="T13280" t="s">
        <v>27</v>
      </c>
      <c r="U13280" t="s">
        <v>2654</v>
      </c>
      <c r="V13280" t="s">
        <v>93</v>
      </c>
      <c r="W13280" t="s">
        <v>632</v>
      </c>
      <c r="X13280" t="s">
        <v>490</v>
      </c>
      <c r="Y13280">
        <v>345355</v>
      </c>
    </row>
    <row r="13281" spans="1:25" x14ac:dyDescent="0.3">
      <c r="A13281" t="s">
        <v>674</v>
      </c>
      <c r="B13281" t="s">
        <v>102</v>
      </c>
      <c r="C13281" t="s">
        <v>21</v>
      </c>
      <c r="D13281">
        <v>2</v>
      </c>
      <c r="E13281" s="1">
        <v>37425.590277777781</v>
      </c>
      <c r="F13281">
        <v>1</v>
      </c>
      <c r="G13281" t="s">
        <v>31</v>
      </c>
      <c r="H13281" t="s">
        <v>56</v>
      </c>
      <c r="I13281" t="s">
        <v>26</v>
      </c>
      <c r="J13281" t="s">
        <v>26</v>
      </c>
      <c r="K13281">
        <v>0</v>
      </c>
      <c r="L13281">
        <v>0</v>
      </c>
      <c r="M13281">
        <v>0</v>
      </c>
      <c r="N13281">
        <v>100</v>
      </c>
      <c r="O13281">
        <v>0</v>
      </c>
      <c r="P13281" t="s">
        <v>24</v>
      </c>
      <c r="Q13281" t="s">
        <v>86</v>
      </c>
      <c r="R13281" t="s">
        <v>489</v>
      </c>
      <c r="S13281" t="s">
        <v>25</v>
      </c>
      <c r="T13281" t="s">
        <v>27</v>
      </c>
      <c r="U13281" t="s">
        <v>2654</v>
      </c>
      <c r="V13281" t="s">
        <v>93</v>
      </c>
      <c r="W13281" t="s">
        <v>632</v>
      </c>
      <c r="X13281" t="s">
        <v>490</v>
      </c>
      <c r="Y13281">
        <v>264973</v>
      </c>
    </row>
    <row r="13282" spans="1:25" x14ac:dyDescent="0.3">
      <c r="A13282" t="s">
        <v>674</v>
      </c>
      <c r="B13282" t="s">
        <v>102</v>
      </c>
      <c r="C13282" t="s">
        <v>21</v>
      </c>
      <c r="D13282">
        <v>2</v>
      </c>
      <c r="E13282" s="1">
        <v>40972.350694444445</v>
      </c>
      <c r="F13282">
        <v>1</v>
      </c>
      <c r="G13282" t="s">
        <v>31</v>
      </c>
      <c r="H13282" t="s">
        <v>47</v>
      </c>
      <c r="I13282" t="s">
        <v>26</v>
      </c>
      <c r="J13282" t="s">
        <v>26</v>
      </c>
      <c r="K13282">
        <v>0</v>
      </c>
      <c r="L13282">
        <v>0</v>
      </c>
      <c r="M13282">
        <v>0</v>
      </c>
      <c r="N13282">
        <v>50</v>
      </c>
      <c r="O13282">
        <v>0</v>
      </c>
      <c r="P13282" t="s">
        <v>24</v>
      </c>
      <c r="Q13282" t="s">
        <v>86</v>
      </c>
      <c r="R13282" t="s">
        <v>96</v>
      </c>
      <c r="S13282" t="s">
        <v>25</v>
      </c>
      <c r="T13282" t="s">
        <v>27</v>
      </c>
      <c r="U13282" t="s">
        <v>2654</v>
      </c>
      <c r="V13282" t="s">
        <v>93</v>
      </c>
      <c r="W13282" t="s">
        <v>632</v>
      </c>
      <c r="X13282" t="s">
        <v>97</v>
      </c>
      <c r="Y13282">
        <v>241472</v>
      </c>
    </row>
    <row r="13283" spans="1:25" x14ac:dyDescent="0.3">
      <c r="A13283" t="s">
        <v>674</v>
      </c>
      <c r="B13283" t="s">
        <v>102</v>
      </c>
      <c r="C13283" t="s">
        <v>21</v>
      </c>
      <c r="D13283">
        <v>2</v>
      </c>
      <c r="E13283" s="1">
        <v>41612.305555555555</v>
      </c>
      <c r="F13283">
        <v>1</v>
      </c>
      <c r="G13283" t="s">
        <v>31</v>
      </c>
      <c r="H13283" t="s">
        <v>56</v>
      </c>
      <c r="I13283" t="s">
        <v>26</v>
      </c>
      <c r="J13283" t="s">
        <v>26</v>
      </c>
      <c r="K13283">
        <v>0</v>
      </c>
      <c r="L13283">
        <v>0</v>
      </c>
      <c r="M13283">
        <v>0</v>
      </c>
      <c r="N13283">
        <v>100</v>
      </c>
      <c r="O13283">
        <v>0</v>
      </c>
      <c r="P13283" t="s">
        <v>24</v>
      </c>
      <c r="Q13283" t="s">
        <v>86</v>
      </c>
      <c r="R13283" t="s">
        <v>522</v>
      </c>
      <c r="S13283" t="s">
        <v>25</v>
      </c>
      <c r="T13283" t="s">
        <v>27</v>
      </c>
      <c r="U13283" t="s">
        <v>2654</v>
      </c>
      <c r="V13283" t="s">
        <v>93</v>
      </c>
      <c r="W13283" t="s">
        <v>632</v>
      </c>
      <c r="X13283" t="s">
        <v>523</v>
      </c>
      <c r="Y13283">
        <v>312198</v>
      </c>
    </row>
    <row r="13284" spans="1:25" x14ac:dyDescent="0.3">
      <c r="A13284" t="s">
        <v>674</v>
      </c>
      <c r="B13284" t="s">
        <v>102</v>
      </c>
      <c r="C13284" t="s">
        <v>21</v>
      </c>
      <c r="D13284">
        <v>2</v>
      </c>
      <c r="E13284" s="1">
        <v>41796.717361111114</v>
      </c>
      <c r="F13284">
        <v>1</v>
      </c>
      <c r="G13284" t="s">
        <v>31</v>
      </c>
      <c r="H13284" t="s">
        <v>47</v>
      </c>
      <c r="I13284" t="s">
        <v>26</v>
      </c>
      <c r="J13284" t="s">
        <v>26</v>
      </c>
      <c r="K13284">
        <v>0</v>
      </c>
      <c r="L13284">
        <v>0</v>
      </c>
      <c r="M13284">
        <v>0</v>
      </c>
      <c r="N13284">
        <v>100</v>
      </c>
      <c r="O13284">
        <v>0</v>
      </c>
      <c r="P13284" t="s">
        <v>24</v>
      </c>
      <c r="Q13284" t="s">
        <v>86</v>
      </c>
      <c r="R13284" t="s">
        <v>522</v>
      </c>
      <c r="S13284" t="s">
        <v>25</v>
      </c>
      <c r="T13284" t="s">
        <v>27</v>
      </c>
      <c r="U13284" t="s">
        <v>2654</v>
      </c>
      <c r="V13284" t="s">
        <v>93</v>
      </c>
      <c r="W13284" t="s">
        <v>632</v>
      </c>
      <c r="X13284" t="s">
        <v>523</v>
      </c>
      <c r="Y13284">
        <v>320544</v>
      </c>
    </row>
    <row r="13285" spans="1:25" x14ac:dyDescent="0.3">
      <c r="A13285" t="s">
        <v>674</v>
      </c>
      <c r="B13285" t="s">
        <v>102</v>
      </c>
      <c r="C13285" t="s">
        <v>21</v>
      </c>
      <c r="D13285">
        <v>2</v>
      </c>
      <c r="E13285" s="1">
        <v>42120.555555555555</v>
      </c>
      <c r="F13285">
        <v>1</v>
      </c>
      <c r="G13285" t="s">
        <v>31</v>
      </c>
      <c r="H13285" t="s">
        <v>47</v>
      </c>
      <c r="I13285" t="s">
        <v>26</v>
      </c>
      <c r="J13285" t="s">
        <v>26</v>
      </c>
      <c r="K13285">
        <v>0</v>
      </c>
      <c r="L13285">
        <v>0</v>
      </c>
      <c r="M13285">
        <v>0</v>
      </c>
      <c r="N13285">
        <v>100</v>
      </c>
      <c r="O13285">
        <v>0</v>
      </c>
      <c r="P13285" t="s">
        <v>24</v>
      </c>
      <c r="Q13285" t="s">
        <v>197</v>
      </c>
      <c r="R13285" t="s">
        <v>406</v>
      </c>
      <c r="S13285" t="s">
        <v>25</v>
      </c>
      <c r="T13285" t="s">
        <v>27</v>
      </c>
      <c r="U13285" t="s">
        <v>2650</v>
      </c>
      <c r="V13285" t="s">
        <v>93</v>
      </c>
      <c r="W13285" t="s">
        <v>632</v>
      </c>
      <c r="X13285" t="s">
        <v>407</v>
      </c>
      <c r="Y13285">
        <v>322819</v>
      </c>
    </row>
    <row r="13286" spans="1:25" x14ac:dyDescent="0.3">
      <c r="A13286" t="s">
        <v>674</v>
      </c>
      <c r="B13286" t="s">
        <v>102</v>
      </c>
      <c r="C13286" t="s">
        <v>21</v>
      </c>
      <c r="D13286">
        <v>2</v>
      </c>
      <c r="E13286" s="1">
        <v>37100.706250000003</v>
      </c>
      <c r="F13286">
        <v>1</v>
      </c>
      <c r="G13286" t="s">
        <v>31</v>
      </c>
      <c r="H13286" t="s">
        <v>56</v>
      </c>
      <c r="I13286" t="s">
        <v>26</v>
      </c>
      <c r="J13286" t="s">
        <v>26</v>
      </c>
      <c r="K13286">
        <v>0</v>
      </c>
      <c r="L13286">
        <v>0</v>
      </c>
      <c r="M13286">
        <v>0</v>
      </c>
      <c r="N13286">
        <v>0</v>
      </c>
      <c r="O13286">
        <v>0</v>
      </c>
      <c r="P13286" t="s">
        <v>24</v>
      </c>
      <c r="Q13286" t="s">
        <v>154</v>
      </c>
      <c r="R13286" t="s">
        <v>291</v>
      </c>
      <c r="S13286" t="s">
        <v>25</v>
      </c>
      <c r="T13286" t="s">
        <v>27</v>
      </c>
      <c r="U13286" t="s">
        <v>2650</v>
      </c>
      <c r="V13286" t="s">
        <v>93</v>
      </c>
      <c r="W13286" t="s">
        <v>632</v>
      </c>
      <c r="X13286" t="s">
        <v>292</v>
      </c>
      <c r="Y13286">
        <v>331440</v>
      </c>
    </row>
    <row r="13287" spans="1:25" x14ac:dyDescent="0.3">
      <c r="A13287" t="s">
        <v>674</v>
      </c>
      <c r="B13287" t="s">
        <v>102</v>
      </c>
      <c r="C13287" t="s">
        <v>21</v>
      </c>
      <c r="D13287">
        <v>2</v>
      </c>
      <c r="E13287" s="1">
        <v>40792.433333333334</v>
      </c>
      <c r="F13287">
        <v>1</v>
      </c>
      <c r="G13287" t="s">
        <v>31</v>
      </c>
      <c r="H13287" t="s">
        <v>47</v>
      </c>
      <c r="I13287" t="s">
        <v>26</v>
      </c>
      <c r="J13287" t="s">
        <v>26</v>
      </c>
      <c r="K13287">
        <v>0</v>
      </c>
      <c r="L13287">
        <v>0</v>
      </c>
      <c r="M13287">
        <v>0</v>
      </c>
      <c r="N13287">
        <v>50</v>
      </c>
      <c r="O13287">
        <v>0</v>
      </c>
      <c r="P13287" t="s">
        <v>24</v>
      </c>
      <c r="Q13287" t="s">
        <v>245</v>
      </c>
      <c r="R13287" t="s">
        <v>243</v>
      </c>
      <c r="S13287" t="s">
        <v>25</v>
      </c>
      <c r="T13287" t="s">
        <v>27</v>
      </c>
      <c r="U13287" t="s">
        <v>2654</v>
      </c>
      <c r="V13287" t="s">
        <v>171</v>
      </c>
      <c r="W13287" t="s">
        <v>2186</v>
      </c>
      <c r="X13287" t="s">
        <v>244</v>
      </c>
      <c r="Y13287">
        <v>255312</v>
      </c>
    </row>
    <row r="13288" spans="1:25" x14ac:dyDescent="0.3">
      <c r="A13288" t="s">
        <v>674</v>
      </c>
      <c r="B13288" t="s">
        <v>102</v>
      </c>
      <c r="C13288" t="s">
        <v>21</v>
      </c>
      <c r="D13288">
        <v>2</v>
      </c>
      <c r="E13288" s="1">
        <v>41145.642361111109</v>
      </c>
      <c r="F13288">
        <v>1</v>
      </c>
      <c r="G13288" t="s">
        <v>31</v>
      </c>
      <c r="H13288" t="s">
        <v>56</v>
      </c>
      <c r="I13288" t="s">
        <v>26</v>
      </c>
      <c r="J13288" t="s">
        <v>26</v>
      </c>
      <c r="K13288">
        <v>0</v>
      </c>
      <c r="L13288">
        <v>0</v>
      </c>
      <c r="M13288">
        <v>0</v>
      </c>
      <c r="N13288">
        <v>0</v>
      </c>
      <c r="O13288">
        <v>0</v>
      </c>
      <c r="P13288" t="s">
        <v>24</v>
      </c>
      <c r="Q13288" t="s">
        <v>821</v>
      </c>
      <c r="R13288" t="s">
        <v>819</v>
      </c>
      <c r="S13288" t="s">
        <v>25</v>
      </c>
      <c r="T13288" t="s">
        <v>64</v>
      </c>
      <c r="U13288" t="s">
        <v>2651</v>
      </c>
      <c r="V13288" t="s">
        <v>35</v>
      </c>
      <c r="W13288" t="s">
        <v>1174</v>
      </c>
      <c r="X13288" t="s">
        <v>820</v>
      </c>
      <c r="Y13288">
        <v>305614</v>
      </c>
    </row>
    <row r="13289" spans="1:25" x14ac:dyDescent="0.3">
      <c r="A13289" t="s">
        <v>674</v>
      </c>
      <c r="B13289" t="s">
        <v>102</v>
      </c>
      <c r="C13289" t="s">
        <v>21</v>
      </c>
      <c r="D13289">
        <v>2</v>
      </c>
      <c r="E13289" s="1">
        <v>40158.30972222222</v>
      </c>
      <c r="F13289">
        <v>1</v>
      </c>
      <c r="G13289" t="s">
        <v>31</v>
      </c>
      <c r="H13289" t="s">
        <v>56</v>
      </c>
      <c r="I13289" t="s">
        <v>26</v>
      </c>
      <c r="J13289" t="s">
        <v>26</v>
      </c>
      <c r="K13289">
        <v>0</v>
      </c>
      <c r="L13289">
        <v>0</v>
      </c>
      <c r="M13289" s="2">
        <v>15401</v>
      </c>
      <c r="N13289">
        <v>0</v>
      </c>
      <c r="O13289">
        <v>0</v>
      </c>
      <c r="P13289" t="s">
        <v>24</v>
      </c>
      <c r="Q13289" t="s">
        <v>821</v>
      </c>
      <c r="R13289" t="s">
        <v>819</v>
      </c>
      <c r="S13289" t="s">
        <v>25</v>
      </c>
      <c r="T13289" t="s">
        <v>64</v>
      </c>
      <c r="U13289" t="s">
        <v>2651</v>
      </c>
      <c r="V13289" t="s">
        <v>35</v>
      </c>
      <c r="W13289" t="s">
        <v>1174</v>
      </c>
      <c r="X13289" t="s">
        <v>820</v>
      </c>
      <c r="Y13289">
        <v>333946</v>
      </c>
    </row>
    <row r="13290" spans="1:25" x14ac:dyDescent="0.3">
      <c r="A13290" t="s">
        <v>674</v>
      </c>
      <c r="B13290" t="s">
        <v>102</v>
      </c>
      <c r="C13290" t="s">
        <v>21</v>
      </c>
      <c r="D13290">
        <v>2</v>
      </c>
      <c r="E13290" s="1">
        <v>40766.404166666667</v>
      </c>
      <c r="F13290">
        <v>1</v>
      </c>
      <c r="G13290" t="s">
        <v>31</v>
      </c>
      <c r="H13290" t="s">
        <v>56</v>
      </c>
      <c r="I13290" t="s">
        <v>26</v>
      </c>
      <c r="J13290" t="s">
        <v>26</v>
      </c>
      <c r="K13290">
        <v>0</v>
      </c>
      <c r="L13290">
        <v>0</v>
      </c>
      <c r="M13290">
        <v>0</v>
      </c>
      <c r="N13290">
        <v>0</v>
      </c>
      <c r="O13290">
        <v>0</v>
      </c>
      <c r="P13290" t="s">
        <v>24</v>
      </c>
      <c r="Q13290" t="s">
        <v>86</v>
      </c>
      <c r="R13290" t="s">
        <v>96</v>
      </c>
      <c r="S13290" t="s">
        <v>25</v>
      </c>
      <c r="T13290" t="s">
        <v>27</v>
      </c>
      <c r="U13290" t="s">
        <v>2654</v>
      </c>
      <c r="V13290" t="s">
        <v>35</v>
      </c>
      <c r="W13290" t="s">
        <v>1174</v>
      </c>
      <c r="X13290" t="s">
        <v>97</v>
      </c>
      <c r="Y13290">
        <v>310607</v>
      </c>
    </row>
    <row r="13291" spans="1:25" x14ac:dyDescent="0.3">
      <c r="A13291" t="s">
        <v>674</v>
      </c>
      <c r="B13291" t="s">
        <v>102</v>
      </c>
      <c r="C13291" t="s">
        <v>21</v>
      </c>
      <c r="D13291">
        <v>3</v>
      </c>
      <c r="E13291" s="1">
        <v>40060.736111111109</v>
      </c>
      <c r="F13291">
        <v>1</v>
      </c>
      <c r="G13291" t="s">
        <v>31</v>
      </c>
      <c r="H13291" t="s">
        <v>47</v>
      </c>
      <c r="I13291" t="s">
        <v>26</v>
      </c>
      <c r="J13291" t="s">
        <v>26</v>
      </c>
      <c r="K13291">
        <v>0</v>
      </c>
      <c r="L13291">
        <v>0</v>
      </c>
      <c r="M13291">
        <v>0</v>
      </c>
      <c r="N13291">
        <v>0</v>
      </c>
      <c r="O13291">
        <v>0</v>
      </c>
      <c r="P13291" t="s">
        <v>24</v>
      </c>
      <c r="Q13291" t="s">
        <v>128</v>
      </c>
      <c r="R13291" t="s">
        <v>126</v>
      </c>
      <c r="S13291" t="s">
        <v>25</v>
      </c>
      <c r="T13291" t="s">
        <v>27</v>
      </c>
      <c r="U13291" t="s">
        <v>2657</v>
      </c>
      <c r="V13291" t="s">
        <v>35</v>
      </c>
      <c r="W13291" t="s">
        <v>1174</v>
      </c>
      <c r="X13291" t="s">
        <v>127</v>
      </c>
      <c r="Y13291">
        <v>302639</v>
      </c>
    </row>
    <row r="13292" spans="1:25" x14ac:dyDescent="0.3">
      <c r="A13292" t="s">
        <v>674</v>
      </c>
      <c r="B13292" t="s">
        <v>102</v>
      </c>
      <c r="C13292" t="s">
        <v>21</v>
      </c>
      <c r="D13292">
        <v>2</v>
      </c>
      <c r="E13292" s="1">
        <v>41023.020833333336</v>
      </c>
      <c r="F13292">
        <v>1</v>
      </c>
      <c r="G13292" t="s">
        <v>31</v>
      </c>
      <c r="H13292" t="s">
        <v>30</v>
      </c>
      <c r="I13292" t="s">
        <v>26</v>
      </c>
      <c r="J13292" t="s">
        <v>26</v>
      </c>
      <c r="K13292">
        <v>0</v>
      </c>
      <c r="L13292">
        <v>0</v>
      </c>
      <c r="M13292">
        <v>0</v>
      </c>
      <c r="N13292">
        <v>0</v>
      </c>
      <c r="O13292">
        <v>0</v>
      </c>
      <c r="P13292" t="s">
        <v>24</v>
      </c>
      <c r="Q13292" t="s">
        <v>128</v>
      </c>
      <c r="R13292" t="s">
        <v>587</v>
      </c>
      <c r="S13292" t="s">
        <v>25</v>
      </c>
      <c r="T13292" t="s">
        <v>27</v>
      </c>
      <c r="U13292" t="s">
        <v>2657</v>
      </c>
      <c r="V13292" t="s">
        <v>35</v>
      </c>
      <c r="W13292" t="s">
        <v>1174</v>
      </c>
      <c r="X13292" t="s">
        <v>588</v>
      </c>
      <c r="Y13292">
        <v>331786</v>
      </c>
    </row>
    <row r="13293" spans="1:25" x14ac:dyDescent="0.3">
      <c r="A13293" t="s">
        <v>674</v>
      </c>
      <c r="B13293" t="s">
        <v>102</v>
      </c>
      <c r="C13293" t="s">
        <v>21</v>
      </c>
      <c r="D13293">
        <v>2</v>
      </c>
      <c r="E13293" s="1">
        <v>41014.767361111109</v>
      </c>
      <c r="F13293">
        <v>1</v>
      </c>
      <c r="G13293" t="s">
        <v>31</v>
      </c>
      <c r="H13293" t="s">
        <v>30</v>
      </c>
      <c r="I13293" t="s">
        <v>26</v>
      </c>
      <c r="J13293" t="s">
        <v>26</v>
      </c>
      <c r="K13293">
        <v>0</v>
      </c>
      <c r="L13293">
        <v>0</v>
      </c>
      <c r="M13293">
        <v>0</v>
      </c>
      <c r="N13293">
        <v>10</v>
      </c>
      <c r="O13293">
        <v>0</v>
      </c>
      <c r="P13293" t="s">
        <v>24</v>
      </c>
      <c r="Q13293" t="s">
        <v>783</v>
      </c>
      <c r="R13293" t="s">
        <v>783</v>
      </c>
      <c r="S13293" t="s">
        <v>25</v>
      </c>
      <c r="T13293" t="s">
        <v>64</v>
      </c>
      <c r="U13293" t="s">
        <v>2665</v>
      </c>
      <c r="V13293" t="s">
        <v>35</v>
      </c>
      <c r="W13293" t="s">
        <v>1174</v>
      </c>
      <c r="X13293" t="s">
        <v>784</v>
      </c>
      <c r="Y13293">
        <v>312322</v>
      </c>
    </row>
    <row r="13294" spans="1:25" x14ac:dyDescent="0.3">
      <c r="A13294" t="s">
        <v>674</v>
      </c>
      <c r="B13294" t="s">
        <v>102</v>
      </c>
      <c r="C13294" t="s">
        <v>21</v>
      </c>
      <c r="D13294">
        <v>2</v>
      </c>
      <c r="E13294" s="1">
        <v>40873.423611111109</v>
      </c>
      <c r="F13294">
        <v>1</v>
      </c>
      <c r="G13294" t="s">
        <v>31</v>
      </c>
      <c r="H13294" t="s">
        <v>30</v>
      </c>
      <c r="I13294" t="s">
        <v>26</v>
      </c>
      <c r="J13294" t="s">
        <v>26</v>
      </c>
      <c r="K13294">
        <v>0</v>
      </c>
      <c r="L13294">
        <v>0</v>
      </c>
      <c r="M13294">
        <v>0</v>
      </c>
      <c r="N13294">
        <v>10</v>
      </c>
      <c r="O13294">
        <v>0</v>
      </c>
      <c r="P13294" t="s">
        <v>24</v>
      </c>
      <c r="Q13294" t="s">
        <v>638</v>
      </c>
      <c r="R13294" t="s">
        <v>2081</v>
      </c>
      <c r="S13294" t="s">
        <v>25</v>
      </c>
      <c r="T13294" t="s">
        <v>27</v>
      </c>
      <c r="U13294" t="s">
        <v>2650</v>
      </c>
      <c r="V13294" t="s">
        <v>35</v>
      </c>
      <c r="W13294" t="s">
        <v>1174</v>
      </c>
      <c r="X13294" t="s">
        <v>2082</v>
      </c>
      <c r="Y13294">
        <v>321653</v>
      </c>
    </row>
    <row r="13295" spans="1:25" x14ac:dyDescent="0.3">
      <c r="A13295" t="s">
        <v>674</v>
      </c>
      <c r="B13295" t="s">
        <v>102</v>
      </c>
      <c r="C13295" t="s">
        <v>21</v>
      </c>
      <c r="D13295">
        <v>2</v>
      </c>
      <c r="E13295" s="1">
        <v>41129.727777777778</v>
      </c>
      <c r="F13295">
        <v>1</v>
      </c>
      <c r="G13295" t="s">
        <v>31</v>
      </c>
      <c r="H13295" t="s">
        <v>30</v>
      </c>
      <c r="I13295" t="s">
        <v>114</v>
      </c>
      <c r="J13295" t="s">
        <v>26</v>
      </c>
      <c r="K13295">
        <v>0</v>
      </c>
      <c r="L13295">
        <v>0</v>
      </c>
      <c r="M13295" s="2">
        <v>4870</v>
      </c>
      <c r="N13295">
        <v>75</v>
      </c>
      <c r="O13295">
        <v>0</v>
      </c>
      <c r="P13295" t="s">
        <v>24</v>
      </c>
      <c r="Q13295" t="s">
        <v>2667</v>
      </c>
      <c r="R13295" t="s">
        <v>716</v>
      </c>
      <c r="S13295" t="s">
        <v>25</v>
      </c>
      <c r="T13295" t="s">
        <v>64</v>
      </c>
      <c r="U13295" t="s">
        <v>2665</v>
      </c>
      <c r="V13295" t="s">
        <v>35</v>
      </c>
      <c r="W13295" t="s">
        <v>1174</v>
      </c>
      <c r="X13295" t="s">
        <v>717</v>
      </c>
      <c r="Y13295">
        <v>358246</v>
      </c>
    </row>
    <row r="13296" spans="1:25" x14ac:dyDescent="0.3">
      <c r="A13296" t="s">
        <v>674</v>
      </c>
      <c r="B13296" t="s">
        <v>102</v>
      </c>
      <c r="C13296" t="s">
        <v>21</v>
      </c>
      <c r="D13296">
        <v>2</v>
      </c>
      <c r="E13296" s="1">
        <v>40467.375</v>
      </c>
      <c r="F13296">
        <v>1</v>
      </c>
      <c r="G13296" t="s">
        <v>31</v>
      </c>
      <c r="H13296" t="s">
        <v>36</v>
      </c>
      <c r="I13296" t="s">
        <v>26</v>
      </c>
      <c r="J13296" t="s">
        <v>26</v>
      </c>
      <c r="K13296">
        <v>0</v>
      </c>
      <c r="L13296">
        <v>0</v>
      </c>
      <c r="M13296">
        <v>0</v>
      </c>
      <c r="N13296">
        <v>100</v>
      </c>
      <c r="O13296">
        <v>0</v>
      </c>
      <c r="P13296" t="s">
        <v>24</v>
      </c>
      <c r="Q13296" t="s">
        <v>2667</v>
      </c>
      <c r="R13296" t="s">
        <v>67</v>
      </c>
      <c r="S13296" t="s">
        <v>25</v>
      </c>
      <c r="T13296" t="s">
        <v>27</v>
      </c>
      <c r="U13296" t="s">
        <v>2665</v>
      </c>
      <c r="V13296" t="s">
        <v>35</v>
      </c>
      <c r="W13296" t="s">
        <v>1174</v>
      </c>
      <c r="X13296" t="s">
        <v>68</v>
      </c>
      <c r="Y13296">
        <v>300576</v>
      </c>
    </row>
    <row r="13297" spans="1:25" x14ac:dyDescent="0.3">
      <c r="A13297" t="s">
        <v>674</v>
      </c>
      <c r="B13297" t="s">
        <v>102</v>
      </c>
      <c r="C13297" t="s">
        <v>21</v>
      </c>
      <c r="D13297">
        <v>2</v>
      </c>
      <c r="E13297" s="1">
        <v>41841.586805555555</v>
      </c>
      <c r="F13297">
        <v>1</v>
      </c>
      <c r="G13297" t="s">
        <v>31</v>
      </c>
      <c r="H13297" t="s">
        <v>36</v>
      </c>
      <c r="I13297" t="s">
        <v>26</v>
      </c>
      <c r="J13297" t="s">
        <v>26</v>
      </c>
      <c r="K13297">
        <v>0</v>
      </c>
      <c r="L13297">
        <v>0</v>
      </c>
      <c r="M13297">
        <v>0</v>
      </c>
      <c r="N13297">
        <v>0</v>
      </c>
      <c r="O13297">
        <v>0</v>
      </c>
      <c r="P13297" t="s">
        <v>24</v>
      </c>
      <c r="Q13297" t="s">
        <v>2666</v>
      </c>
      <c r="R13297" t="s">
        <v>710</v>
      </c>
      <c r="S13297" t="s">
        <v>25</v>
      </c>
      <c r="T13297" t="s">
        <v>27</v>
      </c>
      <c r="U13297" t="s">
        <v>2665</v>
      </c>
      <c r="V13297" t="s">
        <v>35</v>
      </c>
      <c r="W13297" t="s">
        <v>1174</v>
      </c>
      <c r="X13297" t="s">
        <v>711</v>
      </c>
      <c r="Y13297">
        <v>341140</v>
      </c>
    </row>
    <row r="13298" spans="1:25" x14ac:dyDescent="0.3">
      <c r="A13298" t="s">
        <v>674</v>
      </c>
      <c r="B13298" t="s">
        <v>102</v>
      </c>
      <c r="C13298" t="s">
        <v>21</v>
      </c>
      <c r="D13298">
        <v>2</v>
      </c>
      <c r="E13298" s="1">
        <v>41137.554166666669</v>
      </c>
      <c r="F13298">
        <v>1</v>
      </c>
      <c r="G13298" t="s">
        <v>31</v>
      </c>
      <c r="H13298" t="s">
        <v>30</v>
      </c>
      <c r="I13298" t="s">
        <v>26</v>
      </c>
      <c r="J13298" t="s">
        <v>26</v>
      </c>
      <c r="K13298">
        <v>0</v>
      </c>
      <c r="L13298">
        <v>0</v>
      </c>
      <c r="M13298">
        <v>0</v>
      </c>
      <c r="N13298">
        <v>0</v>
      </c>
      <c r="O13298">
        <v>0</v>
      </c>
      <c r="P13298" t="s">
        <v>24</v>
      </c>
      <c r="Q13298" t="s">
        <v>821</v>
      </c>
      <c r="R13298" t="s">
        <v>819</v>
      </c>
      <c r="S13298" t="s">
        <v>25</v>
      </c>
      <c r="T13298" t="s">
        <v>64</v>
      </c>
      <c r="U13298" t="s">
        <v>2651</v>
      </c>
      <c r="V13298" t="s">
        <v>35</v>
      </c>
      <c r="W13298" t="s">
        <v>1174</v>
      </c>
      <c r="X13298" t="s">
        <v>820</v>
      </c>
      <c r="Y13298">
        <v>254325</v>
      </c>
    </row>
    <row r="13299" spans="1:25" x14ac:dyDescent="0.3">
      <c r="A13299" t="s">
        <v>674</v>
      </c>
      <c r="B13299" t="s">
        <v>102</v>
      </c>
      <c r="C13299" t="s">
        <v>21</v>
      </c>
      <c r="D13299">
        <v>2</v>
      </c>
      <c r="E13299" s="1">
        <v>41512.638888888891</v>
      </c>
      <c r="F13299">
        <v>1</v>
      </c>
      <c r="G13299" t="s">
        <v>31</v>
      </c>
      <c r="H13299" t="s">
        <v>30</v>
      </c>
      <c r="I13299" t="s">
        <v>26</v>
      </c>
      <c r="J13299" t="s">
        <v>26</v>
      </c>
      <c r="K13299">
        <v>0</v>
      </c>
      <c r="L13299">
        <v>0</v>
      </c>
      <c r="M13299">
        <v>0</v>
      </c>
      <c r="N13299">
        <v>0</v>
      </c>
      <c r="O13299">
        <v>0</v>
      </c>
      <c r="P13299" t="s">
        <v>24</v>
      </c>
      <c r="Q13299" t="s">
        <v>821</v>
      </c>
      <c r="R13299" t="s">
        <v>819</v>
      </c>
      <c r="S13299" t="s">
        <v>25</v>
      </c>
      <c r="T13299" t="s">
        <v>27</v>
      </c>
      <c r="U13299" t="s">
        <v>2651</v>
      </c>
      <c r="V13299" t="s">
        <v>35</v>
      </c>
      <c r="W13299" t="s">
        <v>1174</v>
      </c>
      <c r="X13299" t="s">
        <v>820</v>
      </c>
      <c r="Y13299">
        <v>217925</v>
      </c>
    </row>
    <row r="13300" spans="1:25" x14ac:dyDescent="0.3">
      <c r="A13300" t="s">
        <v>674</v>
      </c>
      <c r="B13300" t="s">
        <v>102</v>
      </c>
      <c r="C13300" t="s">
        <v>21</v>
      </c>
      <c r="D13300">
        <v>1</v>
      </c>
      <c r="E13300" s="1">
        <v>37457.559027777781</v>
      </c>
      <c r="F13300">
        <v>1</v>
      </c>
      <c r="G13300" t="s">
        <v>31</v>
      </c>
      <c r="H13300" t="s">
        <v>30</v>
      </c>
      <c r="I13300" t="s">
        <v>26</v>
      </c>
      <c r="J13300" t="s">
        <v>26</v>
      </c>
      <c r="K13300">
        <v>0</v>
      </c>
      <c r="L13300">
        <v>0</v>
      </c>
      <c r="M13300">
        <v>0</v>
      </c>
      <c r="N13300">
        <v>0</v>
      </c>
      <c r="O13300">
        <v>0</v>
      </c>
      <c r="P13300" t="s">
        <v>24</v>
      </c>
      <c r="Q13300" t="s">
        <v>821</v>
      </c>
      <c r="R13300" t="s">
        <v>819</v>
      </c>
      <c r="S13300" t="s">
        <v>25</v>
      </c>
      <c r="T13300" t="s">
        <v>27</v>
      </c>
      <c r="U13300" t="s">
        <v>2651</v>
      </c>
      <c r="V13300" t="s">
        <v>35</v>
      </c>
      <c r="W13300" t="s">
        <v>1174</v>
      </c>
      <c r="X13300" t="s">
        <v>820</v>
      </c>
      <c r="Y13300">
        <v>259880</v>
      </c>
    </row>
    <row r="13301" spans="1:25" x14ac:dyDescent="0.3">
      <c r="A13301" t="s">
        <v>674</v>
      </c>
      <c r="B13301" t="s">
        <v>102</v>
      </c>
      <c r="C13301" t="s">
        <v>21</v>
      </c>
      <c r="D13301">
        <v>2</v>
      </c>
      <c r="E13301" s="1">
        <v>40602.310416666667</v>
      </c>
      <c r="F13301">
        <v>1</v>
      </c>
      <c r="G13301" t="s">
        <v>31</v>
      </c>
      <c r="H13301" t="s">
        <v>36</v>
      </c>
      <c r="I13301" t="s">
        <v>26</v>
      </c>
      <c r="J13301" t="s">
        <v>26</v>
      </c>
      <c r="K13301">
        <v>0</v>
      </c>
      <c r="L13301">
        <v>0</v>
      </c>
      <c r="M13301">
        <v>0</v>
      </c>
      <c r="N13301">
        <v>0</v>
      </c>
      <c r="O13301">
        <v>0</v>
      </c>
      <c r="P13301" t="s">
        <v>24</v>
      </c>
      <c r="Q13301" t="s">
        <v>821</v>
      </c>
      <c r="R13301" t="s">
        <v>819</v>
      </c>
      <c r="S13301" t="s">
        <v>25</v>
      </c>
      <c r="T13301" t="s">
        <v>64</v>
      </c>
      <c r="U13301" t="s">
        <v>2651</v>
      </c>
      <c r="V13301" t="s">
        <v>35</v>
      </c>
      <c r="W13301" t="s">
        <v>1174</v>
      </c>
      <c r="X13301" t="s">
        <v>820</v>
      </c>
      <c r="Y13301">
        <v>268392</v>
      </c>
    </row>
    <row r="13302" spans="1:25" x14ac:dyDescent="0.3">
      <c r="A13302" t="s">
        <v>674</v>
      </c>
      <c r="B13302" t="s">
        <v>102</v>
      </c>
      <c r="C13302" t="s">
        <v>21</v>
      </c>
      <c r="D13302">
        <v>2</v>
      </c>
      <c r="E13302" s="1">
        <v>39842.348611111112</v>
      </c>
      <c r="F13302">
        <v>1</v>
      </c>
      <c r="G13302" t="s">
        <v>31</v>
      </c>
      <c r="H13302" t="s">
        <v>36</v>
      </c>
      <c r="I13302" t="s">
        <v>26</v>
      </c>
      <c r="J13302" t="s">
        <v>26</v>
      </c>
      <c r="K13302">
        <v>0</v>
      </c>
      <c r="L13302">
        <v>0</v>
      </c>
      <c r="M13302">
        <v>0</v>
      </c>
      <c r="N13302">
        <v>0</v>
      </c>
      <c r="O13302">
        <v>0</v>
      </c>
      <c r="P13302" t="s">
        <v>24</v>
      </c>
      <c r="Q13302" t="s">
        <v>821</v>
      </c>
      <c r="R13302" t="s">
        <v>819</v>
      </c>
      <c r="S13302" t="s">
        <v>25</v>
      </c>
      <c r="T13302" t="s">
        <v>27</v>
      </c>
      <c r="U13302" t="s">
        <v>2651</v>
      </c>
      <c r="V13302" t="s">
        <v>35</v>
      </c>
      <c r="W13302" t="s">
        <v>1174</v>
      </c>
      <c r="X13302" t="s">
        <v>820</v>
      </c>
      <c r="Y13302">
        <v>308254</v>
      </c>
    </row>
    <row r="13303" spans="1:25" x14ac:dyDescent="0.3">
      <c r="A13303" t="s">
        <v>674</v>
      </c>
      <c r="B13303" t="s">
        <v>102</v>
      </c>
      <c r="C13303" t="s">
        <v>21</v>
      </c>
      <c r="D13303">
        <v>2</v>
      </c>
      <c r="E13303" s="1">
        <v>39646.354166666664</v>
      </c>
      <c r="F13303">
        <v>1</v>
      </c>
      <c r="G13303" t="s">
        <v>31</v>
      </c>
      <c r="H13303" t="s">
        <v>36</v>
      </c>
      <c r="I13303" t="s">
        <v>26</v>
      </c>
      <c r="J13303" t="s">
        <v>26</v>
      </c>
      <c r="K13303">
        <v>0</v>
      </c>
      <c r="L13303">
        <v>0</v>
      </c>
      <c r="M13303">
        <v>0</v>
      </c>
      <c r="N13303">
        <v>0</v>
      </c>
      <c r="O13303">
        <v>0</v>
      </c>
      <c r="P13303" t="s">
        <v>24</v>
      </c>
      <c r="Q13303" t="s">
        <v>221</v>
      </c>
      <c r="R13303" t="s">
        <v>219</v>
      </c>
      <c r="S13303" t="s">
        <v>25</v>
      </c>
      <c r="T13303" t="s">
        <v>27</v>
      </c>
      <c r="U13303" t="s">
        <v>2652</v>
      </c>
      <c r="V13303" t="s">
        <v>535</v>
      </c>
      <c r="W13303" t="s">
        <v>2488</v>
      </c>
      <c r="X13303" t="s">
        <v>220</v>
      </c>
      <c r="Y13303">
        <v>324955</v>
      </c>
    </row>
    <row r="13304" spans="1:25" x14ac:dyDescent="0.3">
      <c r="A13304" t="s">
        <v>674</v>
      </c>
      <c r="B13304" t="s">
        <v>102</v>
      </c>
      <c r="C13304" t="s">
        <v>21</v>
      </c>
      <c r="D13304">
        <v>2</v>
      </c>
      <c r="E13304" s="1">
        <v>37033.4375</v>
      </c>
      <c r="F13304">
        <v>1</v>
      </c>
      <c r="G13304" t="s">
        <v>31</v>
      </c>
      <c r="H13304" t="s">
        <v>30</v>
      </c>
      <c r="I13304" t="s">
        <v>26</v>
      </c>
      <c r="J13304" t="s">
        <v>26</v>
      </c>
      <c r="K13304">
        <v>0</v>
      </c>
      <c r="L13304">
        <v>0</v>
      </c>
      <c r="M13304">
        <v>0</v>
      </c>
      <c r="N13304">
        <v>0</v>
      </c>
      <c r="O13304">
        <v>0</v>
      </c>
      <c r="P13304" t="s">
        <v>24</v>
      </c>
      <c r="Q13304" t="s">
        <v>86</v>
      </c>
      <c r="R13304" t="s">
        <v>522</v>
      </c>
      <c r="S13304" t="s">
        <v>25</v>
      </c>
      <c r="T13304" t="s">
        <v>27</v>
      </c>
      <c r="U13304" t="s">
        <v>2654</v>
      </c>
      <c r="V13304" t="s">
        <v>535</v>
      </c>
      <c r="W13304" t="s">
        <v>2488</v>
      </c>
      <c r="X13304" t="s">
        <v>523</v>
      </c>
      <c r="Y13304">
        <v>325445</v>
      </c>
    </row>
    <row r="13305" spans="1:25" x14ac:dyDescent="0.3">
      <c r="A13305" t="s">
        <v>674</v>
      </c>
      <c r="B13305" t="s">
        <v>102</v>
      </c>
      <c r="C13305" t="s">
        <v>21</v>
      </c>
      <c r="D13305">
        <v>2</v>
      </c>
      <c r="E13305" s="1">
        <v>36737.354166666664</v>
      </c>
      <c r="F13305">
        <v>1</v>
      </c>
      <c r="G13305" t="s">
        <v>31</v>
      </c>
      <c r="H13305" t="s">
        <v>36</v>
      </c>
      <c r="I13305" t="s">
        <v>26</v>
      </c>
      <c r="J13305" t="s">
        <v>26</v>
      </c>
      <c r="K13305">
        <v>0</v>
      </c>
      <c r="L13305">
        <v>0</v>
      </c>
      <c r="M13305">
        <v>0</v>
      </c>
      <c r="N13305">
        <v>0</v>
      </c>
      <c r="O13305">
        <v>0</v>
      </c>
      <c r="P13305" t="s">
        <v>24</v>
      </c>
      <c r="Q13305" t="s">
        <v>86</v>
      </c>
      <c r="R13305" t="s">
        <v>522</v>
      </c>
      <c r="S13305" t="s">
        <v>25</v>
      </c>
      <c r="T13305" t="s">
        <v>27</v>
      </c>
      <c r="U13305" t="s">
        <v>2654</v>
      </c>
      <c r="V13305" t="s">
        <v>535</v>
      </c>
      <c r="W13305" t="s">
        <v>2488</v>
      </c>
      <c r="X13305" t="s">
        <v>523</v>
      </c>
      <c r="Y13305">
        <v>326677</v>
      </c>
    </row>
    <row r="13306" spans="1:25" x14ac:dyDescent="0.3">
      <c r="A13306" t="s">
        <v>674</v>
      </c>
      <c r="B13306" t="s">
        <v>102</v>
      </c>
      <c r="C13306" t="s">
        <v>21</v>
      </c>
      <c r="D13306">
        <v>2</v>
      </c>
      <c r="E13306" s="1">
        <v>40674.426388888889</v>
      </c>
      <c r="F13306">
        <v>1</v>
      </c>
      <c r="G13306" t="s">
        <v>31</v>
      </c>
      <c r="H13306" t="s">
        <v>36</v>
      </c>
      <c r="I13306" t="s">
        <v>26</v>
      </c>
      <c r="J13306" t="s">
        <v>26</v>
      </c>
      <c r="K13306">
        <v>0</v>
      </c>
      <c r="L13306">
        <v>0</v>
      </c>
      <c r="M13306">
        <v>0</v>
      </c>
      <c r="N13306">
        <v>0</v>
      </c>
      <c r="O13306">
        <v>0</v>
      </c>
      <c r="P13306" t="s">
        <v>24</v>
      </c>
      <c r="Q13306" t="s">
        <v>86</v>
      </c>
      <c r="R13306" t="s">
        <v>522</v>
      </c>
      <c r="S13306" t="s">
        <v>25</v>
      </c>
      <c r="T13306" t="s">
        <v>27</v>
      </c>
      <c r="U13306" t="s">
        <v>2654</v>
      </c>
      <c r="V13306" t="s">
        <v>535</v>
      </c>
      <c r="W13306" t="s">
        <v>2488</v>
      </c>
      <c r="X13306" t="s">
        <v>523</v>
      </c>
      <c r="Y13306">
        <v>359602</v>
      </c>
    </row>
    <row r="13307" spans="1:25" x14ac:dyDescent="0.3">
      <c r="A13307" t="s">
        <v>674</v>
      </c>
      <c r="B13307" t="s">
        <v>102</v>
      </c>
      <c r="C13307" t="s">
        <v>21</v>
      </c>
      <c r="D13307">
        <v>2</v>
      </c>
      <c r="E13307" s="1">
        <v>40105.732638888891</v>
      </c>
      <c r="F13307">
        <v>1</v>
      </c>
      <c r="G13307" t="s">
        <v>31</v>
      </c>
      <c r="H13307" t="s">
        <v>30</v>
      </c>
      <c r="I13307" t="s">
        <v>26</v>
      </c>
      <c r="J13307" t="s">
        <v>26</v>
      </c>
      <c r="K13307">
        <v>0</v>
      </c>
      <c r="L13307">
        <v>0</v>
      </c>
      <c r="M13307">
        <v>0</v>
      </c>
      <c r="N13307">
        <v>0</v>
      </c>
      <c r="O13307">
        <v>0</v>
      </c>
      <c r="P13307" t="s">
        <v>24</v>
      </c>
      <c r="Q13307" t="s">
        <v>2660</v>
      </c>
      <c r="R13307" t="s">
        <v>331</v>
      </c>
      <c r="S13307" t="s">
        <v>25</v>
      </c>
      <c r="T13307" t="s">
        <v>27</v>
      </c>
      <c r="U13307" t="s">
        <v>2659</v>
      </c>
      <c r="V13307" t="s">
        <v>535</v>
      </c>
      <c r="W13307" t="s">
        <v>2488</v>
      </c>
      <c r="X13307" t="s">
        <v>332</v>
      </c>
      <c r="Y13307">
        <v>345739</v>
      </c>
    </row>
    <row r="13308" spans="1:25" x14ac:dyDescent="0.3">
      <c r="A13308" t="s">
        <v>674</v>
      </c>
      <c r="B13308" t="s">
        <v>102</v>
      </c>
      <c r="C13308" t="s">
        <v>21</v>
      </c>
      <c r="D13308">
        <v>2</v>
      </c>
      <c r="E13308" s="1">
        <v>41499.032638888886</v>
      </c>
      <c r="F13308">
        <v>1</v>
      </c>
      <c r="G13308" t="s">
        <v>31</v>
      </c>
      <c r="H13308" t="s">
        <v>30</v>
      </c>
      <c r="I13308" t="s">
        <v>26</v>
      </c>
      <c r="J13308" t="s">
        <v>26</v>
      </c>
      <c r="K13308">
        <v>0</v>
      </c>
      <c r="L13308">
        <v>0</v>
      </c>
      <c r="M13308">
        <v>0</v>
      </c>
      <c r="N13308">
        <v>0</v>
      </c>
      <c r="O13308">
        <v>0</v>
      </c>
      <c r="P13308" t="s">
        <v>24</v>
      </c>
      <c r="Q13308" t="s">
        <v>46</v>
      </c>
      <c r="R13308" t="s">
        <v>44</v>
      </c>
      <c r="S13308" t="s">
        <v>25</v>
      </c>
      <c r="T13308" t="s">
        <v>27</v>
      </c>
      <c r="U13308" t="s">
        <v>2650</v>
      </c>
      <c r="V13308" t="s">
        <v>535</v>
      </c>
      <c r="W13308" t="s">
        <v>2488</v>
      </c>
      <c r="X13308" t="s">
        <v>45</v>
      </c>
      <c r="Y13308">
        <v>360625</v>
      </c>
    </row>
    <row r="13309" spans="1:25" x14ac:dyDescent="0.3">
      <c r="A13309" t="s">
        <v>674</v>
      </c>
      <c r="B13309" t="s">
        <v>102</v>
      </c>
      <c r="C13309" t="s">
        <v>21</v>
      </c>
      <c r="D13309">
        <v>2</v>
      </c>
      <c r="E13309" s="1">
        <v>40760.436805555553</v>
      </c>
      <c r="F13309">
        <v>1</v>
      </c>
      <c r="G13309" t="s">
        <v>31</v>
      </c>
      <c r="H13309" t="s">
        <v>30</v>
      </c>
      <c r="I13309" t="s">
        <v>26</v>
      </c>
      <c r="J13309" t="s">
        <v>26</v>
      </c>
      <c r="K13309">
        <v>0</v>
      </c>
      <c r="L13309">
        <v>0</v>
      </c>
      <c r="M13309">
        <v>0</v>
      </c>
      <c r="N13309">
        <v>0</v>
      </c>
      <c r="O13309">
        <v>0</v>
      </c>
      <c r="P13309" t="s">
        <v>24</v>
      </c>
      <c r="Q13309" t="s">
        <v>2666</v>
      </c>
      <c r="R13309" t="s">
        <v>481</v>
      </c>
      <c r="S13309" t="s">
        <v>25</v>
      </c>
      <c r="T13309" t="s">
        <v>27</v>
      </c>
      <c r="U13309" t="s">
        <v>2665</v>
      </c>
      <c r="V13309" t="s">
        <v>535</v>
      </c>
      <c r="W13309" t="s">
        <v>2488</v>
      </c>
      <c r="X13309" t="s">
        <v>482</v>
      </c>
      <c r="Y13309">
        <v>336828</v>
      </c>
    </row>
    <row r="13310" spans="1:25" x14ac:dyDescent="0.3">
      <c r="A13310" t="s">
        <v>674</v>
      </c>
      <c r="B13310" t="s">
        <v>102</v>
      </c>
      <c r="C13310" t="s">
        <v>21</v>
      </c>
      <c r="D13310">
        <v>2</v>
      </c>
      <c r="E13310" s="1">
        <v>41935.767361111109</v>
      </c>
      <c r="F13310">
        <v>1</v>
      </c>
      <c r="G13310" t="s">
        <v>79</v>
      </c>
      <c r="H13310" t="s">
        <v>56</v>
      </c>
      <c r="I13310" t="s">
        <v>26</v>
      </c>
      <c r="J13310" t="s">
        <v>26</v>
      </c>
      <c r="K13310">
        <v>0</v>
      </c>
      <c r="L13310">
        <v>0</v>
      </c>
      <c r="M13310">
        <v>0</v>
      </c>
      <c r="N13310">
        <v>0</v>
      </c>
      <c r="O13310">
        <v>0</v>
      </c>
      <c r="P13310" t="s">
        <v>24</v>
      </c>
      <c r="Q13310" t="s">
        <v>86</v>
      </c>
      <c r="R13310" t="s">
        <v>522</v>
      </c>
      <c r="S13310" t="s">
        <v>25</v>
      </c>
      <c r="T13310" t="s">
        <v>27</v>
      </c>
      <c r="U13310" t="s">
        <v>2654</v>
      </c>
      <c r="V13310" t="s">
        <v>535</v>
      </c>
      <c r="W13310" t="s">
        <v>2488</v>
      </c>
      <c r="X13310" t="s">
        <v>523</v>
      </c>
      <c r="Y13310">
        <v>324601</v>
      </c>
    </row>
    <row r="13311" spans="1:25" x14ac:dyDescent="0.3">
      <c r="A13311" t="s">
        <v>674</v>
      </c>
      <c r="B13311" t="s">
        <v>102</v>
      </c>
      <c r="C13311" t="s">
        <v>21</v>
      </c>
      <c r="D13311">
        <v>0</v>
      </c>
      <c r="E13311" s="1">
        <v>40836.822916666664</v>
      </c>
      <c r="F13311">
        <v>1</v>
      </c>
      <c r="H13311" t="s">
        <v>30</v>
      </c>
      <c r="I13311" t="s">
        <v>26</v>
      </c>
      <c r="J13311" t="s">
        <v>26</v>
      </c>
      <c r="K13311">
        <v>0</v>
      </c>
      <c r="L13311">
        <v>0</v>
      </c>
      <c r="M13311">
        <v>0</v>
      </c>
      <c r="N13311">
        <v>300</v>
      </c>
      <c r="O13311">
        <v>0</v>
      </c>
      <c r="P13311" t="s">
        <v>24</v>
      </c>
      <c r="Q13311" t="s">
        <v>2091</v>
      </c>
      <c r="R13311" t="s">
        <v>2120</v>
      </c>
      <c r="S13311" t="s">
        <v>25</v>
      </c>
      <c r="T13311" t="s">
        <v>27</v>
      </c>
      <c r="U13311" t="s">
        <v>2650</v>
      </c>
      <c r="V13311" t="s">
        <v>103</v>
      </c>
      <c r="W13311" t="s">
        <v>1184</v>
      </c>
      <c r="X13311" t="s">
        <v>2121</v>
      </c>
      <c r="Y13311">
        <v>16739</v>
      </c>
    </row>
    <row r="13312" spans="1:25" x14ac:dyDescent="0.3">
      <c r="A13312" t="s">
        <v>1580</v>
      </c>
      <c r="B13312" t="s">
        <v>146</v>
      </c>
      <c r="C13312" t="s">
        <v>21</v>
      </c>
      <c r="D13312">
        <v>4</v>
      </c>
      <c r="E13312" s="1">
        <v>37656.361111111109</v>
      </c>
      <c r="F13312">
        <v>1</v>
      </c>
      <c r="G13312" t="s">
        <v>290</v>
      </c>
      <c r="H13312" t="s">
        <v>30</v>
      </c>
      <c r="I13312" t="s">
        <v>26</v>
      </c>
      <c r="J13312" t="s">
        <v>26</v>
      </c>
      <c r="K13312">
        <v>0</v>
      </c>
      <c r="L13312">
        <v>0</v>
      </c>
      <c r="M13312">
        <v>0</v>
      </c>
      <c r="N13312" s="2">
        <v>4000</v>
      </c>
      <c r="O13312">
        <v>0</v>
      </c>
      <c r="P13312" t="s">
        <v>24</v>
      </c>
      <c r="Q13312" t="s">
        <v>160</v>
      </c>
      <c r="R13312" t="s">
        <v>160</v>
      </c>
      <c r="S13312" t="s">
        <v>25</v>
      </c>
      <c r="T13312" t="s">
        <v>27</v>
      </c>
      <c r="U13312" t="s">
        <v>2650</v>
      </c>
      <c r="V13312" t="s">
        <v>103</v>
      </c>
      <c r="W13312" t="s">
        <v>1184</v>
      </c>
      <c r="X13312" t="s">
        <v>1199</v>
      </c>
      <c r="Y13312">
        <v>16575</v>
      </c>
    </row>
    <row r="13313" spans="1:25" x14ac:dyDescent="0.3">
      <c r="A13313" t="s">
        <v>1580</v>
      </c>
      <c r="B13313" t="s">
        <v>146</v>
      </c>
      <c r="C13313" t="s">
        <v>21</v>
      </c>
      <c r="D13313">
        <v>2</v>
      </c>
      <c r="E13313" s="1">
        <v>37251.352083333331</v>
      </c>
      <c r="F13313">
        <v>1</v>
      </c>
      <c r="G13313" t="s">
        <v>31</v>
      </c>
      <c r="H13313" t="s">
        <v>36</v>
      </c>
      <c r="I13313" t="s">
        <v>26</v>
      </c>
      <c r="J13313" t="s">
        <v>26</v>
      </c>
      <c r="K13313">
        <v>0</v>
      </c>
      <c r="L13313">
        <v>0</v>
      </c>
      <c r="M13313">
        <v>0</v>
      </c>
      <c r="N13313">
        <v>0</v>
      </c>
      <c r="O13313">
        <v>0</v>
      </c>
      <c r="P13313" t="s">
        <v>24</v>
      </c>
      <c r="Q13313" t="s">
        <v>86</v>
      </c>
      <c r="R13313" t="s">
        <v>96</v>
      </c>
      <c r="S13313" t="s">
        <v>25</v>
      </c>
      <c r="T13313" t="s">
        <v>27</v>
      </c>
      <c r="U13313" t="s">
        <v>2654</v>
      </c>
      <c r="V13313" t="s">
        <v>55</v>
      </c>
      <c r="W13313" t="s">
        <v>714</v>
      </c>
      <c r="X13313" t="s">
        <v>97</v>
      </c>
      <c r="Y13313">
        <v>210914</v>
      </c>
    </row>
    <row r="13314" spans="1:25" x14ac:dyDescent="0.3">
      <c r="A13314" t="s">
        <v>1580</v>
      </c>
      <c r="B13314" t="s">
        <v>146</v>
      </c>
      <c r="C13314" t="s">
        <v>21</v>
      </c>
      <c r="D13314">
        <v>2</v>
      </c>
      <c r="E13314" s="1">
        <v>38265.795138888891</v>
      </c>
      <c r="F13314">
        <v>1</v>
      </c>
      <c r="G13314" t="s">
        <v>79</v>
      </c>
      <c r="H13314" t="s">
        <v>165</v>
      </c>
      <c r="I13314" t="s">
        <v>26</v>
      </c>
      <c r="J13314" t="s">
        <v>26</v>
      </c>
      <c r="K13314">
        <v>0</v>
      </c>
      <c r="L13314">
        <v>0</v>
      </c>
      <c r="M13314">
        <v>0</v>
      </c>
      <c r="N13314">
        <v>0</v>
      </c>
      <c r="O13314">
        <v>0</v>
      </c>
      <c r="P13314" t="s">
        <v>24</v>
      </c>
      <c r="Q13314" t="s">
        <v>154</v>
      </c>
      <c r="R13314" t="s">
        <v>154</v>
      </c>
      <c r="S13314" t="s">
        <v>25</v>
      </c>
      <c r="T13314" t="s">
        <v>27</v>
      </c>
      <c r="U13314" t="s">
        <v>2650</v>
      </c>
      <c r="V13314" t="s">
        <v>55</v>
      </c>
      <c r="W13314" t="s">
        <v>714</v>
      </c>
      <c r="X13314" t="s">
        <v>155</v>
      </c>
      <c r="Y13314">
        <v>222724</v>
      </c>
    </row>
    <row r="13315" spans="1:25" x14ac:dyDescent="0.3">
      <c r="A13315" t="s">
        <v>1580</v>
      </c>
      <c r="B13315" t="s">
        <v>146</v>
      </c>
      <c r="C13315" t="s">
        <v>21</v>
      </c>
      <c r="D13315">
        <v>2</v>
      </c>
      <c r="E13315" s="1">
        <v>38379.065972222219</v>
      </c>
      <c r="F13315">
        <v>1</v>
      </c>
      <c r="G13315" t="s">
        <v>69</v>
      </c>
      <c r="H13315" t="s">
        <v>30</v>
      </c>
      <c r="I13315" t="s">
        <v>26</v>
      </c>
      <c r="J13315" t="s">
        <v>26</v>
      </c>
      <c r="K13315">
        <v>0</v>
      </c>
      <c r="L13315">
        <v>0</v>
      </c>
      <c r="M13315">
        <v>0</v>
      </c>
      <c r="N13315">
        <v>0</v>
      </c>
      <c r="O13315">
        <v>0</v>
      </c>
      <c r="P13315" t="s">
        <v>24</v>
      </c>
      <c r="Q13315" t="s">
        <v>265</v>
      </c>
      <c r="R13315" t="s">
        <v>734</v>
      </c>
      <c r="S13315" t="s">
        <v>25</v>
      </c>
      <c r="T13315" t="s">
        <v>27</v>
      </c>
      <c r="U13315" t="s">
        <v>2650</v>
      </c>
      <c r="V13315" t="s">
        <v>55</v>
      </c>
      <c r="W13315" t="s">
        <v>714</v>
      </c>
      <c r="X13315" t="s">
        <v>735</v>
      </c>
      <c r="Y13315">
        <v>202566</v>
      </c>
    </row>
    <row r="13316" spans="1:25" x14ac:dyDescent="0.3">
      <c r="A13316" t="s">
        <v>162</v>
      </c>
      <c r="B13316" t="s">
        <v>163</v>
      </c>
      <c r="C13316" t="s">
        <v>21</v>
      </c>
      <c r="D13316">
        <v>2</v>
      </c>
      <c r="E13316" s="1">
        <v>39823.6875</v>
      </c>
      <c r="F13316">
        <v>1</v>
      </c>
      <c r="G13316" t="s">
        <v>31</v>
      </c>
      <c r="H13316" t="s">
        <v>56</v>
      </c>
      <c r="I13316" t="s">
        <v>26</v>
      </c>
      <c r="J13316" t="s">
        <v>113</v>
      </c>
      <c r="K13316">
        <v>0</v>
      </c>
      <c r="L13316">
        <v>0</v>
      </c>
      <c r="M13316">
        <v>0</v>
      </c>
      <c r="N13316">
        <v>0</v>
      </c>
      <c r="O13316">
        <v>0</v>
      </c>
      <c r="P13316" t="s">
        <v>24</v>
      </c>
      <c r="Q13316" t="s">
        <v>265</v>
      </c>
      <c r="R13316" t="s">
        <v>734</v>
      </c>
      <c r="S13316" t="s">
        <v>25</v>
      </c>
      <c r="T13316" t="s">
        <v>27</v>
      </c>
      <c r="U13316" t="s">
        <v>2650</v>
      </c>
      <c r="V13316" t="s">
        <v>55</v>
      </c>
      <c r="W13316" t="s">
        <v>714</v>
      </c>
      <c r="X13316" t="s">
        <v>735</v>
      </c>
      <c r="Y13316">
        <v>204354</v>
      </c>
    </row>
    <row r="13317" spans="1:25" x14ac:dyDescent="0.3">
      <c r="A13317" t="s">
        <v>162</v>
      </c>
      <c r="B13317" t="s">
        <v>163</v>
      </c>
      <c r="C13317" t="s">
        <v>21</v>
      </c>
      <c r="D13317">
        <v>2</v>
      </c>
      <c r="E13317" s="1">
        <v>37962.614583333336</v>
      </c>
      <c r="F13317">
        <v>1</v>
      </c>
      <c r="G13317" t="s">
        <v>31</v>
      </c>
      <c r="H13317" t="s">
        <v>30</v>
      </c>
      <c r="I13317" t="s">
        <v>114</v>
      </c>
      <c r="J13317" t="s">
        <v>113</v>
      </c>
      <c r="K13317">
        <v>0</v>
      </c>
      <c r="L13317">
        <v>0</v>
      </c>
      <c r="M13317">
        <v>0</v>
      </c>
      <c r="N13317">
        <v>0</v>
      </c>
      <c r="O13317">
        <v>0</v>
      </c>
      <c r="P13317" t="s">
        <v>24</v>
      </c>
      <c r="Q13317" t="s">
        <v>265</v>
      </c>
      <c r="R13317" t="s">
        <v>734</v>
      </c>
      <c r="S13317" t="s">
        <v>25</v>
      </c>
      <c r="T13317" t="s">
        <v>27</v>
      </c>
      <c r="U13317" t="s">
        <v>2650</v>
      </c>
      <c r="V13317" t="s">
        <v>55</v>
      </c>
      <c r="W13317" t="s">
        <v>714</v>
      </c>
      <c r="X13317" t="s">
        <v>735</v>
      </c>
      <c r="Y13317">
        <v>214614</v>
      </c>
    </row>
    <row r="13318" spans="1:25" x14ac:dyDescent="0.3">
      <c r="A13318" t="s">
        <v>162</v>
      </c>
      <c r="B13318" t="s">
        <v>163</v>
      </c>
      <c r="C13318" t="s">
        <v>21</v>
      </c>
      <c r="D13318">
        <v>2</v>
      </c>
      <c r="E13318" s="1">
        <v>38950.378472222219</v>
      </c>
      <c r="F13318">
        <v>1</v>
      </c>
      <c r="G13318" t="s">
        <v>31</v>
      </c>
      <c r="H13318" t="s">
        <v>47</v>
      </c>
      <c r="I13318" t="s">
        <v>114</v>
      </c>
      <c r="J13318" t="s">
        <v>212</v>
      </c>
      <c r="K13318">
        <v>0</v>
      </c>
      <c r="L13318">
        <v>0</v>
      </c>
      <c r="M13318">
        <v>0</v>
      </c>
      <c r="N13318">
        <v>0</v>
      </c>
      <c r="O13318">
        <v>0</v>
      </c>
      <c r="P13318" t="s">
        <v>24</v>
      </c>
      <c r="Q13318" t="s">
        <v>221</v>
      </c>
      <c r="R13318" t="s">
        <v>219</v>
      </c>
      <c r="S13318" t="s">
        <v>25</v>
      </c>
      <c r="T13318" t="s">
        <v>27</v>
      </c>
      <c r="U13318" t="s">
        <v>2652</v>
      </c>
      <c r="V13318" t="s">
        <v>55</v>
      </c>
      <c r="W13318" t="s">
        <v>714</v>
      </c>
      <c r="X13318" t="s">
        <v>220</v>
      </c>
      <c r="Y13318">
        <v>222991</v>
      </c>
    </row>
    <row r="13319" spans="1:25" x14ac:dyDescent="0.3">
      <c r="A13319" t="s">
        <v>162</v>
      </c>
      <c r="B13319" t="s">
        <v>163</v>
      </c>
      <c r="C13319" t="s">
        <v>21</v>
      </c>
      <c r="D13319">
        <v>2</v>
      </c>
      <c r="E13319" s="1">
        <v>40098.385416666664</v>
      </c>
      <c r="F13319">
        <v>1</v>
      </c>
      <c r="G13319" t="s">
        <v>31</v>
      </c>
      <c r="H13319" t="s">
        <v>56</v>
      </c>
      <c r="I13319" t="s">
        <v>122</v>
      </c>
      <c r="J13319" t="s">
        <v>212</v>
      </c>
      <c r="K13319">
        <v>0</v>
      </c>
      <c r="L13319">
        <v>0</v>
      </c>
      <c r="M13319">
        <v>0</v>
      </c>
      <c r="N13319">
        <v>0</v>
      </c>
      <c r="O13319">
        <v>0</v>
      </c>
      <c r="P13319" t="s">
        <v>24</v>
      </c>
      <c r="Q13319" t="s">
        <v>221</v>
      </c>
      <c r="R13319" t="s">
        <v>219</v>
      </c>
      <c r="S13319" t="s">
        <v>25</v>
      </c>
      <c r="T13319" t="s">
        <v>27</v>
      </c>
      <c r="U13319" t="s">
        <v>2652</v>
      </c>
      <c r="V13319" t="s">
        <v>55</v>
      </c>
      <c r="W13319" t="s">
        <v>714</v>
      </c>
      <c r="X13319" t="s">
        <v>220</v>
      </c>
      <c r="Y13319">
        <v>232535</v>
      </c>
    </row>
    <row r="13320" spans="1:25" x14ac:dyDescent="0.3">
      <c r="A13320" t="s">
        <v>162</v>
      </c>
      <c r="B13320" t="s">
        <v>163</v>
      </c>
      <c r="C13320" t="s">
        <v>21</v>
      </c>
      <c r="D13320">
        <v>2</v>
      </c>
      <c r="E13320" s="1">
        <v>37010.634027777778</v>
      </c>
      <c r="F13320">
        <v>1</v>
      </c>
      <c r="G13320" t="s">
        <v>31</v>
      </c>
      <c r="H13320" t="s">
        <v>36</v>
      </c>
      <c r="I13320" t="s">
        <v>125</v>
      </c>
      <c r="J13320" t="s">
        <v>26</v>
      </c>
      <c r="K13320">
        <v>0</v>
      </c>
      <c r="L13320">
        <v>0</v>
      </c>
      <c r="M13320">
        <v>0</v>
      </c>
      <c r="N13320">
        <v>0</v>
      </c>
      <c r="O13320">
        <v>0</v>
      </c>
      <c r="P13320" t="s">
        <v>24</v>
      </c>
      <c r="Q13320" t="s">
        <v>86</v>
      </c>
      <c r="R13320" t="s">
        <v>96</v>
      </c>
      <c r="S13320" t="s">
        <v>25</v>
      </c>
      <c r="T13320" t="s">
        <v>27</v>
      </c>
      <c r="U13320" t="s">
        <v>2654</v>
      </c>
      <c r="V13320" t="s">
        <v>55</v>
      </c>
      <c r="W13320" t="s">
        <v>714</v>
      </c>
      <c r="X13320" t="s">
        <v>97</v>
      </c>
      <c r="Y13320">
        <v>203975</v>
      </c>
    </row>
    <row r="13321" spans="1:25" x14ac:dyDescent="0.3">
      <c r="A13321" t="s">
        <v>162</v>
      </c>
      <c r="B13321" t="s">
        <v>163</v>
      </c>
      <c r="C13321" t="s">
        <v>21</v>
      </c>
      <c r="D13321">
        <v>2</v>
      </c>
      <c r="E13321" s="1">
        <v>40434.385416666664</v>
      </c>
      <c r="F13321">
        <v>1</v>
      </c>
      <c r="G13321" t="s">
        <v>31</v>
      </c>
      <c r="H13321" t="s">
        <v>30</v>
      </c>
      <c r="I13321" t="s">
        <v>2697</v>
      </c>
      <c r="J13321" t="s">
        <v>212</v>
      </c>
      <c r="K13321">
        <v>0</v>
      </c>
      <c r="L13321">
        <v>0</v>
      </c>
      <c r="M13321">
        <v>0</v>
      </c>
      <c r="N13321">
        <v>0</v>
      </c>
      <c r="O13321">
        <v>0</v>
      </c>
      <c r="P13321" t="s">
        <v>24</v>
      </c>
      <c r="Q13321" t="s">
        <v>86</v>
      </c>
      <c r="R13321" t="s">
        <v>96</v>
      </c>
      <c r="S13321" t="s">
        <v>25</v>
      </c>
      <c r="T13321" t="s">
        <v>27</v>
      </c>
      <c r="U13321" t="s">
        <v>2654</v>
      </c>
      <c r="V13321" t="s">
        <v>55</v>
      </c>
      <c r="W13321" t="s">
        <v>714</v>
      </c>
      <c r="X13321" t="s">
        <v>97</v>
      </c>
      <c r="Y13321">
        <v>208790</v>
      </c>
    </row>
    <row r="13322" spans="1:25" x14ac:dyDescent="0.3">
      <c r="A13322" t="s">
        <v>162</v>
      </c>
      <c r="B13322" t="s">
        <v>163</v>
      </c>
      <c r="C13322" t="s">
        <v>21</v>
      </c>
      <c r="D13322">
        <v>2</v>
      </c>
      <c r="E13322" s="1">
        <v>41903.833333333336</v>
      </c>
      <c r="F13322">
        <v>1</v>
      </c>
      <c r="G13322" t="s">
        <v>69</v>
      </c>
      <c r="H13322" t="s">
        <v>36</v>
      </c>
      <c r="I13322" t="s">
        <v>26</v>
      </c>
      <c r="J13322" t="s">
        <v>212</v>
      </c>
      <c r="K13322">
        <v>0</v>
      </c>
      <c r="L13322">
        <v>0</v>
      </c>
      <c r="M13322">
        <v>0</v>
      </c>
      <c r="N13322">
        <v>0</v>
      </c>
      <c r="O13322">
        <v>0</v>
      </c>
      <c r="P13322" t="s">
        <v>24</v>
      </c>
      <c r="Q13322" t="s">
        <v>86</v>
      </c>
      <c r="R13322" t="s">
        <v>96</v>
      </c>
      <c r="S13322" t="s">
        <v>25</v>
      </c>
      <c r="T13322" t="s">
        <v>27</v>
      </c>
      <c r="U13322" t="s">
        <v>2654</v>
      </c>
      <c r="V13322" t="s">
        <v>55</v>
      </c>
      <c r="W13322" t="s">
        <v>714</v>
      </c>
      <c r="X13322" t="s">
        <v>97</v>
      </c>
      <c r="Y13322">
        <v>241327</v>
      </c>
    </row>
    <row r="13323" spans="1:25" x14ac:dyDescent="0.3">
      <c r="A13323" t="s">
        <v>162</v>
      </c>
      <c r="B13323" t="s">
        <v>163</v>
      </c>
      <c r="C13323" t="s">
        <v>21</v>
      </c>
      <c r="D13323">
        <v>2</v>
      </c>
      <c r="E13323" s="1">
        <v>39601.319444444445</v>
      </c>
      <c r="F13323">
        <v>1</v>
      </c>
      <c r="G13323" t="s">
        <v>31</v>
      </c>
      <c r="H13323" t="s">
        <v>47</v>
      </c>
      <c r="I13323" t="s">
        <v>26</v>
      </c>
      <c r="J13323" t="s">
        <v>26</v>
      </c>
      <c r="K13323">
        <v>0</v>
      </c>
      <c r="L13323">
        <v>0</v>
      </c>
      <c r="M13323">
        <v>0</v>
      </c>
      <c r="N13323">
        <v>0</v>
      </c>
      <c r="O13323">
        <v>0</v>
      </c>
      <c r="P13323" t="s">
        <v>24</v>
      </c>
      <c r="Q13323" t="s">
        <v>248</v>
      </c>
      <c r="R13323" t="s">
        <v>248</v>
      </c>
      <c r="S13323" t="s">
        <v>25</v>
      </c>
      <c r="T13323" t="s">
        <v>27</v>
      </c>
      <c r="U13323" t="s">
        <v>2653</v>
      </c>
      <c r="V13323" t="s">
        <v>55</v>
      </c>
      <c r="W13323" t="s">
        <v>714</v>
      </c>
      <c r="X13323" t="s">
        <v>249</v>
      </c>
      <c r="Y13323">
        <v>207276</v>
      </c>
    </row>
    <row r="13324" spans="1:25" x14ac:dyDescent="0.3">
      <c r="A13324" t="s">
        <v>162</v>
      </c>
      <c r="B13324" t="s">
        <v>163</v>
      </c>
      <c r="C13324" t="s">
        <v>21</v>
      </c>
      <c r="D13324">
        <v>2</v>
      </c>
      <c r="E13324" s="1">
        <v>41091.49722222222</v>
      </c>
      <c r="F13324">
        <v>1</v>
      </c>
      <c r="G13324" t="s">
        <v>31</v>
      </c>
      <c r="H13324" t="s">
        <v>56</v>
      </c>
      <c r="I13324" t="s">
        <v>26</v>
      </c>
      <c r="J13324" t="s">
        <v>26</v>
      </c>
      <c r="K13324">
        <v>0</v>
      </c>
      <c r="L13324">
        <v>0</v>
      </c>
      <c r="M13324">
        <v>0</v>
      </c>
      <c r="N13324">
        <v>0</v>
      </c>
      <c r="O13324">
        <v>0</v>
      </c>
      <c r="P13324" t="s">
        <v>24</v>
      </c>
      <c r="Q13324" t="s">
        <v>46</v>
      </c>
      <c r="R13324" t="s">
        <v>44</v>
      </c>
      <c r="S13324" t="s">
        <v>25</v>
      </c>
      <c r="T13324" t="s">
        <v>27</v>
      </c>
      <c r="U13324" t="s">
        <v>2650</v>
      </c>
      <c r="V13324" t="s">
        <v>55</v>
      </c>
      <c r="W13324" t="s">
        <v>714</v>
      </c>
      <c r="X13324" t="s">
        <v>45</v>
      </c>
      <c r="Y13324">
        <v>259421</v>
      </c>
    </row>
    <row r="13325" spans="1:25" x14ac:dyDescent="0.3">
      <c r="A13325" t="s">
        <v>162</v>
      </c>
      <c r="B13325" t="s">
        <v>163</v>
      </c>
      <c r="C13325" t="s">
        <v>21</v>
      </c>
      <c r="D13325">
        <v>2</v>
      </c>
      <c r="E13325" s="1">
        <v>41398.28125</v>
      </c>
      <c r="F13325">
        <v>1</v>
      </c>
      <c r="G13325" t="s">
        <v>290</v>
      </c>
      <c r="H13325" t="s">
        <v>56</v>
      </c>
      <c r="I13325" t="s">
        <v>26</v>
      </c>
      <c r="J13325" t="s">
        <v>212</v>
      </c>
      <c r="K13325">
        <v>0</v>
      </c>
      <c r="L13325">
        <v>0</v>
      </c>
      <c r="M13325">
        <v>0</v>
      </c>
      <c r="N13325">
        <v>0</v>
      </c>
      <c r="O13325">
        <v>0</v>
      </c>
      <c r="P13325" t="s">
        <v>24</v>
      </c>
      <c r="Q13325" t="s">
        <v>2664</v>
      </c>
      <c r="R13325" t="s">
        <v>568</v>
      </c>
      <c r="S13325" t="s">
        <v>25</v>
      </c>
      <c r="T13325" t="s">
        <v>64</v>
      </c>
      <c r="U13325" t="s">
        <v>2664</v>
      </c>
      <c r="V13325" t="s">
        <v>55</v>
      </c>
      <c r="W13325" t="s">
        <v>714</v>
      </c>
      <c r="X13325" t="s">
        <v>569</v>
      </c>
      <c r="Y13325">
        <v>254437</v>
      </c>
    </row>
    <row r="13326" spans="1:25" x14ac:dyDescent="0.3">
      <c r="A13326" t="s">
        <v>162</v>
      </c>
      <c r="B13326" t="s">
        <v>163</v>
      </c>
      <c r="C13326" t="s">
        <v>21</v>
      </c>
      <c r="D13326">
        <v>2</v>
      </c>
      <c r="E13326" s="1">
        <v>36703.246527777781</v>
      </c>
      <c r="F13326">
        <v>1</v>
      </c>
      <c r="G13326" t="s">
        <v>290</v>
      </c>
      <c r="H13326" t="s">
        <v>56</v>
      </c>
      <c r="I13326" t="s">
        <v>26</v>
      </c>
      <c r="J13326" t="s">
        <v>26</v>
      </c>
      <c r="K13326">
        <v>0</v>
      </c>
      <c r="L13326">
        <v>0</v>
      </c>
      <c r="M13326">
        <v>0</v>
      </c>
      <c r="N13326">
        <v>0</v>
      </c>
      <c r="O13326">
        <v>0</v>
      </c>
      <c r="P13326" t="s">
        <v>24</v>
      </c>
      <c r="Q13326" t="s">
        <v>2664</v>
      </c>
      <c r="R13326" t="s">
        <v>568</v>
      </c>
      <c r="S13326" t="s">
        <v>25</v>
      </c>
      <c r="T13326" t="s">
        <v>27</v>
      </c>
      <c r="U13326" t="s">
        <v>2664</v>
      </c>
      <c r="V13326" t="s">
        <v>55</v>
      </c>
      <c r="W13326" t="s">
        <v>714</v>
      </c>
      <c r="X13326" t="s">
        <v>569</v>
      </c>
      <c r="Y13326">
        <v>201773</v>
      </c>
    </row>
    <row r="13327" spans="1:25" x14ac:dyDescent="0.3">
      <c r="A13327" t="s">
        <v>162</v>
      </c>
      <c r="B13327" t="s">
        <v>163</v>
      </c>
      <c r="C13327" t="s">
        <v>21</v>
      </c>
      <c r="D13327">
        <v>2</v>
      </c>
      <c r="E13327" s="1">
        <v>37095.305555555555</v>
      </c>
      <c r="F13327">
        <v>1</v>
      </c>
      <c r="G13327" t="s">
        <v>290</v>
      </c>
      <c r="H13327" t="s">
        <v>47</v>
      </c>
      <c r="I13327" t="s">
        <v>26</v>
      </c>
      <c r="J13327" t="s">
        <v>26</v>
      </c>
      <c r="K13327">
        <v>0</v>
      </c>
      <c r="L13327">
        <v>0</v>
      </c>
      <c r="M13327">
        <v>0</v>
      </c>
      <c r="N13327">
        <v>0</v>
      </c>
      <c r="O13327">
        <v>0</v>
      </c>
      <c r="P13327" t="s">
        <v>24</v>
      </c>
      <c r="Q13327" t="s">
        <v>2664</v>
      </c>
      <c r="R13327" t="s">
        <v>568</v>
      </c>
      <c r="S13327" t="s">
        <v>25</v>
      </c>
      <c r="T13327" t="s">
        <v>27</v>
      </c>
      <c r="U13327" t="s">
        <v>2664</v>
      </c>
      <c r="V13327" t="s">
        <v>55</v>
      </c>
      <c r="W13327" t="s">
        <v>714</v>
      </c>
      <c r="X13327" t="s">
        <v>569</v>
      </c>
      <c r="Y13327">
        <v>332561</v>
      </c>
    </row>
    <row r="13328" spans="1:25" x14ac:dyDescent="0.3">
      <c r="A13328" t="s">
        <v>162</v>
      </c>
      <c r="B13328" t="s">
        <v>163</v>
      </c>
      <c r="C13328" t="s">
        <v>21</v>
      </c>
      <c r="D13328">
        <v>2</v>
      </c>
      <c r="E13328" s="1">
        <v>40553.3125</v>
      </c>
      <c r="F13328">
        <v>1</v>
      </c>
      <c r="G13328" t="s">
        <v>290</v>
      </c>
      <c r="H13328" t="s">
        <v>56</v>
      </c>
      <c r="I13328" t="s">
        <v>26</v>
      </c>
      <c r="J13328" t="s">
        <v>26</v>
      </c>
      <c r="K13328">
        <v>0</v>
      </c>
      <c r="L13328">
        <v>0</v>
      </c>
      <c r="M13328">
        <v>0</v>
      </c>
      <c r="N13328">
        <v>0</v>
      </c>
      <c r="O13328">
        <v>0</v>
      </c>
      <c r="P13328" t="s">
        <v>24</v>
      </c>
      <c r="Q13328" t="s">
        <v>2666</v>
      </c>
      <c r="R13328" t="s">
        <v>286</v>
      </c>
      <c r="S13328" t="s">
        <v>25</v>
      </c>
      <c r="T13328" t="s">
        <v>64</v>
      </c>
      <c r="U13328" t="s">
        <v>2665</v>
      </c>
      <c r="V13328" t="s">
        <v>55</v>
      </c>
      <c r="W13328" t="s">
        <v>714</v>
      </c>
      <c r="X13328" t="s">
        <v>287</v>
      </c>
      <c r="Y13328">
        <v>239664</v>
      </c>
    </row>
    <row r="13329" spans="1:25" x14ac:dyDescent="0.3">
      <c r="A13329" t="s">
        <v>162</v>
      </c>
      <c r="B13329" t="s">
        <v>163</v>
      </c>
      <c r="C13329" t="s">
        <v>21</v>
      </c>
      <c r="D13329">
        <v>2</v>
      </c>
      <c r="E13329" s="1">
        <v>36725.291666666664</v>
      </c>
      <c r="F13329">
        <v>1</v>
      </c>
      <c r="G13329" t="s">
        <v>290</v>
      </c>
      <c r="H13329" t="s">
        <v>47</v>
      </c>
      <c r="I13329" t="s">
        <v>26</v>
      </c>
      <c r="J13329" t="s">
        <v>26</v>
      </c>
      <c r="K13329">
        <v>0</v>
      </c>
      <c r="L13329">
        <v>0</v>
      </c>
      <c r="M13329">
        <v>0</v>
      </c>
      <c r="N13329">
        <v>0</v>
      </c>
      <c r="O13329">
        <v>0</v>
      </c>
      <c r="P13329" t="s">
        <v>24</v>
      </c>
      <c r="Q13329" t="s">
        <v>2669</v>
      </c>
      <c r="R13329" t="s">
        <v>70</v>
      </c>
      <c r="S13329" t="s">
        <v>25</v>
      </c>
      <c r="T13329" t="s">
        <v>27</v>
      </c>
      <c r="U13329" t="s">
        <v>2654</v>
      </c>
      <c r="V13329" t="s">
        <v>55</v>
      </c>
      <c r="W13329" t="s">
        <v>714</v>
      </c>
      <c r="X13329" t="s">
        <v>71</v>
      </c>
      <c r="Y13329">
        <v>302668</v>
      </c>
    </row>
    <row r="13330" spans="1:25" x14ac:dyDescent="0.3">
      <c r="A13330" t="s">
        <v>162</v>
      </c>
      <c r="B13330" t="s">
        <v>163</v>
      </c>
      <c r="C13330" t="s">
        <v>21</v>
      </c>
      <c r="D13330">
        <v>2</v>
      </c>
      <c r="E13330" s="1">
        <v>37532.333333333336</v>
      </c>
      <c r="F13330">
        <v>1</v>
      </c>
      <c r="G13330" t="s">
        <v>290</v>
      </c>
      <c r="H13330" t="s">
        <v>47</v>
      </c>
      <c r="I13330" t="s">
        <v>26</v>
      </c>
      <c r="J13330" t="s">
        <v>26</v>
      </c>
      <c r="K13330">
        <v>0</v>
      </c>
      <c r="L13330">
        <v>0</v>
      </c>
      <c r="M13330">
        <v>0</v>
      </c>
      <c r="N13330">
        <v>0</v>
      </c>
      <c r="O13330">
        <v>0</v>
      </c>
      <c r="P13330" t="s">
        <v>24</v>
      </c>
      <c r="Q13330" t="s">
        <v>184</v>
      </c>
      <c r="R13330" t="s">
        <v>184</v>
      </c>
      <c r="S13330" t="s">
        <v>25</v>
      </c>
      <c r="T13330" t="s">
        <v>27</v>
      </c>
      <c r="U13330" t="s">
        <v>2650</v>
      </c>
      <c r="V13330" t="s">
        <v>55</v>
      </c>
      <c r="W13330" t="s">
        <v>714</v>
      </c>
      <c r="X13330" t="s">
        <v>185</v>
      </c>
      <c r="Y13330">
        <v>233570</v>
      </c>
    </row>
    <row r="13331" spans="1:25" x14ac:dyDescent="0.3">
      <c r="A13331" t="s">
        <v>162</v>
      </c>
      <c r="B13331" t="s">
        <v>163</v>
      </c>
      <c r="C13331" t="s">
        <v>21</v>
      </c>
      <c r="D13331">
        <v>2</v>
      </c>
      <c r="E13331" s="1">
        <v>38188.273611111108</v>
      </c>
      <c r="F13331">
        <v>1</v>
      </c>
      <c r="G13331" t="s">
        <v>290</v>
      </c>
      <c r="H13331" t="s">
        <v>56</v>
      </c>
      <c r="I13331" t="s">
        <v>26</v>
      </c>
      <c r="J13331" t="s">
        <v>26</v>
      </c>
      <c r="K13331">
        <v>0</v>
      </c>
      <c r="L13331">
        <v>0</v>
      </c>
      <c r="M13331">
        <v>0</v>
      </c>
      <c r="N13331">
        <v>0</v>
      </c>
      <c r="O13331">
        <v>0</v>
      </c>
      <c r="P13331" t="s">
        <v>24</v>
      </c>
      <c r="Q13331" t="s">
        <v>184</v>
      </c>
      <c r="R13331" t="s">
        <v>184</v>
      </c>
      <c r="S13331" t="s">
        <v>25</v>
      </c>
      <c r="T13331" t="s">
        <v>27</v>
      </c>
      <c r="U13331" t="s">
        <v>2650</v>
      </c>
      <c r="V13331" t="s">
        <v>55</v>
      </c>
      <c r="W13331" t="s">
        <v>714</v>
      </c>
      <c r="X13331" t="s">
        <v>185</v>
      </c>
      <c r="Y13331">
        <v>230609</v>
      </c>
    </row>
    <row r="13332" spans="1:25" x14ac:dyDescent="0.3">
      <c r="A13332" t="s">
        <v>162</v>
      </c>
      <c r="B13332" t="s">
        <v>163</v>
      </c>
      <c r="C13332" t="s">
        <v>21</v>
      </c>
      <c r="D13332">
        <v>2</v>
      </c>
      <c r="E13332" s="1">
        <v>38271.329861111109</v>
      </c>
      <c r="F13332">
        <v>1</v>
      </c>
      <c r="G13332" t="s">
        <v>290</v>
      </c>
      <c r="H13332" t="s">
        <v>56</v>
      </c>
      <c r="I13332" t="s">
        <v>26</v>
      </c>
      <c r="J13332" t="s">
        <v>26</v>
      </c>
      <c r="K13332">
        <v>0</v>
      </c>
      <c r="L13332">
        <v>0</v>
      </c>
      <c r="M13332">
        <v>0</v>
      </c>
      <c r="N13332">
        <v>0</v>
      </c>
      <c r="O13332">
        <v>0</v>
      </c>
      <c r="P13332" t="s">
        <v>24</v>
      </c>
      <c r="Q13332" t="s">
        <v>184</v>
      </c>
      <c r="R13332" t="s">
        <v>184</v>
      </c>
      <c r="S13332" t="s">
        <v>25</v>
      </c>
      <c r="T13332" t="s">
        <v>27</v>
      </c>
      <c r="U13332" t="s">
        <v>2650</v>
      </c>
      <c r="V13332" t="s">
        <v>55</v>
      </c>
      <c r="W13332" t="s">
        <v>714</v>
      </c>
      <c r="X13332" t="s">
        <v>185</v>
      </c>
      <c r="Y13332">
        <v>360686</v>
      </c>
    </row>
    <row r="13333" spans="1:25" x14ac:dyDescent="0.3">
      <c r="A13333" t="s">
        <v>162</v>
      </c>
      <c r="B13333" t="s">
        <v>163</v>
      </c>
      <c r="C13333" t="s">
        <v>21</v>
      </c>
      <c r="D13333">
        <v>2</v>
      </c>
      <c r="E13333" s="1">
        <v>39317.319444444445</v>
      </c>
      <c r="F13333">
        <v>1</v>
      </c>
      <c r="G13333" t="s">
        <v>290</v>
      </c>
      <c r="H13333" t="s">
        <v>56</v>
      </c>
      <c r="I13333" t="s">
        <v>26</v>
      </c>
      <c r="J13333" t="s">
        <v>26</v>
      </c>
      <c r="K13333">
        <v>0</v>
      </c>
      <c r="L13333">
        <v>0</v>
      </c>
      <c r="M13333">
        <v>0</v>
      </c>
      <c r="N13333">
        <v>0</v>
      </c>
      <c r="O13333">
        <v>0</v>
      </c>
      <c r="P13333" t="s">
        <v>24</v>
      </c>
      <c r="Q13333" t="s">
        <v>197</v>
      </c>
      <c r="R13333" t="s">
        <v>406</v>
      </c>
      <c r="S13333" t="s">
        <v>25</v>
      </c>
      <c r="T13333" t="s">
        <v>27</v>
      </c>
      <c r="U13333" t="s">
        <v>2650</v>
      </c>
      <c r="V13333" t="s">
        <v>55</v>
      </c>
      <c r="W13333" t="s">
        <v>714</v>
      </c>
      <c r="X13333" t="s">
        <v>407</v>
      </c>
      <c r="Y13333">
        <v>257530</v>
      </c>
    </row>
    <row r="13334" spans="1:25" x14ac:dyDescent="0.3">
      <c r="A13334" t="s">
        <v>162</v>
      </c>
      <c r="B13334" t="s">
        <v>163</v>
      </c>
      <c r="C13334" t="s">
        <v>21</v>
      </c>
      <c r="D13334">
        <v>2</v>
      </c>
      <c r="E13334" s="1">
        <v>40364.263888888891</v>
      </c>
      <c r="F13334">
        <v>1</v>
      </c>
      <c r="G13334" t="s">
        <v>290</v>
      </c>
      <c r="H13334" t="s">
        <v>56</v>
      </c>
      <c r="I13334" t="s">
        <v>26</v>
      </c>
      <c r="J13334" t="s">
        <v>26</v>
      </c>
      <c r="K13334">
        <v>0</v>
      </c>
      <c r="L13334">
        <v>0</v>
      </c>
      <c r="M13334">
        <v>0</v>
      </c>
      <c r="N13334">
        <v>0</v>
      </c>
      <c r="O13334">
        <v>0</v>
      </c>
      <c r="P13334" t="s">
        <v>24</v>
      </c>
      <c r="Q13334" t="s">
        <v>197</v>
      </c>
      <c r="R13334" t="s">
        <v>406</v>
      </c>
      <c r="S13334" t="s">
        <v>25</v>
      </c>
      <c r="T13334" t="s">
        <v>27</v>
      </c>
      <c r="U13334" t="s">
        <v>2650</v>
      </c>
      <c r="V13334" t="s">
        <v>55</v>
      </c>
      <c r="W13334" t="s">
        <v>714</v>
      </c>
      <c r="X13334" t="s">
        <v>407</v>
      </c>
      <c r="Y13334">
        <v>257852</v>
      </c>
    </row>
    <row r="13335" spans="1:25" x14ac:dyDescent="0.3">
      <c r="A13335" t="s">
        <v>162</v>
      </c>
      <c r="B13335" t="s">
        <v>163</v>
      </c>
      <c r="C13335" t="s">
        <v>21</v>
      </c>
      <c r="D13335">
        <v>2</v>
      </c>
      <c r="E13335" s="1">
        <v>41878.246527777781</v>
      </c>
      <c r="F13335">
        <v>1</v>
      </c>
      <c r="G13335" t="s">
        <v>290</v>
      </c>
      <c r="H13335" t="s">
        <v>56</v>
      </c>
      <c r="I13335" t="s">
        <v>26</v>
      </c>
      <c r="J13335" t="s">
        <v>26</v>
      </c>
      <c r="K13335">
        <v>0</v>
      </c>
      <c r="L13335">
        <v>0</v>
      </c>
      <c r="M13335">
        <v>0</v>
      </c>
      <c r="N13335">
        <v>0</v>
      </c>
      <c r="O13335">
        <v>0</v>
      </c>
      <c r="P13335" t="s">
        <v>24</v>
      </c>
      <c r="Q13335" t="s">
        <v>197</v>
      </c>
      <c r="R13335" t="s">
        <v>406</v>
      </c>
      <c r="S13335" t="s">
        <v>25</v>
      </c>
      <c r="T13335" t="s">
        <v>27</v>
      </c>
      <c r="U13335" t="s">
        <v>2650</v>
      </c>
      <c r="V13335" t="s">
        <v>55</v>
      </c>
      <c r="W13335" t="s">
        <v>714</v>
      </c>
      <c r="X13335" t="s">
        <v>407</v>
      </c>
      <c r="Y13335">
        <v>264447</v>
      </c>
    </row>
    <row r="13336" spans="1:25" x14ac:dyDescent="0.3">
      <c r="A13336" t="s">
        <v>162</v>
      </c>
      <c r="B13336" t="s">
        <v>163</v>
      </c>
      <c r="C13336" t="s">
        <v>21</v>
      </c>
      <c r="D13336">
        <v>2</v>
      </c>
      <c r="E13336" s="1">
        <v>37480.309027777781</v>
      </c>
      <c r="F13336">
        <v>1</v>
      </c>
      <c r="G13336" t="s">
        <v>290</v>
      </c>
      <c r="H13336" t="s">
        <v>47</v>
      </c>
      <c r="I13336" t="s">
        <v>26</v>
      </c>
      <c r="J13336" t="s">
        <v>26</v>
      </c>
      <c r="K13336">
        <v>0</v>
      </c>
      <c r="L13336">
        <v>0</v>
      </c>
      <c r="M13336">
        <v>0</v>
      </c>
      <c r="N13336">
        <v>0</v>
      </c>
      <c r="O13336">
        <v>0</v>
      </c>
      <c r="P13336" t="s">
        <v>24</v>
      </c>
      <c r="Q13336" t="s">
        <v>197</v>
      </c>
      <c r="R13336" t="s">
        <v>406</v>
      </c>
      <c r="S13336" t="s">
        <v>25</v>
      </c>
      <c r="T13336" t="s">
        <v>27</v>
      </c>
      <c r="U13336" t="s">
        <v>2650</v>
      </c>
      <c r="V13336" t="s">
        <v>55</v>
      </c>
      <c r="W13336" t="s">
        <v>714</v>
      </c>
      <c r="X13336" t="s">
        <v>407</v>
      </c>
      <c r="Y13336">
        <v>314462</v>
      </c>
    </row>
    <row r="13337" spans="1:25" x14ac:dyDescent="0.3">
      <c r="A13337" t="s">
        <v>162</v>
      </c>
      <c r="B13337" t="s">
        <v>163</v>
      </c>
      <c r="C13337" t="s">
        <v>21</v>
      </c>
      <c r="D13337">
        <v>1</v>
      </c>
      <c r="E13337" s="1">
        <v>38144.34375</v>
      </c>
      <c r="F13337">
        <v>1</v>
      </c>
      <c r="G13337" t="s">
        <v>290</v>
      </c>
      <c r="H13337" t="s">
        <v>56</v>
      </c>
      <c r="I13337" t="s">
        <v>26</v>
      </c>
      <c r="J13337" t="s">
        <v>26</v>
      </c>
      <c r="K13337">
        <v>0</v>
      </c>
      <c r="L13337">
        <v>0</v>
      </c>
      <c r="M13337">
        <v>0</v>
      </c>
      <c r="N13337">
        <v>0</v>
      </c>
      <c r="O13337">
        <v>0</v>
      </c>
      <c r="P13337" t="s">
        <v>24</v>
      </c>
      <c r="Q13337" t="s">
        <v>160</v>
      </c>
      <c r="R13337" t="s">
        <v>158</v>
      </c>
      <c r="S13337" t="s">
        <v>25</v>
      </c>
      <c r="T13337" t="s">
        <v>27</v>
      </c>
      <c r="U13337" t="s">
        <v>2650</v>
      </c>
      <c r="V13337" t="s">
        <v>55</v>
      </c>
      <c r="W13337" t="s">
        <v>714</v>
      </c>
      <c r="X13337" t="s">
        <v>159</v>
      </c>
      <c r="Y13337">
        <v>301892</v>
      </c>
    </row>
    <row r="13338" spans="1:25" x14ac:dyDescent="0.3">
      <c r="A13338" t="s">
        <v>162</v>
      </c>
      <c r="B13338" t="s">
        <v>163</v>
      </c>
      <c r="C13338" t="s">
        <v>21</v>
      </c>
      <c r="D13338">
        <v>2</v>
      </c>
      <c r="E13338" s="1">
        <v>40987.270833333336</v>
      </c>
      <c r="F13338">
        <v>1</v>
      </c>
      <c r="G13338" t="s">
        <v>290</v>
      </c>
      <c r="H13338" t="s">
        <v>56</v>
      </c>
      <c r="I13338" t="s">
        <v>26</v>
      </c>
      <c r="J13338" t="s">
        <v>26</v>
      </c>
      <c r="K13338">
        <v>0</v>
      </c>
      <c r="L13338">
        <v>0</v>
      </c>
      <c r="M13338">
        <v>0</v>
      </c>
      <c r="N13338">
        <v>0</v>
      </c>
      <c r="O13338">
        <v>0</v>
      </c>
      <c r="P13338" t="s">
        <v>24</v>
      </c>
      <c r="Q13338" t="s">
        <v>638</v>
      </c>
      <c r="R13338" t="s">
        <v>2543</v>
      </c>
      <c r="S13338" t="s">
        <v>25</v>
      </c>
      <c r="T13338" t="s">
        <v>27</v>
      </c>
      <c r="U13338" t="s">
        <v>2650</v>
      </c>
      <c r="V13338" t="s">
        <v>55</v>
      </c>
      <c r="W13338" t="s">
        <v>714</v>
      </c>
      <c r="X13338" t="s">
        <v>2544</v>
      </c>
      <c r="Y13338">
        <v>335277</v>
      </c>
    </row>
    <row r="13339" spans="1:25" x14ac:dyDescent="0.3">
      <c r="A13339" t="s">
        <v>162</v>
      </c>
      <c r="B13339" t="s">
        <v>163</v>
      </c>
      <c r="C13339" t="s">
        <v>21</v>
      </c>
      <c r="D13339">
        <v>2</v>
      </c>
      <c r="E13339" s="1">
        <v>36703.277083333334</v>
      </c>
      <c r="F13339">
        <v>1</v>
      </c>
      <c r="G13339" t="s">
        <v>290</v>
      </c>
      <c r="H13339" t="s">
        <v>56</v>
      </c>
      <c r="I13339" t="s">
        <v>26</v>
      </c>
      <c r="J13339" t="s">
        <v>143</v>
      </c>
      <c r="K13339">
        <v>0</v>
      </c>
      <c r="L13339">
        <v>0</v>
      </c>
      <c r="M13339">
        <v>0</v>
      </c>
      <c r="N13339">
        <v>3</v>
      </c>
      <c r="O13339">
        <v>0</v>
      </c>
      <c r="P13339" t="s">
        <v>24</v>
      </c>
      <c r="Q13339" t="s">
        <v>2664</v>
      </c>
      <c r="R13339" t="s">
        <v>568</v>
      </c>
      <c r="S13339" t="s">
        <v>25</v>
      </c>
      <c r="T13339" t="s">
        <v>27</v>
      </c>
      <c r="U13339" t="s">
        <v>2664</v>
      </c>
      <c r="V13339" t="s">
        <v>55</v>
      </c>
      <c r="W13339" t="s">
        <v>714</v>
      </c>
      <c r="X13339" t="s">
        <v>569</v>
      </c>
      <c r="Y13339">
        <v>314264</v>
      </c>
    </row>
    <row r="13340" spans="1:25" x14ac:dyDescent="0.3">
      <c r="A13340" t="s">
        <v>162</v>
      </c>
      <c r="B13340" t="s">
        <v>163</v>
      </c>
      <c r="C13340" t="s">
        <v>21</v>
      </c>
      <c r="D13340">
        <v>2</v>
      </c>
      <c r="E13340" s="1">
        <v>39317.322916666664</v>
      </c>
      <c r="F13340">
        <v>1</v>
      </c>
      <c r="G13340" t="s">
        <v>290</v>
      </c>
      <c r="H13340" t="s">
        <v>56</v>
      </c>
      <c r="I13340" t="s">
        <v>26</v>
      </c>
      <c r="J13340" t="s">
        <v>26</v>
      </c>
      <c r="K13340">
        <v>0</v>
      </c>
      <c r="L13340">
        <v>0</v>
      </c>
      <c r="M13340">
        <v>0</v>
      </c>
      <c r="N13340">
        <v>10</v>
      </c>
      <c r="O13340">
        <v>0</v>
      </c>
      <c r="P13340" t="s">
        <v>24</v>
      </c>
      <c r="Q13340" t="s">
        <v>154</v>
      </c>
      <c r="R13340" t="s">
        <v>154</v>
      </c>
      <c r="S13340" t="s">
        <v>25</v>
      </c>
      <c r="T13340" t="s">
        <v>27</v>
      </c>
      <c r="U13340" t="s">
        <v>2650</v>
      </c>
      <c r="V13340" t="s">
        <v>55</v>
      </c>
      <c r="W13340" t="s">
        <v>714</v>
      </c>
      <c r="X13340" t="s">
        <v>155</v>
      </c>
      <c r="Y13340">
        <v>303194</v>
      </c>
    </row>
    <row r="13341" spans="1:25" x14ac:dyDescent="0.3">
      <c r="A13341" t="s">
        <v>162</v>
      </c>
      <c r="B13341" t="s">
        <v>163</v>
      </c>
      <c r="C13341" t="s">
        <v>21</v>
      </c>
      <c r="D13341">
        <v>3</v>
      </c>
      <c r="E13341" s="1">
        <v>36534.210416666669</v>
      </c>
      <c r="F13341">
        <v>1</v>
      </c>
      <c r="G13341" t="s">
        <v>290</v>
      </c>
      <c r="H13341" t="s">
        <v>56</v>
      </c>
      <c r="I13341" t="s">
        <v>26</v>
      </c>
      <c r="J13341" t="s">
        <v>212</v>
      </c>
      <c r="K13341">
        <v>0</v>
      </c>
      <c r="L13341">
        <v>0</v>
      </c>
      <c r="M13341">
        <v>0</v>
      </c>
      <c r="N13341">
        <v>15</v>
      </c>
      <c r="O13341">
        <v>0</v>
      </c>
      <c r="P13341" t="s">
        <v>24</v>
      </c>
      <c r="Q13341" t="s">
        <v>184</v>
      </c>
      <c r="R13341" t="s">
        <v>184</v>
      </c>
      <c r="S13341" t="s">
        <v>25</v>
      </c>
      <c r="T13341" t="s">
        <v>27</v>
      </c>
      <c r="U13341" t="s">
        <v>2650</v>
      </c>
      <c r="V13341" t="s">
        <v>55</v>
      </c>
      <c r="W13341" t="s">
        <v>714</v>
      </c>
      <c r="X13341" t="s">
        <v>185</v>
      </c>
      <c r="Y13341">
        <v>254442</v>
      </c>
    </row>
    <row r="13342" spans="1:25" x14ac:dyDescent="0.3">
      <c r="A13342" t="s">
        <v>162</v>
      </c>
      <c r="B13342" t="s">
        <v>163</v>
      </c>
      <c r="C13342" t="s">
        <v>21</v>
      </c>
      <c r="D13342">
        <v>2</v>
      </c>
      <c r="E13342" s="1">
        <v>36795.260416666664</v>
      </c>
      <c r="F13342">
        <v>1</v>
      </c>
      <c r="G13342" t="s">
        <v>290</v>
      </c>
      <c r="H13342" t="s">
        <v>30</v>
      </c>
      <c r="I13342" t="s">
        <v>26</v>
      </c>
      <c r="J13342" t="s">
        <v>26</v>
      </c>
      <c r="K13342">
        <v>0</v>
      </c>
      <c r="L13342">
        <v>0</v>
      </c>
      <c r="M13342">
        <v>0</v>
      </c>
      <c r="N13342">
        <v>25</v>
      </c>
      <c r="O13342">
        <v>0</v>
      </c>
      <c r="P13342" t="s">
        <v>24</v>
      </c>
      <c r="Q13342" t="s">
        <v>86</v>
      </c>
      <c r="R13342" t="s">
        <v>96</v>
      </c>
      <c r="S13342" t="s">
        <v>25</v>
      </c>
      <c r="T13342" t="s">
        <v>27</v>
      </c>
      <c r="U13342" t="s">
        <v>2654</v>
      </c>
      <c r="V13342" t="s">
        <v>55</v>
      </c>
      <c r="W13342" t="s">
        <v>714</v>
      </c>
      <c r="X13342" t="s">
        <v>97</v>
      </c>
      <c r="Y13342">
        <v>254794</v>
      </c>
    </row>
    <row r="13343" spans="1:25" x14ac:dyDescent="0.3">
      <c r="A13343" t="s">
        <v>162</v>
      </c>
      <c r="B13343" t="s">
        <v>163</v>
      </c>
      <c r="C13343" t="s">
        <v>21</v>
      </c>
      <c r="D13343">
        <v>2</v>
      </c>
      <c r="E13343" s="1">
        <v>37480.253472222219</v>
      </c>
      <c r="F13343">
        <v>1</v>
      </c>
      <c r="G13343" t="s">
        <v>290</v>
      </c>
      <c r="H13343" t="s">
        <v>36</v>
      </c>
      <c r="I13343" t="s">
        <v>26</v>
      </c>
      <c r="J13343" t="s">
        <v>26</v>
      </c>
      <c r="K13343">
        <v>0</v>
      </c>
      <c r="L13343">
        <v>0</v>
      </c>
      <c r="M13343">
        <v>0</v>
      </c>
      <c r="N13343">
        <v>50</v>
      </c>
      <c r="O13343">
        <v>0</v>
      </c>
      <c r="P13343" t="s">
        <v>24</v>
      </c>
      <c r="Q13343" t="s">
        <v>46</v>
      </c>
      <c r="R13343" t="s">
        <v>44</v>
      </c>
      <c r="S13343" t="s">
        <v>25</v>
      </c>
      <c r="T13343" t="s">
        <v>27</v>
      </c>
      <c r="U13343" t="s">
        <v>2650</v>
      </c>
      <c r="V13343" t="s">
        <v>55</v>
      </c>
      <c r="W13343" t="s">
        <v>714</v>
      </c>
      <c r="X13343" t="s">
        <v>45</v>
      </c>
      <c r="Y13343">
        <v>269214</v>
      </c>
    </row>
    <row r="13344" spans="1:25" x14ac:dyDescent="0.3">
      <c r="A13344" t="s">
        <v>162</v>
      </c>
      <c r="B13344" t="s">
        <v>163</v>
      </c>
      <c r="C13344" t="s">
        <v>21</v>
      </c>
      <c r="D13344">
        <v>2</v>
      </c>
      <c r="E13344" s="1">
        <v>39600.458333333336</v>
      </c>
      <c r="F13344">
        <v>1</v>
      </c>
      <c r="G13344" t="s">
        <v>31</v>
      </c>
      <c r="H13344" t="s">
        <v>47</v>
      </c>
      <c r="I13344" t="s">
        <v>26</v>
      </c>
      <c r="J13344" t="s">
        <v>26</v>
      </c>
      <c r="K13344">
        <v>0</v>
      </c>
      <c r="L13344">
        <v>0</v>
      </c>
      <c r="M13344">
        <v>0</v>
      </c>
      <c r="N13344">
        <v>100</v>
      </c>
      <c r="O13344">
        <v>0</v>
      </c>
      <c r="P13344" t="s">
        <v>24</v>
      </c>
      <c r="Q13344" t="s">
        <v>86</v>
      </c>
      <c r="R13344" t="s">
        <v>96</v>
      </c>
      <c r="S13344" t="s">
        <v>25</v>
      </c>
      <c r="T13344" t="s">
        <v>27</v>
      </c>
      <c r="U13344" t="s">
        <v>2654</v>
      </c>
      <c r="V13344" t="s">
        <v>55</v>
      </c>
      <c r="W13344" t="s">
        <v>714</v>
      </c>
      <c r="X13344" t="s">
        <v>97</v>
      </c>
      <c r="Y13344">
        <v>255146</v>
      </c>
    </row>
    <row r="13345" spans="1:25" x14ac:dyDescent="0.3">
      <c r="A13345" t="s">
        <v>162</v>
      </c>
      <c r="B13345" t="s">
        <v>163</v>
      </c>
      <c r="C13345" t="s">
        <v>21</v>
      </c>
      <c r="D13345">
        <v>2</v>
      </c>
      <c r="E13345" s="1">
        <v>37188.416666666664</v>
      </c>
      <c r="F13345">
        <v>1</v>
      </c>
      <c r="G13345" t="s">
        <v>31</v>
      </c>
      <c r="H13345" t="s">
        <v>47</v>
      </c>
      <c r="I13345" t="s">
        <v>26</v>
      </c>
      <c r="J13345" t="s">
        <v>26</v>
      </c>
      <c r="K13345">
        <v>0</v>
      </c>
      <c r="L13345">
        <v>0</v>
      </c>
      <c r="M13345">
        <v>0</v>
      </c>
      <c r="N13345">
        <v>50</v>
      </c>
      <c r="O13345">
        <v>0</v>
      </c>
      <c r="P13345" t="s">
        <v>24</v>
      </c>
      <c r="Q13345" t="s">
        <v>184</v>
      </c>
      <c r="R13345" t="s">
        <v>184</v>
      </c>
      <c r="S13345" t="s">
        <v>25</v>
      </c>
      <c r="T13345" t="s">
        <v>27</v>
      </c>
      <c r="U13345" t="s">
        <v>2650</v>
      </c>
      <c r="V13345" t="s">
        <v>55</v>
      </c>
      <c r="W13345" t="s">
        <v>714</v>
      </c>
      <c r="X13345" t="s">
        <v>185</v>
      </c>
      <c r="Y13345">
        <v>232385</v>
      </c>
    </row>
    <row r="13346" spans="1:25" x14ac:dyDescent="0.3">
      <c r="A13346" t="s">
        <v>162</v>
      </c>
      <c r="B13346" t="s">
        <v>163</v>
      </c>
      <c r="C13346" t="s">
        <v>21</v>
      </c>
      <c r="D13346">
        <v>2</v>
      </c>
      <c r="E13346" s="1">
        <v>37578.5625</v>
      </c>
      <c r="F13346">
        <v>1</v>
      </c>
      <c r="G13346" t="s">
        <v>31</v>
      </c>
      <c r="H13346" t="s">
        <v>56</v>
      </c>
      <c r="I13346" t="s">
        <v>26</v>
      </c>
      <c r="J13346" t="s">
        <v>26</v>
      </c>
      <c r="K13346">
        <v>0</v>
      </c>
      <c r="L13346">
        <v>0</v>
      </c>
      <c r="M13346">
        <v>0</v>
      </c>
      <c r="N13346">
        <v>100</v>
      </c>
      <c r="O13346">
        <v>0</v>
      </c>
      <c r="P13346" t="s">
        <v>24</v>
      </c>
      <c r="Q13346" t="s">
        <v>221</v>
      </c>
      <c r="R13346" t="s">
        <v>219</v>
      </c>
      <c r="S13346" t="s">
        <v>25</v>
      </c>
      <c r="T13346" t="s">
        <v>27</v>
      </c>
      <c r="U13346" t="s">
        <v>2652</v>
      </c>
      <c r="V13346" t="s">
        <v>55</v>
      </c>
      <c r="W13346" t="s">
        <v>714</v>
      </c>
      <c r="X13346" t="s">
        <v>220</v>
      </c>
      <c r="Y13346">
        <v>209166</v>
      </c>
    </row>
    <row r="13347" spans="1:25" x14ac:dyDescent="0.3">
      <c r="A13347" t="s">
        <v>162</v>
      </c>
      <c r="B13347" t="s">
        <v>163</v>
      </c>
      <c r="C13347" t="s">
        <v>21</v>
      </c>
      <c r="D13347">
        <v>2</v>
      </c>
      <c r="E13347" s="1">
        <v>37834.3125</v>
      </c>
      <c r="F13347">
        <v>1</v>
      </c>
      <c r="G13347" t="s">
        <v>31</v>
      </c>
      <c r="H13347" t="s">
        <v>47</v>
      </c>
      <c r="I13347" t="s">
        <v>26</v>
      </c>
      <c r="J13347" t="s">
        <v>26</v>
      </c>
      <c r="K13347">
        <v>0</v>
      </c>
      <c r="L13347">
        <v>0</v>
      </c>
      <c r="M13347">
        <v>0</v>
      </c>
      <c r="N13347">
        <v>300</v>
      </c>
      <c r="O13347">
        <v>0</v>
      </c>
      <c r="P13347" t="s">
        <v>24</v>
      </c>
      <c r="Q13347" t="s">
        <v>86</v>
      </c>
      <c r="R13347" t="s">
        <v>96</v>
      </c>
      <c r="S13347" t="s">
        <v>25</v>
      </c>
      <c r="T13347" t="s">
        <v>27</v>
      </c>
      <c r="U13347" t="s">
        <v>2654</v>
      </c>
      <c r="V13347" t="s">
        <v>55</v>
      </c>
      <c r="W13347" t="s">
        <v>714</v>
      </c>
      <c r="X13347" t="s">
        <v>97</v>
      </c>
      <c r="Y13347">
        <v>247489</v>
      </c>
    </row>
    <row r="13348" spans="1:25" x14ac:dyDescent="0.3">
      <c r="A13348" t="s">
        <v>162</v>
      </c>
      <c r="B13348" t="s">
        <v>163</v>
      </c>
      <c r="C13348" t="s">
        <v>21</v>
      </c>
      <c r="D13348">
        <v>2</v>
      </c>
      <c r="E13348" s="1">
        <v>38900.03125</v>
      </c>
      <c r="F13348">
        <v>1</v>
      </c>
      <c r="G13348" t="s">
        <v>31</v>
      </c>
      <c r="H13348" t="s">
        <v>47</v>
      </c>
      <c r="I13348" t="s">
        <v>26</v>
      </c>
      <c r="J13348" t="s">
        <v>26</v>
      </c>
      <c r="K13348">
        <v>0</v>
      </c>
      <c r="L13348">
        <v>0</v>
      </c>
      <c r="M13348">
        <v>0</v>
      </c>
      <c r="N13348">
        <v>0</v>
      </c>
      <c r="O13348">
        <v>0</v>
      </c>
      <c r="P13348" t="s">
        <v>24</v>
      </c>
      <c r="Q13348" t="s">
        <v>46</v>
      </c>
      <c r="R13348" t="s">
        <v>44</v>
      </c>
      <c r="S13348" t="s">
        <v>25</v>
      </c>
      <c r="T13348" t="s">
        <v>27</v>
      </c>
      <c r="U13348" t="s">
        <v>2650</v>
      </c>
      <c r="V13348" t="s">
        <v>55</v>
      </c>
      <c r="W13348" t="s">
        <v>714</v>
      </c>
      <c r="X13348" t="s">
        <v>45</v>
      </c>
      <c r="Y13348">
        <v>336136</v>
      </c>
    </row>
    <row r="13349" spans="1:25" x14ac:dyDescent="0.3">
      <c r="A13349" t="s">
        <v>162</v>
      </c>
      <c r="B13349" t="s">
        <v>163</v>
      </c>
      <c r="C13349" t="s">
        <v>21</v>
      </c>
      <c r="D13349">
        <v>2</v>
      </c>
      <c r="E13349" s="1">
        <v>38936.385416666664</v>
      </c>
      <c r="F13349">
        <v>1</v>
      </c>
      <c r="G13349" t="s">
        <v>31</v>
      </c>
      <c r="H13349" t="s">
        <v>47</v>
      </c>
      <c r="I13349" t="s">
        <v>26</v>
      </c>
      <c r="J13349" t="s">
        <v>26</v>
      </c>
      <c r="K13349">
        <v>0</v>
      </c>
      <c r="L13349">
        <v>0</v>
      </c>
      <c r="M13349">
        <v>0</v>
      </c>
      <c r="N13349">
        <v>0</v>
      </c>
      <c r="O13349">
        <v>0</v>
      </c>
      <c r="P13349" t="s">
        <v>24</v>
      </c>
      <c r="Q13349" t="s">
        <v>2666</v>
      </c>
      <c r="R13349" t="s">
        <v>481</v>
      </c>
      <c r="S13349" t="s">
        <v>25</v>
      </c>
      <c r="T13349" t="s">
        <v>27</v>
      </c>
      <c r="U13349" t="s">
        <v>2665</v>
      </c>
      <c r="V13349" t="s">
        <v>55</v>
      </c>
      <c r="W13349" t="s">
        <v>714</v>
      </c>
      <c r="X13349" t="s">
        <v>482</v>
      </c>
      <c r="Y13349">
        <v>207227</v>
      </c>
    </row>
    <row r="13350" spans="1:25" x14ac:dyDescent="0.3">
      <c r="A13350" t="s">
        <v>162</v>
      </c>
      <c r="B13350" t="s">
        <v>163</v>
      </c>
      <c r="C13350" t="s">
        <v>21</v>
      </c>
      <c r="D13350">
        <v>2</v>
      </c>
      <c r="E13350" s="1">
        <v>39371.659722222219</v>
      </c>
      <c r="F13350">
        <v>1</v>
      </c>
      <c r="G13350" t="s">
        <v>31</v>
      </c>
      <c r="H13350" t="s">
        <v>47</v>
      </c>
      <c r="I13350" t="s">
        <v>26</v>
      </c>
      <c r="J13350" t="s">
        <v>26</v>
      </c>
      <c r="K13350">
        <v>0</v>
      </c>
      <c r="L13350">
        <v>0</v>
      </c>
      <c r="M13350">
        <v>0</v>
      </c>
      <c r="N13350">
        <v>0</v>
      </c>
      <c r="O13350">
        <v>0</v>
      </c>
      <c r="P13350" t="s">
        <v>24</v>
      </c>
      <c r="Q13350" t="s">
        <v>221</v>
      </c>
      <c r="R13350" t="s">
        <v>219</v>
      </c>
      <c r="S13350" t="s">
        <v>25</v>
      </c>
      <c r="T13350" t="s">
        <v>27</v>
      </c>
      <c r="U13350" t="s">
        <v>2652</v>
      </c>
      <c r="V13350" t="s">
        <v>55</v>
      </c>
      <c r="W13350" t="s">
        <v>714</v>
      </c>
      <c r="X13350" t="s">
        <v>220</v>
      </c>
      <c r="Y13350">
        <v>306199</v>
      </c>
    </row>
    <row r="13351" spans="1:25" x14ac:dyDescent="0.3">
      <c r="A13351" t="s">
        <v>162</v>
      </c>
      <c r="B13351" t="s">
        <v>163</v>
      </c>
      <c r="C13351" t="s">
        <v>21</v>
      </c>
      <c r="D13351">
        <v>2</v>
      </c>
      <c r="E13351" s="1">
        <v>39618.451388888891</v>
      </c>
      <c r="F13351">
        <v>1</v>
      </c>
      <c r="G13351" t="s">
        <v>31</v>
      </c>
      <c r="H13351" t="s">
        <v>47</v>
      </c>
      <c r="I13351" t="s">
        <v>26</v>
      </c>
      <c r="J13351" t="s">
        <v>26</v>
      </c>
      <c r="K13351">
        <v>0</v>
      </c>
      <c r="L13351">
        <v>0</v>
      </c>
      <c r="M13351">
        <v>0</v>
      </c>
      <c r="N13351">
        <v>0</v>
      </c>
      <c r="O13351">
        <v>0</v>
      </c>
      <c r="P13351" t="s">
        <v>24</v>
      </c>
      <c r="Q13351" t="s">
        <v>192</v>
      </c>
      <c r="R13351" t="s">
        <v>190</v>
      </c>
      <c r="S13351" t="s">
        <v>25</v>
      </c>
      <c r="T13351" t="s">
        <v>27</v>
      </c>
      <c r="U13351" t="s">
        <v>2658</v>
      </c>
      <c r="V13351" t="s">
        <v>55</v>
      </c>
      <c r="W13351" t="s">
        <v>714</v>
      </c>
      <c r="X13351" t="s">
        <v>191</v>
      </c>
      <c r="Y13351">
        <v>338576</v>
      </c>
    </row>
    <row r="13352" spans="1:25" x14ac:dyDescent="0.3">
      <c r="A13352" t="s">
        <v>162</v>
      </c>
      <c r="B13352" t="s">
        <v>163</v>
      </c>
      <c r="C13352" t="s">
        <v>21</v>
      </c>
      <c r="D13352">
        <v>2</v>
      </c>
      <c r="E13352" s="1">
        <v>39667.861111111109</v>
      </c>
      <c r="F13352">
        <v>1</v>
      </c>
      <c r="G13352" t="s">
        <v>31</v>
      </c>
      <c r="H13352" t="s">
        <v>47</v>
      </c>
      <c r="I13352" t="s">
        <v>26</v>
      </c>
      <c r="J13352" t="s">
        <v>26</v>
      </c>
      <c r="K13352">
        <v>0</v>
      </c>
      <c r="L13352">
        <v>0</v>
      </c>
      <c r="M13352">
        <v>0</v>
      </c>
      <c r="N13352" s="2">
        <v>3000</v>
      </c>
      <c r="O13352">
        <v>10</v>
      </c>
      <c r="P13352" t="s">
        <v>24</v>
      </c>
      <c r="Q13352" t="s">
        <v>160</v>
      </c>
      <c r="R13352" t="s">
        <v>158</v>
      </c>
      <c r="S13352" t="s">
        <v>25</v>
      </c>
      <c r="T13352" t="s">
        <v>27</v>
      </c>
      <c r="U13352" t="s">
        <v>2650</v>
      </c>
      <c r="V13352" t="s">
        <v>55</v>
      </c>
      <c r="W13352" t="s">
        <v>714</v>
      </c>
      <c r="X13352" t="s">
        <v>159</v>
      </c>
      <c r="Y13352">
        <v>342588</v>
      </c>
    </row>
    <row r="13353" spans="1:25" x14ac:dyDescent="0.3">
      <c r="A13353" t="s">
        <v>162</v>
      </c>
      <c r="B13353" t="s">
        <v>163</v>
      </c>
      <c r="C13353" t="s">
        <v>21</v>
      </c>
      <c r="D13353">
        <v>2</v>
      </c>
      <c r="E13353" s="1">
        <v>39979.329861111109</v>
      </c>
      <c r="F13353">
        <v>1</v>
      </c>
      <c r="G13353" t="s">
        <v>31</v>
      </c>
      <c r="H13353" t="s">
        <v>47</v>
      </c>
      <c r="I13353" t="s">
        <v>26</v>
      </c>
      <c r="J13353" t="s">
        <v>26</v>
      </c>
      <c r="K13353">
        <v>0</v>
      </c>
      <c r="L13353">
        <v>0</v>
      </c>
      <c r="M13353">
        <v>0</v>
      </c>
      <c r="N13353" s="2">
        <v>3000</v>
      </c>
      <c r="O13353">
        <v>15</v>
      </c>
      <c r="P13353" t="s">
        <v>24</v>
      </c>
      <c r="Q13353" t="s">
        <v>638</v>
      </c>
      <c r="R13353" t="s">
        <v>1410</v>
      </c>
      <c r="S13353" t="s">
        <v>25</v>
      </c>
      <c r="T13353" t="s">
        <v>27</v>
      </c>
      <c r="U13353" t="s">
        <v>2650</v>
      </c>
      <c r="V13353" t="s">
        <v>55</v>
      </c>
      <c r="W13353" t="s">
        <v>714</v>
      </c>
      <c r="X13353" t="s">
        <v>1411</v>
      </c>
      <c r="Y13353">
        <v>352530</v>
      </c>
    </row>
    <row r="13354" spans="1:25" x14ac:dyDescent="0.3">
      <c r="A13354" t="s">
        <v>162</v>
      </c>
      <c r="B13354" t="s">
        <v>163</v>
      </c>
      <c r="C13354" t="s">
        <v>21</v>
      </c>
      <c r="D13354">
        <v>2</v>
      </c>
      <c r="E13354" s="1">
        <v>40644.302083333336</v>
      </c>
      <c r="F13354">
        <v>1</v>
      </c>
      <c r="G13354" t="s">
        <v>31</v>
      </c>
      <c r="H13354" t="s">
        <v>56</v>
      </c>
      <c r="I13354" t="s">
        <v>26</v>
      </c>
      <c r="J13354" t="s">
        <v>26</v>
      </c>
      <c r="K13354">
        <v>0</v>
      </c>
      <c r="L13354">
        <v>0</v>
      </c>
      <c r="M13354">
        <v>0</v>
      </c>
      <c r="N13354">
        <v>300</v>
      </c>
      <c r="O13354">
        <v>0</v>
      </c>
      <c r="P13354" t="s">
        <v>24</v>
      </c>
      <c r="Q13354" t="s">
        <v>816</v>
      </c>
      <c r="R13354" t="s">
        <v>1150</v>
      </c>
      <c r="S13354" t="s">
        <v>25</v>
      </c>
      <c r="T13354" t="s">
        <v>27</v>
      </c>
      <c r="U13354" t="s">
        <v>2650</v>
      </c>
      <c r="V13354" t="s">
        <v>55</v>
      </c>
      <c r="W13354" t="s">
        <v>714</v>
      </c>
      <c r="X13354" t="s">
        <v>1151</v>
      </c>
      <c r="Y13354">
        <v>328745</v>
      </c>
    </row>
    <row r="13355" spans="1:25" x14ac:dyDescent="0.3">
      <c r="A13355" t="s">
        <v>162</v>
      </c>
      <c r="B13355" t="s">
        <v>163</v>
      </c>
      <c r="C13355" t="s">
        <v>21</v>
      </c>
      <c r="D13355">
        <v>2</v>
      </c>
      <c r="E13355" s="1">
        <v>40791.302083333336</v>
      </c>
      <c r="F13355">
        <v>1</v>
      </c>
      <c r="G13355" t="s">
        <v>31</v>
      </c>
      <c r="H13355" t="s">
        <v>56</v>
      </c>
      <c r="I13355" t="s">
        <v>26</v>
      </c>
      <c r="J13355" t="s">
        <v>26</v>
      </c>
      <c r="K13355">
        <v>0</v>
      </c>
      <c r="L13355">
        <v>0</v>
      </c>
      <c r="M13355">
        <v>0</v>
      </c>
      <c r="N13355">
        <v>450</v>
      </c>
      <c r="O13355">
        <v>0</v>
      </c>
      <c r="P13355" t="s">
        <v>24</v>
      </c>
      <c r="Q13355" t="s">
        <v>86</v>
      </c>
      <c r="R13355" t="s">
        <v>96</v>
      </c>
      <c r="S13355" t="s">
        <v>25</v>
      </c>
      <c r="T13355" t="s">
        <v>64</v>
      </c>
      <c r="U13355" t="s">
        <v>2654</v>
      </c>
      <c r="V13355" t="s">
        <v>55</v>
      </c>
      <c r="W13355" t="s">
        <v>714</v>
      </c>
      <c r="X13355" t="s">
        <v>97</v>
      </c>
      <c r="Y13355">
        <v>237183</v>
      </c>
    </row>
    <row r="13356" spans="1:25" x14ac:dyDescent="0.3">
      <c r="A13356" t="s">
        <v>162</v>
      </c>
      <c r="B13356" t="s">
        <v>163</v>
      </c>
      <c r="C13356" t="s">
        <v>21</v>
      </c>
      <c r="D13356">
        <v>2</v>
      </c>
      <c r="E13356" s="1">
        <v>41427.4375</v>
      </c>
      <c r="F13356">
        <v>1</v>
      </c>
      <c r="G13356" t="s">
        <v>31</v>
      </c>
      <c r="H13356" t="s">
        <v>56</v>
      </c>
      <c r="I13356" t="s">
        <v>26</v>
      </c>
      <c r="J13356" t="s">
        <v>26</v>
      </c>
      <c r="K13356">
        <v>0</v>
      </c>
      <c r="L13356">
        <v>0</v>
      </c>
      <c r="M13356">
        <v>0</v>
      </c>
      <c r="N13356" s="2">
        <v>1500</v>
      </c>
      <c r="O13356">
        <v>0</v>
      </c>
      <c r="P13356" t="s">
        <v>24</v>
      </c>
      <c r="Q13356" t="s">
        <v>638</v>
      </c>
      <c r="R13356" t="s">
        <v>2083</v>
      </c>
      <c r="S13356" t="s">
        <v>25</v>
      </c>
      <c r="T13356" t="s">
        <v>27</v>
      </c>
      <c r="U13356" t="s">
        <v>2650</v>
      </c>
      <c r="V13356" t="s">
        <v>55</v>
      </c>
      <c r="W13356" t="s">
        <v>714</v>
      </c>
      <c r="X13356" t="s">
        <v>2084</v>
      </c>
      <c r="Y13356">
        <v>342033</v>
      </c>
    </row>
    <row r="13357" spans="1:25" x14ac:dyDescent="0.3">
      <c r="A13357" t="s">
        <v>162</v>
      </c>
      <c r="B13357" t="s">
        <v>163</v>
      </c>
      <c r="C13357" t="s">
        <v>21</v>
      </c>
      <c r="D13357">
        <v>2</v>
      </c>
      <c r="E13357" s="1">
        <v>41581.315972222219</v>
      </c>
      <c r="F13357">
        <v>1</v>
      </c>
      <c r="G13357" t="s">
        <v>31</v>
      </c>
      <c r="H13357" t="s">
        <v>56</v>
      </c>
      <c r="I13357" t="s">
        <v>26</v>
      </c>
      <c r="J13357" t="s">
        <v>26</v>
      </c>
      <c r="K13357">
        <v>0</v>
      </c>
      <c r="L13357">
        <v>0</v>
      </c>
      <c r="M13357">
        <v>0</v>
      </c>
      <c r="N13357" s="2">
        <v>2000</v>
      </c>
      <c r="O13357">
        <v>0</v>
      </c>
      <c r="P13357" t="s">
        <v>24</v>
      </c>
      <c r="Q13357" t="s">
        <v>638</v>
      </c>
      <c r="R13357" t="s">
        <v>2388</v>
      </c>
      <c r="S13357" t="s">
        <v>25</v>
      </c>
      <c r="T13357" t="s">
        <v>27</v>
      </c>
      <c r="U13357" t="s">
        <v>2650</v>
      </c>
      <c r="V13357" t="s">
        <v>55</v>
      </c>
      <c r="W13357" t="s">
        <v>714</v>
      </c>
      <c r="X13357" t="s">
        <v>2389</v>
      </c>
      <c r="Y13357">
        <v>338659</v>
      </c>
    </row>
    <row r="13358" spans="1:25" x14ac:dyDescent="0.3">
      <c r="A13358" t="s">
        <v>162</v>
      </c>
      <c r="B13358" t="s">
        <v>163</v>
      </c>
      <c r="C13358" t="s">
        <v>21</v>
      </c>
      <c r="D13358">
        <v>2</v>
      </c>
      <c r="E13358" s="1">
        <v>41045.652777777781</v>
      </c>
      <c r="F13358">
        <v>1</v>
      </c>
      <c r="G13358" t="s">
        <v>31</v>
      </c>
      <c r="H13358" t="s">
        <v>56</v>
      </c>
      <c r="I13358" t="s">
        <v>26</v>
      </c>
      <c r="J13358" t="s">
        <v>26</v>
      </c>
      <c r="K13358">
        <v>0</v>
      </c>
      <c r="L13358">
        <v>0</v>
      </c>
      <c r="M13358">
        <v>0</v>
      </c>
      <c r="N13358">
        <v>100</v>
      </c>
      <c r="O13358">
        <v>0</v>
      </c>
      <c r="P13358" t="s">
        <v>24</v>
      </c>
      <c r="Q13358" t="s">
        <v>2669</v>
      </c>
      <c r="R13358" t="s">
        <v>1668</v>
      </c>
      <c r="S13358" t="s">
        <v>25</v>
      </c>
      <c r="T13358" t="s">
        <v>27</v>
      </c>
      <c r="U13358" t="s">
        <v>2654</v>
      </c>
      <c r="V13358" t="s">
        <v>55</v>
      </c>
      <c r="W13358" t="s">
        <v>714</v>
      </c>
      <c r="X13358" t="s">
        <v>1669</v>
      </c>
      <c r="Y13358">
        <v>17333</v>
      </c>
    </row>
    <row r="13359" spans="1:25" x14ac:dyDescent="0.3">
      <c r="A13359" t="s">
        <v>162</v>
      </c>
      <c r="B13359" t="s">
        <v>163</v>
      </c>
      <c r="C13359" t="s">
        <v>21</v>
      </c>
      <c r="D13359">
        <v>3</v>
      </c>
      <c r="E13359" s="1">
        <v>37105.789583333331</v>
      </c>
      <c r="F13359">
        <v>1</v>
      </c>
      <c r="G13359" t="s">
        <v>31</v>
      </c>
      <c r="H13359" t="s">
        <v>56</v>
      </c>
      <c r="I13359" t="s">
        <v>26</v>
      </c>
      <c r="J13359" t="s">
        <v>26</v>
      </c>
      <c r="K13359">
        <v>0</v>
      </c>
      <c r="L13359">
        <v>0</v>
      </c>
      <c r="M13359">
        <v>0</v>
      </c>
      <c r="N13359">
        <v>0</v>
      </c>
      <c r="O13359">
        <v>0</v>
      </c>
      <c r="P13359" t="s">
        <v>24</v>
      </c>
      <c r="Q13359" t="s">
        <v>720</v>
      </c>
      <c r="R13359" t="s">
        <v>123</v>
      </c>
      <c r="S13359" t="s">
        <v>25</v>
      </c>
      <c r="T13359" t="s">
        <v>27</v>
      </c>
      <c r="U13359" t="s">
        <v>2653</v>
      </c>
      <c r="V13359" t="s">
        <v>55</v>
      </c>
      <c r="W13359" t="s">
        <v>446</v>
      </c>
      <c r="X13359" t="s">
        <v>124</v>
      </c>
      <c r="Y13359">
        <v>238099</v>
      </c>
    </row>
    <row r="13360" spans="1:25" x14ac:dyDescent="0.3">
      <c r="A13360" t="s">
        <v>162</v>
      </c>
      <c r="B13360" t="s">
        <v>163</v>
      </c>
      <c r="C13360" t="s">
        <v>21</v>
      </c>
      <c r="D13360">
        <v>2</v>
      </c>
      <c r="E13360" s="1">
        <v>39541.740972222222</v>
      </c>
      <c r="F13360">
        <v>1</v>
      </c>
      <c r="G13360" t="s">
        <v>31</v>
      </c>
      <c r="H13360" t="s">
        <v>47</v>
      </c>
      <c r="I13360" t="s">
        <v>26</v>
      </c>
      <c r="J13360" t="s">
        <v>26</v>
      </c>
      <c r="K13360">
        <v>0</v>
      </c>
      <c r="L13360">
        <v>0</v>
      </c>
      <c r="M13360">
        <v>0</v>
      </c>
      <c r="N13360">
        <v>0</v>
      </c>
      <c r="O13360">
        <v>0</v>
      </c>
      <c r="P13360" t="s">
        <v>24</v>
      </c>
      <c r="Q13360" t="s">
        <v>720</v>
      </c>
      <c r="R13360" t="s">
        <v>123</v>
      </c>
      <c r="S13360" t="s">
        <v>25</v>
      </c>
      <c r="T13360" t="s">
        <v>64</v>
      </c>
      <c r="U13360" t="s">
        <v>2653</v>
      </c>
      <c r="V13360" t="s">
        <v>55</v>
      </c>
      <c r="W13360" t="s">
        <v>446</v>
      </c>
      <c r="X13360" t="s">
        <v>124</v>
      </c>
      <c r="Y13360">
        <v>303319</v>
      </c>
    </row>
    <row r="13361" spans="1:25" x14ac:dyDescent="0.3">
      <c r="A13361" t="s">
        <v>162</v>
      </c>
      <c r="B13361" t="s">
        <v>163</v>
      </c>
      <c r="C13361" t="s">
        <v>21</v>
      </c>
      <c r="D13361">
        <v>2</v>
      </c>
      <c r="E13361" s="1">
        <v>36856.038194444445</v>
      </c>
      <c r="F13361">
        <v>1</v>
      </c>
      <c r="G13361" t="s">
        <v>31</v>
      </c>
      <c r="H13361" t="s">
        <v>47</v>
      </c>
      <c r="I13361" t="s">
        <v>26</v>
      </c>
      <c r="J13361" t="s">
        <v>26</v>
      </c>
      <c r="K13361">
        <v>0</v>
      </c>
      <c r="L13361">
        <v>0</v>
      </c>
      <c r="M13361">
        <v>0</v>
      </c>
      <c r="N13361">
        <v>0</v>
      </c>
      <c r="O13361">
        <v>0</v>
      </c>
      <c r="P13361" t="s">
        <v>24</v>
      </c>
      <c r="Q13361" t="s">
        <v>86</v>
      </c>
      <c r="R13361" t="s">
        <v>96</v>
      </c>
      <c r="S13361" t="s">
        <v>25</v>
      </c>
      <c r="T13361" t="s">
        <v>27</v>
      </c>
      <c r="U13361" t="s">
        <v>2654</v>
      </c>
      <c r="V13361" t="s">
        <v>55</v>
      </c>
      <c r="W13361" t="s">
        <v>446</v>
      </c>
      <c r="X13361" t="s">
        <v>97</v>
      </c>
      <c r="Y13361">
        <v>214184</v>
      </c>
    </row>
    <row r="13362" spans="1:25" x14ac:dyDescent="0.3">
      <c r="A13362" t="s">
        <v>162</v>
      </c>
      <c r="B13362" t="s">
        <v>163</v>
      </c>
      <c r="C13362" t="s">
        <v>21</v>
      </c>
      <c r="D13362">
        <v>2</v>
      </c>
      <c r="E13362" s="1">
        <v>37343.427083333336</v>
      </c>
      <c r="F13362">
        <v>1</v>
      </c>
      <c r="G13362" t="s">
        <v>31</v>
      </c>
      <c r="H13362" t="s">
        <v>47</v>
      </c>
      <c r="I13362" t="s">
        <v>26</v>
      </c>
      <c r="J13362" t="s">
        <v>26</v>
      </c>
      <c r="K13362">
        <v>0</v>
      </c>
      <c r="L13362">
        <v>0</v>
      </c>
      <c r="M13362">
        <v>0</v>
      </c>
      <c r="N13362">
        <v>0</v>
      </c>
      <c r="O13362">
        <v>0</v>
      </c>
      <c r="P13362" t="s">
        <v>24</v>
      </c>
      <c r="Q13362" t="s">
        <v>2666</v>
      </c>
      <c r="R13362" t="s">
        <v>481</v>
      </c>
      <c r="S13362" t="s">
        <v>25</v>
      </c>
      <c r="T13362" t="s">
        <v>27</v>
      </c>
      <c r="U13362" t="s">
        <v>2665</v>
      </c>
      <c r="V13362" t="s">
        <v>55</v>
      </c>
      <c r="W13362" t="s">
        <v>446</v>
      </c>
      <c r="X13362" t="s">
        <v>482</v>
      </c>
      <c r="Y13362">
        <v>205297</v>
      </c>
    </row>
    <row r="13363" spans="1:25" x14ac:dyDescent="0.3">
      <c r="A13363" t="s">
        <v>162</v>
      </c>
      <c r="B13363" t="s">
        <v>163</v>
      </c>
      <c r="C13363" t="s">
        <v>21</v>
      </c>
      <c r="D13363">
        <v>2</v>
      </c>
      <c r="E13363" s="1">
        <v>38152.583333333336</v>
      </c>
      <c r="F13363">
        <v>1</v>
      </c>
      <c r="G13363" t="s">
        <v>31</v>
      </c>
      <c r="H13363" t="s">
        <v>47</v>
      </c>
      <c r="I13363" t="s">
        <v>26</v>
      </c>
      <c r="J13363" t="s">
        <v>26</v>
      </c>
      <c r="K13363">
        <v>0</v>
      </c>
      <c r="L13363">
        <v>0</v>
      </c>
      <c r="M13363">
        <v>0</v>
      </c>
      <c r="N13363">
        <v>0</v>
      </c>
      <c r="O13363">
        <v>0</v>
      </c>
      <c r="P13363" t="s">
        <v>24</v>
      </c>
      <c r="Q13363" t="s">
        <v>2671</v>
      </c>
      <c r="R13363" t="s">
        <v>383</v>
      </c>
      <c r="S13363" t="s">
        <v>25</v>
      </c>
      <c r="T13363" t="s">
        <v>27</v>
      </c>
      <c r="U13363" t="s">
        <v>2650</v>
      </c>
      <c r="V13363" t="s">
        <v>55</v>
      </c>
      <c r="W13363" t="s">
        <v>446</v>
      </c>
      <c r="X13363" t="s">
        <v>384</v>
      </c>
      <c r="Y13363">
        <v>202309</v>
      </c>
    </row>
    <row r="13364" spans="1:25" x14ac:dyDescent="0.3">
      <c r="A13364" t="s">
        <v>162</v>
      </c>
      <c r="B13364" t="s">
        <v>163</v>
      </c>
      <c r="C13364" t="s">
        <v>21</v>
      </c>
      <c r="D13364">
        <v>2</v>
      </c>
      <c r="E13364" s="1">
        <v>39373.395833333336</v>
      </c>
      <c r="F13364">
        <v>1</v>
      </c>
      <c r="G13364" t="s">
        <v>31</v>
      </c>
      <c r="H13364" t="s">
        <v>47</v>
      </c>
      <c r="I13364" t="s">
        <v>26</v>
      </c>
      <c r="J13364" t="s">
        <v>26</v>
      </c>
      <c r="K13364">
        <v>0</v>
      </c>
      <c r="L13364">
        <v>0</v>
      </c>
      <c r="M13364">
        <v>0</v>
      </c>
      <c r="N13364">
        <v>0</v>
      </c>
      <c r="O13364">
        <v>0</v>
      </c>
      <c r="P13364" t="s">
        <v>24</v>
      </c>
      <c r="Q13364" t="s">
        <v>2671</v>
      </c>
      <c r="R13364" t="s">
        <v>383</v>
      </c>
      <c r="S13364" t="s">
        <v>25</v>
      </c>
      <c r="T13364" t="s">
        <v>27</v>
      </c>
      <c r="U13364" t="s">
        <v>2650</v>
      </c>
      <c r="V13364" t="s">
        <v>55</v>
      </c>
      <c r="W13364" t="s">
        <v>446</v>
      </c>
      <c r="X13364" t="s">
        <v>384</v>
      </c>
      <c r="Y13364">
        <v>360113</v>
      </c>
    </row>
    <row r="13365" spans="1:25" x14ac:dyDescent="0.3">
      <c r="A13365" t="s">
        <v>162</v>
      </c>
      <c r="B13365" t="s">
        <v>163</v>
      </c>
      <c r="C13365" t="s">
        <v>21</v>
      </c>
      <c r="D13365">
        <v>2</v>
      </c>
      <c r="E13365" s="1">
        <v>39857.010416666664</v>
      </c>
      <c r="F13365">
        <v>1</v>
      </c>
      <c r="G13365" t="s">
        <v>31</v>
      </c>
      <c r="H13365" t="s">
        <v>47</v>
      </c>
      <c r="I13365" t="s">
        <v>26</v>
      </c>
      <c r="J13365" t="s">
        <v>26</v>
      </c>
      <c r="K13365">
        <v>0</v>
      </c>
      <c r="L13365">
        <v>0</v>
      </c>
      <c r="M13365">
        <v>0</v>
      </c>
      <c r="N13365">
        <v>50</v>
      </c>
      <c r="O13365">
        <v>0</v>
      </c>
      <c r="P13365" t="s">
        <v>24</v>
      </c>
      <c r="Q13365" t="s">
        <v>166</v>
      </c>
      <c r="R13365" t="s">
        <v>438</v>
      </c>
      <c r="S13365" t="s">
        <v>25</v>
      </c>
      <c r="T13365" t="s">
        <v>27</v>
      </c>
      <c r="U13365" t="s">
        <v>2653</v>
      </c>
      <c r="V13365" t="s">
        <v>55</v>
      </c>
      <c r="W13365" t="s">
        <v>446</v>
      </c>
      <c r="X13365" t="s">
        <v>439</v>
      </c>
      <c r="Y13365">
        <v>261592</v>
      </c>
    </row>
    <row r="13366" spans="1:25" x14ac:dyDescent="0.3">
      <c r="A13366" t="s">
        <v>162</v>
      </c>
      <c r="B13366" t="s">
        <v>163</v>
      </c>
      <c r="C13366" t="s">
        <v>21</v>
      </c>
      <c r="D13366">
        <v>2</v>
      </c>
      <c r="E13366" s="1">
        <v>40530.614583333336</v>
      </c>
      <c r="F13366">
        <v>1</v>
      </c>
      <c r="G13366" t="s">
        <v>31</v>
      </c>
      <c r="H13366" t="s">
        <v>56</v>
      </c>
      <c r="I13366" t="s">
        <v>26</v>
      </c>
      <c r="J13366" t="s">
        <v>26</v>
      </c>
      <c r="K13366">
        <v>0</v>
      </c>
      <c r="L13366">
        <v>0</v>
      </c>
      <c r="M13366">
        <v>0</v>
      </c>
      <c r="N13366">
        <v>0</v>
      </c>
      <c r="O13366">
        <v>0</v>
      </c>
      <c r="P13366" t="s">
        <v>24</v>
      </c>
      <c r="Q13366" t="s">
        <v>197</v>
      </c>
      <c r="R13366" t="s">
        <v>406</v>
      </c>
      <c r="S13366" t="s">
        <v>25</v>
      </c>
      <c r="T13366" t="s">
        <v>27</v>
      </c>
      <c r="U13366" t="s">
        <v>2650</v>
      </c>
      <c r="V13366" t="s">
        <v>55</v>
      </c>
      <c r="W13366" t="s">
        <v>446</v>
      </c>
      <c r="X13366" t="s">
        <v>407</v>
      </c>
      <c r="Y13366">
        <v>202856</v>
      </c>
    </row>
    <row r="13367" spans="1:25" x14ac:dyDescent="0.3">
      <c r="A13367" t="s">
        <v>162</v>
      </c>
      <c r="B13367" t="s">
        <v>163</v>
      </c>
      <c r="C13367" t="s">
        <v>21</v>
      </c>
      <c r="D13367">
        <v>2</v>
      </c>
      <c r="E13367" s="1">
        <v>42124.833333333336</v>
      </c>
      <c r="F13367">
        <v>1</v>
      </c>
      <c r="G13367" t="s">
        <v>31</v>
      </c>
      <c r="H13367" t="s">
        <v>56</v>
      </c>
      <c r="I13367" t="s">
        <v>122</v>
      </c>
      <c r="J13367" t="s">
        <v>26</v>
      </c>
      <c r="K13367">
        <v>0</v>
      </c>
      <c r="L13367">
        <v>0</v>
      </c>
      <c r="M13367">
        <v>0</v>
      </c>
      <c r="N13367" s="2">
        <v>2500</v>
      </c>
      <c r="O13367">
        <v>0</v>
      </c>
      <c r="P13367" t="s">
        <v>24</v>
      </c>
      <c r="Q13367" t="s">
        <v>1657</v>
      </c>
      <c r="R13367" t="s">
        <v>1655</v>
      </c>
      <c r="S13367" t="s">
        <v>25</v>
      </c>
      <c r="T13367" t="s">
        <v>64</v>
      </c>
      <c r="U13367" t="s">
        <v>2650</v>
      </c>
      <c r="V13367" t="s">
        <v>55</v>
      </c>
      <c r="W13367" t="s">
        <v>446</v>
      </c>
      <c r="X13367" t="s">
        <v>1656</v>
      </c>
      <c r="Y13367">
        <v>227838</v>
      </c>
    </row>
    <row r="13368" spans="1:25" x14ac:dyDescent="0.3">
      <c r="A13368" t="s">
        <v>162</v>
      </c>
      <c r="B13368" t="s">
        <v>163</v>
      </c>
      <c r="C13368" t="s">
        <v>21</v>
      </c>
      <c r="D13368">
        <v>2</v>
      </c>
      <c r="E13368" s="1">
        <v>39646.847222222219</v>
      </c>
      <c r="F13368">
        <v>1</v>
      </c>
      <c r="G13368" t="s">
        <v>31</v>
      </c>
      <c r="H13368" t="s">
        <v>47</v>
      </c>
      <c r="I13368" t="s">
        <v>26</v>
      </c>
      <c r="J13368" t="s">
        <v>26</v>
      </c>
      <c r="K13368">
        <v>0</v>
      </c>
      <c r="L13368">
        <v>0</v>
      </c>
      <c r="M13368">
        <v>0</v>
      </c>
      <c r="N13368">
        <v>0</v>
      </c>
      <c r="O13368">
        <v>0</v>
      </c>
      <c r="P13368" t="s">
        <v>24</v>
      </c>
      <c r="Q13368" t="s">
        <v>221</v>
      </c>
      <c r="R13368" t="s">
        <v>219</v>
      </c>
      <c r="S13368" t="s">
        <v>25</v>
      </c>
      <c r="T13368" t="s">
        <v>27</v>
      </c>
      <c r="U13368" t="s">
        <v>2652</v>
      </c>
      <c r="V13368" t="s">
        <v>55</v>
      </c>
      <c r="W13368" t="s">
        <v>446</v>
      </c>
      <c r="X13368" t="s">
        <v>220</v>
      </c>
      <c r="Y13368">
        <v>268167</v>
      </c>
    </row>
    <row r="13369" spans="1:25" x14ac:dyDescent="0.3">
      <c r="A13369" t="s">
        <v>162</v>
      </c>
      <c r="B13369" t="s">
        <v>163</v>
      </c>
      <c r="C13369" t="s">
        <v>21</v>
      </c>
      <c r="D13369">
        <v>2</v>
      </c>
      <c r="E13369" s="1">
        <v>40378.291666666664</v>
      </c>
      <c r="F13369">
        <v>1</v>
      </c>
      <c r="G13369" t="s">
        <v>31</v>
      </c>
      <c r="H13369" t="s">
        <v>56</v>
      </c>
      <c r="I13369" t="s">
        <v>26</v>
      </c>
      <c r="J13369" t="s">
        <v>26</v>
      </c>
      <c r="K13369">
        <v>0</v>
      </c>
      <c r="L13369">
        <v>0</v>
      </c>
      <c r="M13369">
        <v>0</v>
      </c>
      <c r="N13369">
        <v>0</v>
      </c>
      <c r="O13369">
        <v>0</v>
      </c>
      <c r="P13369" t="s">
        <v>24</v>
      </c>
      <c r="Q13369" t="s">
        <v>86</v>
      </c>
      <c r="R13369" t="s">
        <v>522</v>
      </c>
      <c r="S13369" t="s">
        <v>25</v>
      </c>
      <c r="T13369" t="s">
        <v>27</v>
      </c>
      <c r="U13369" t="s">
        <v>2654</v>
      </c>
      <c r="V13369" t="s">
        <v>55</v>
      </c>
      <c r="W13369" t="s">
        <v>446</v>
      </c>
      <c r="X13369" t="s">
        <v>523</v>
      </c>
      <c r="Y13369">
        <v>331149</v>
      </c>
    </row>
    <row r="13370" spans="1:25" x14ac:dyDescent="0.3">
      <c r="A13370" t="s">
        <v>162</v>
      </c>
      <c r="B13370" t="s">
        <v>163</v>
      </c>
      <c r="C13370" t="s">
        <v>21</v>
      </c>
      <c r="D13370">
        <v>2</v>
      </c>
      <c r="E13370" s="1">
        <v>41079.302083333336</v>
      </c>
      <c r="F13370">
        <v>1</v>
      </c>
      <c r="G13370" t="s">
        <v>31</v>
      </c>
      <c r="H13370" t="s">
        <v>56</v>
      </c>
      <c r="I13370" t="s">
        <v>26</v>
      </c>
      <c r="J13370" t="s">
        <v>26</v>
      </c>
      <c r="K13370">
        <v>0</v>
      </c>
      <c r="L13370">
        <v>0</v>
      </c>
      <c r="M13370">
        <v>0</v>
      </c>
      <c r="N13370">
        <v>0</v>
      </c>
      <c r="O13370">
        <v>0</v>
      </c>
      <c r="P13370" t="s">
        <v>24</v>
      </c>
      <c r="Q13370" t="s">
        <v>46</v>
      </c>
      <c r="R13370" t="s">
        <v>44</v>
      </c>
      <c r="S13370" t="s">
        <v>25</v>
      </c>
      <c r="T13370" t="s">
        <v>27</v>
      </c>
      <c r="U13370" t="s">
        <v>2650</v>
      </c>
      <c r="V13370" t="s">
        <v>60</v>
      </c>
      <c r="W13370" t="s">
        <v>108</v>
      </c>
      <c r="X13370" t="s">
        <v>45</v>
      </c>
      <c r="Y13370">
        <v>311633</v>
      </c>
    </row>
    <row r="13371" spans="1:25" x14ac:dyDescent="0.3">
      <c r="A13371" t="s">
        <v>162</v>
      </c>
      <c r="B13371" t="s">
        <v>163</v>
      </c>
      <c r="C13371" t="s">
        <v>21</v>
      </c>
      <c r="D13371">
        <v>2</v>
      </c>
      <c r="E13371" s="1">
        <v>41793.46875</v>
      </c>
      <c r="F13371">
        <v>1</v>
      </c>
      <c r="G13371" t="s">
        <v>31</v>
      </c>
      <c r="H13371" t="s">
        <v>47</v>
      </c>
      <c r="I13371" t="s">
        <v>26</v>
      </c>
      <c r="J13371" t="s">
        <v>26</v>
      </c>
      <c r="K13371">
        <v>0</v>
      </c>
      <c r="L13371">
        <v>0</v>
      </c>
      <c r="M13371">
        <v>0</v>
      </c>
      <c r="N13371">
        <v>0</v>
      </c>
      <c r="O13371">
        <v>0</v>
      </c>
      <c r="P13371" t="s">
        <v>24</v>
      </c>
      <c r="Q13371" t="s">
        <v>295</v>
      </c>
      <c r="R13371" t="s">
        <v>293</v>
      </c>
      <c r="S13371" t="s">
        <v>25</v>
      </c>
      <c r="T13371" t="s">
        <v>27</v>
      </c>
      <c r="U13371" t="s">
        <v>2652</v>
      </c>
      <c r="V13371" t="s">
        <v>60</v>
      </c>
      <c r="W13371" t="s">
        <v>108</v>
      </c>
      <c r="X13371" t="s">
        <v>294</v>
      </c>
      <c r="Y13371">
        <v>316318</v>
      </c>
    </row>
    <row r="13372" spans="1:25" x14ac:dyDescent="0.3">
      <c r="A13372" t="s">
        <v>162</v>
      </c>
      <c r="B13372" t="s">
        <v>163</v>
      </c>
      <c r="C13372" t="s">
        <v>21</v>
      </c>
      <c r="D13372">
        <v>2</v>
      </c>
      <c r="E13372" s="1">
        <v>41864.431944444441</v>
      </c>
      <c r="F13372">
        <v>1</v>
      </c>
      <c r="G13372" t="s">
        <v>31</v>
      </c>
      <c r="H13372" t="s">
        <v>47</v>
      </c>
      <c r="I13372" t="s">
        <v>26</v>
      </c>
      <c r="J13372" t="s">
        <v>26</v>
      </c>
      <c r="K13372">
        <v>0</v>
      </c>
      <c r="L13372">
        <v>0</v>
      </c>
      <c r="M13372">
        <v>0</v>
      </c>
      <c r="N13372">
        <v>0</v>
      </c>
      <c r="O13372">
        <v>0</v>
      </c>
      <c r="P13372" t="s">
        <v>24</v>
      </c>
      <c r="Q13372" t="s">
        <v>221</v>
      </c>
      <c r="R13372" t="s">
        <v>219</v>
      </c>
      <c r="S13372" t="s">
        <v>25</v>
      </c>
      <c r="T13372" t="s">
        <v>27</v>
      </c>
      <c r="U13372" t="s">
        <v>2652</v>
      </c>
      <c r="V13372" t="s">
        <v>60</v>
      </c>
      <c r="W13372" t="s">
        <v>108</v>
      </c>
      <c r="X13372" t="s">
        <v>220</v>
      </c>
      <c r="Y13372">
        <v>326921</v>
      </c>
    </row>
    <row r="13373" spans="1:25" x14ac:dyDescent="0.3">
      <c r="A13373" t="s">
        <v>162</v>
      </c>
      <c r="B13373" t="s">
        <v>163</v>
      </c>
      <c r="C13373" t="s">
        <v>21</v>
      </c>
      <c r="D13373">
        <v>2</v>
      </c>
      <c r="E13373" s="1">
        <v>39655.381944444445</v>
      </c>
      <c r="F13373">
        <v>1</v>
      </c>
      <c r="G13373" t="s">
        <v>31</v>
      </c>
      <c r="H13373" t="s">
        <v>47</v>
      </c>
      <c r="I13373" t="s">
        <v>26</v>
      </c>
      <c r="J13373" t="s">
        <v>26</v>
      </c>
      <c r="K13373">
        <v>0</v>
      </c>
      <c r="L13373">
        <v>0</v>
      </c>
      <c r="M13373">
        <v>0</v>
      </c>
      <c r="N13373">
        <v>0</v>
      </c>
      <c r="O13373">
        <v>0</v>
      </c>
      <c r="P13373" t="s">
        <v>24</v>
      </c>
      <c r="Q13373" t="s">
        <v>221</v>
      </c>
      <c r="R13373" t="s">
        <v>219</v>
      </c>
      <c r="S13373" t="s">
        <v>25</v>
      </c>
      <c r="T13373" t="s">
        <v>27</v>
      </c>
      <c r="U13373" t="s">
        <v>2652</v>
      </c>
      <c r="V13373" t="s">
        <v>60</v>
      </c>
      <c r="W13373" t="s">
        <v>108</v>
      </c>
      <c r="X13373" t="s">
        <v>220</v>
      </c>
      <c r="Y13373">
        <v>344373</v>
      </c>
    </row>
    <row r="13374" spans="1:25" x14ac:dyDescent="0.3">
      <c r="A13374" t="s">
        <v>162</v>
      </c>
      <c r="B13374" t="s">
        <v>163</v>
      </c>
      <c r="C13374" t="s">
        <v>21</v>
      </c>
      <c r="D13374">
        <v>2</v>
      </c>
      <c r="E13374" s="1">
        <v>41090.329861111109</v>
      </c>
      <c r="F13374">
        <v>1</v>
      </c>
      <c r="G13374" t="s">
        <v>31</v>
      </c>
      <c r="H13374" t="s">
        <v>56</v>
      </c>
      <c r="I13374" t="s">
        <v>26</v>
      </c>
      <c r="J13374" t="s">
        <v>26</v>
      </c>
      <c r="K13374">
        <v>0</v>
      </c>
      <c r="L13374">
        <v>0</v>
      </c>
      <c r="M13374">
        <v>0</v>
      </c>
      <c r="N13374">
        <v>0</v>
      </c>
      <c r="O13374">
        <v>0</v>
      </c>
      <c r="P13374" t="s">
        <v>24</v>
      </c>
      <c r="Q13374" t="s">
        <v>221</v>
      </c>
      <c r="R13374" t="s">
        <v>219</v>
      </c>
      <c r="S13374" t="s">
        <v>25</v>
      </c>
      <c r="T13374" t="s">
        <v>27</v>
      </c>
      <c r="U13374" t="s">
        <v>2652</v>
      </c>
      <c r="V13374" t="s">
        <v>60</v>
      </c>
      <c r="W13374" t="s">
        <v>108</v>
      </c>
      <c r="X13374" t="s">
        <v>220</v>
      </c>
      <c r="Y13374">
        <v>348820</v>
      </c>
    </row>
    <row r="13375" spans="1:25" x14ac:dyDescent="0.3">
      <c r="A13375" t="s">
        <v>162</v>
      </c>
      <c r="B13375" t="s">
        <v>163</v>
      </c>
      <c r="C13375" t="s">
        <v>21</v>
      </c>
      <c r="D13375">
        <v>2</v>
      </c>
      <c r="E13375" s="1">
        <v>41466.395833333336</v>
      </c>
      <c r="F13375">
        <v>1</v>
      </c>
      <c r="G13375" t="s">
        <v>31</v>
      </c>
      <c r="H13375" t="s">
        <v>47</v>
      </c>
      <c r="I13375" t="s">
        <v>26</v>
      </c>
      <c r="J13375" t="s">
        <v>26</v>
      </c>
      <c r="K13375">
        <v>0</v>
      </c>
      <c r="L13375">
        <v>0</v>
      </c>
      <c r="M13375">
        <v>0</v>
      </c>
      <c r="N13375">
        <v>0</v>
      </c>
      <c r="O13375">
        <v>0</v>
      </c>
      <c r="P13375" t="s">
        <v>24</v>
      </c>
      <c r="Q13375" t="s">
        <v>221</v>
      </c>
      <c r="R13375" t="s">
        <v>219</v>
      </c>
      <c r="S13375" t="s">
        <v>25</v>
      </c>
      <c r="T13375" t="s">
        <v>27</v>
      </c>
      <c r="U13375" t="s">
        <v>2652</v>
      </c>
      <c r="V13375" t="s">
        <v>60</v>
      </c>
      <c r="W13375" t="s">
        <v>108</v>
      </c>
      <c r="X13375" t="s">
        <v>220</v>
      </c>
      <c r="Y13375">
        <v>344259</v>
      </c>
    </row>
    <row r="13376" spans="1:25" x14ac:dyDescent="0.3">
      <c r="A13376" t="s">
        <v>162</v>
      </c>
      <c r="B13376" t="s">
        <v>163</v>
      </c>
      <c r="C13376" t="s">
        <v>21</v>
      </c>
      <c r="D13376">
        <v>2</v>
      </c>
      <c r="E13376" s="1">
        <v>41467.291666666664</v>
      </c>
      <c r="F13376">
        <v>1</v>
      </c>
      <c r="G13376" t="s">
        <v>31</v>
      </c>
      <c r="H13376" t="s">
        <v>56</v>
      </c>
      <c r="I13376" t="s">
        <v>26</v>
      </c>
      <c r="J13376" t="s">
        <v>26</v>
      </c>
      <c r="K13376">
        <v>0</v>
      </c>
      <c r="L13376">
        <v>0</v>
      </c>
      <c r="M13376">
        <v>0</v>
      </c>
      <c r="N13376">
        <v>0</v>
      </c>
      <c r="O13376">
        <v>0</v>
      </c>
      <c r="P13376" t="s">
        <v>24</v>
      </c>
      <c r="Q13376" t="s">
        <v>46</v>
      </c>
      <c r="R13376" t="s">
        <v>44</v>
      </c>
      <c r="S13376" t="s">
        <v>25</v>
      </c>
      <c r="T13376" t="s">
        <v>27</v>
      </c>
      <c r="U13376" t="s">
        <v>2650</v>
      </c>
      <c r="V13376" t="s">
        <v>60</v>
      </c>
      <c r="W13376" t="s">
        <v>108</v>
      </c>
      <c r="X13376" t="s">
        <v>45</v>
      </c>
      <c r="Y13376">
        <v>252828</v>
      </c>
    </row>
    <row r="13377" spans="1:25" x14ac:dyDescent="0.3">
      <c r="A13377" t="s">
        <v>162</v>
      </c>
      <c r="B13377" t="s">
        <v>163</v>
      </c>
      <c r="C13377" t="s">
        <v>21</v>
      </c>
      <c r="D13377">
        <v>2</v>
      </c>
      <c r="E13377" s="1">
        <v>40991.722222222219</v>
      </c>
      <c r="F13377">
        <v>1</v>
      </c>
      <c r="G13377" t="s">
        <v>31</v>
      </c>
      <c r="H13377" t="s">
        <v>56</v>
      </c>
      <c r="I13377" t="s">
        <v>26</v>
      </c>
      <c r="J13377" t="s">
        <v>26</v>
      </c>
      <c r="K13377">
        <v>0</v>
      </c>
      <c r="L13377">
        <v>0</v>
      </c>
      <c r="M13377">
        <v>0</v>
      </c>
      <c r="N13377">
        <v>0</v>
      </c>
      <c r="O13377">
        <v>0</v>
      </c>
      <c r="P13377" t="s">
        <v>24</v>
      </c>
      <c r="Q13377" t="s">
        <v>46</v>
      </c>
      <c r="R13377" t="s">
        <v>44</v>
      </c>
      <c r="S13377" t="s">
        <v>25</v>
      </c>
      <c r="T13377" t="s">
        <v>27</v>
      </c>
      <c r="U13377" t="s">
        <v>2650</v>
      </c>
      <c r="V13377" t="s">
        <v>60</v>
      </c>
      <c r="W13377" t="s">
        <v>108</v>
      </c>
      <c r="X13377" t="s">
        <v>45</v>
      </c>
      <c r="Y13377">
        <v>320385</v>
      </c>
    </row>
    <row r="13378" spans="1:25" x14ac:dyDescent="0.3">
      <c r="A13378" t="s">
        <v>162</v>
      </c>
      <c r="B13378" t="s">
        <v>163</v>
      </c>
      <c r="C13378" t="s">
        <v>21</v>
      </c>
      <c r="D13378">
        <v>4</v>
      </c>
      <c r="E13378" s="1">
        <v>39679.365277777775</v>
      </c>
      <c r="F13378">
        <v>1</v>
      </c>
      <c r="G13378" t="s">
        <v>31</v>
      </c>
      <c r="H13378" t="s">
        <v>47</v>
      </c>
      <c r="I13378" t="s">
        <v>26</v>
      </c>
      <c r="J13378" t="s">
        <v>26</v>
      </c>
      <c r="K13378">
        <v>0</v>
      </c>
      <c r="L13378">
        <v>0</v>
      </c>
      <c r="M13378">
        <v>0</v>
      </c>
      <c r="N13378">
        <v>0</v>
      </c>
      <c r="O13378">
        <v>0</v>
      </c>
      <c r="P13378" t="s">
        <v>24</v>
      </c>
      <c r="Q13378" t="s">
        <v>46</v>
      </c>
      <c r="R13378" t="s">
        <v>44</v>
      </c>
      <c r="S13378" t="s">
        <v>25</v>
      </c>
      <c r="T13378" t="s">
        <v>27</v>
      </c>
      <c r="U13378" t="s">
        <v>2650</v>
      </c>
      <c r="V13378" t="s">
        <v>60</v>
      </c>
      <c r="W13378" t="s">
        <v>108</v>
      </c>
      <c r="X13378" t="s">
        <v>45</v>
      </c>
      <c r="Y13378">
        <v>321610</v>
      </c>
    </row>
    <row r="13379" spans="1:25" x14ac:dyDescent="0.3">
      <c r="A13379" t="s">
        <v>162</v>
      </c>
      <c r="B13379" t="s">
        <v>163</v>
      </c>
      <c r="C13379" t="s">
        <v>21</v>
      </c>
      <c r="D13379">
        <v>2</v>
      </c>
      <c r="E13379" s="1">
        <v>36986.28125</v>
      </c>
      <c r="F13379">
        <v>1</v>
      </c>
      <c r="G13379" t="s">
        <v>31</v>
      </c>
      <c r="H13379" t="s">
        <v>47</v>
      </c>
      <c r="I13379" t="s">
        <v>26</v>
      </c>
      <c r="J13379" t="s">
        <v>26</v>
      </c>
      <c r="K13379">
        <v>0</v>
      </c>
      <c r="L13379">
        <v>0</v>
      </c>
      <c r="M13379">
        <v>0</v>
      </c>
      <c r="N13379">
        <v>0</v>
      </c>
      <c r="O13379">
        <v>0</v>
      </c>
      <c r="P13379" t="s">
        <v>24</v>
      </c>
      <c r="Q13379" t="s">
        <v>295</v>
      </c>
      <c r="R13379" t="s">
        <v>293</v>
      </c>
      <c r="S13379" t="s">
        <v>25</v>
      </c>
      <c r="T13379" t="s">
        <v>27</v>
      </c>
      <c r="U13379" t="s">
        <v>2652</v>
      </c>
      <c r="V13379" t="s">
        <v>60</v>
      </c>
      <c r="W13379" t="s">
        <v>108</v>
      </c>
      <c r="X13379" t="s">
        <v>294</v>
      </c>
      <c r="Y13379">
        <v>251522</v>
      </c>
    </row>
    <row r="13380" spans="1:25" x14ac:dyDescent="0.3">
      <c r="A13380" t="s">
        <v>162</v>
      </c>
      <c r="B13380" t="s">
        <v>163</v>
      </c>
      <c r="C13380" t="s">
        <v>21</v>
      </c>
      <c r="D13380">
        <v>3</v>
      </c>
      <c r="E13380" s="1">
        <v>41758.489583333336</v>
      </c>
      <c r="F13380">
        <v>1</v>
      </c>
      <c r="G13380" t="s">
        <v>31</v>
      </c>
      <c r="H13380" t="s">
        <v>47</v>
      </c>
      <c r="I13380" t="s">
        <v>26</v>
      </c>
      <c r="J13380" t="s">
        <v>26</v>
      </c>
      <c r="K13380">
        <v>0</v>
      </c>
      <c r="L13380">
        <v>0</v>
      </c>
      <c r="M13380">
        <v>0</v>
      </c>
      <c r="N13380">
        <v>0</v>
      </c>
      <c r="O13380">
        <v>0</v>
      </c>
      <c r="P13380" t="s">
        <v>24</v>
      </c>
      <c r="Q13380" t="s">
        <v>2664</v>
      </c>
      <c r="R13380" t="s">
        <v>1018</v>
      </c>
      <c r="S13380" t="s">
        <v>25</v>
      </c>
      <c r="T13380" t="s">
        <v>27</v>
      </c>
      <c r="U13380" t="s">
        <v>2664</v>
      </c>
      <c r="V13380" t="s">
        <v>60</v>
      </c>
      <c r="W13380" t="s">
        <v>108</v>
      </c>
      <c r="X13380" t="s">
        <v>1019</v>
      </c>
      <c r="Y13380">
        <v>340727</v>
      </c>
    </row>
    <row r="13381" spans="1:25" x14ac:dyDescent="0.3">
      <c r="A13381" t="s">
        <v>162</v>
      </c>
      <c r="B13381" t="s">
        <v>163</v>
      </c>
      <c r="C13381" t="s">
        <v>21</v>
      </c>
      <c r="D13381">
        <v>2</v>
      </c>
      <c r="E13381" s="1">
        <v>39728.458333333336</v>
      </c>
      <c r="F13381">
        <v>1</v>
      </c>
      <c r="G13381" t="s">
        <v>31</v>
      </c>
      <c r="H13381" t="s">
        <v>47</v>
      </c>
      <c r="I13381" t="s">
        <v>26</v>
      </c>
      <c r="J13381" t="s">
        <v>26</v>
      </c>
      <c r="K13381">
        <v>0</v>
      </c>
      <c r="L13381">
        <v>0</v>
      </c>
      <c r="M13381">
        <v>0</v>
      </c>
      <c r="N13381">
        <v>0</v>
      </c>
      <c r="O13381">
        <v>0</v>
      </c>
      <c r="P13381" t="s">
        <v>24</v>
      </c>
      <c r="Q13381" t="s">
        <v>184</v>
      </c>
      <c r="R13381" t="s">
        <v>184</v>
      </c>
      <c r="S13381" t="s">
        <v>25</v>
      </c>
      <c r="T13381" t="s">
        <v>64</v>
      </c>
      <c r="U13381" t="s">
        <v>2650</v>
      </c>
      <c r="V13381" t="s">
        <v>60</v>
      </c>
      <c r="W13381" t="s">
        <v>108</v>
      </c>
      <c r="X13381" t="s">
        <v>185</v>
      </c>
      <c r="Y13381">
        <v>345704</v>
      </c>
    </row>
    <row r="13382" spans="1:25" x14ac:dyDescent="0.3">
      <c r="A13382" t="s">
        <v>162</v>
      </c>
      <c r="B13382" t="s">
        <v>163</v>
      </c>
      <c r="C13382" t="s">
        <v>21</v>
      </c>
      <c r="D13382">
        <v>2</v>
      </c>
      <c r="E13382" s="1">
        <v>40039.326388888891</v>
      </c>
      <c r="F13382">
        <v>1</v>
      </c>
      <c r="G13382" t="s">
        <v>31</v>
      </c>
      <c r="H13382" t="s">
        <v>56</v>
      </c>
      <c r="I13382" t="s">
        <v>26</v>
      </c>
      <c r="J13382" t="s">
        <v>26</v>
      </c>
      <c r="K13382">
        <v>0</v>
      </c>
      <c r="L13382">
        <v>0</v>
      </c>
      <c r="M13382">
        <v>0</v>
      </c>
      <c r="N13382">
        <v>0</v>
      </c>
      <c r="O13382">
        <v>0</v>
      </c>
      <c r="P13382" t="s">
        <v>24</v>
      </c>
      <c r="Q13382" t="s">
        <v>184</v>
      </c>
      <c r="R13382" t="s">
        <v>184</v>
      </c>
      <c r="S13382" t="s">
        <v>25</v>
      </c>
      <c r="T13382" t="s">
        <v>27</v>
      </c>
      <c r="U13382" t="s">
        <v>2650</v>
      </c>
      <c r="V13382" t="s">
        <v>60</v>
      </c>
      <c r="W13382" t="s">
        <v>108</v>
      </c>
      <c r="X13382" t="s">
        <v>185</v>
      </c>
      <c r="Y13382">
        <v>202936</v>
      </c>
    </row>
    <row r="13383" spans="1:25" x14ac:dyDescent="0.3">
      <c r="A13383" t="s">
        <v>162</v>
      </c>
      <c r="B13383" t="s">
        <v>163</v>
      </c>
      <c r="C13383" t="s">
        <v>21</v>
      </c>
      <c r="D13383">
        <v>2</v>
      </c>
      <c r="E13383" s="1">
        <v>40969.496527777781</v>
      </c>
      <c r="F13383">
        <v>1</v>
      </c>
      <c r="G13383" t="s">
        <v>31</v>
      </c>
      <c r="H13383" t="s">
        <v>56</v>
      </c>
      <c r="I13383" t="s">
        <v>26</v>
      </c>
      <c r="J13383" t="s">
        <v>26</v>
      </c>
      <c r="K13383">
        <v>0</v>
      </c>
      <c r="L13383">
        <v>0</v>
      </c>
      <c r="M13383">
        <v>0</v>
      </c>
      <c r="N13383">
        <v>0</v>
      </c>
      <c r="O13383">
        <v>0</v>
      </c>
      <c r="P13383" t="s">
        <v>24</v>
      </c>
      <c r="Q13383" t="s">
        <v>184</v>
      </c>
      <c r="R13383" t="s">
        <v>184</v>
      </c>
      <c r="S13383" t="s">
        <v>25</v>
      </c>
      <c r="T13383" t="s">
        <v>27</v>
      </c>
      <c r="U13383" t="s">
        <v>2650</v>
      </c>
      <c r="V13383" t="s">
        <v>60</v>
      </c>
      <c r="W13383" t="s">
        <v>108</v>
      </c>
      <c r="X13383" t="s">
        <v>185</v>
      </c>
      <c r="Y13383">
        <v>345026</v>
      </c>
    </row>
    <row r="13384" spans="1:25" x14ac:dyDescent="0.3">
      <c r="A13384" t="s">
        <v>162</v>
      </c>
      <c r="B13384" t="s">
        <v>163</v>
      </c>
      <c r="C13384" t="s">
        <v>21</v>
      </c>
      <c r="D13384">
        <v>2</v>
      </c>
      <c r="E13384" s="1">
        <v>41930.465277777781</v>
      </c>
      <c r="F13384">
        <v>1</v>
      </c>
      <c r="G13384" t="s">
        <v>31</v>
      </c>
      <c r="H13384" t="s">
        <v>47</v>
      </c>
      <c r="I13384" t="s">
        <v>26</v>
      </c>
      <c r="J13384" t="s">
        <v>26</v>
      </c>
      <c r="K13384">
        <v>0</v>
      </c>
      <c r="L13384">
        <v>0</v>
      </c>
      <c r="M13384">
        <v>0</v>
      </c>
      <c r="N13384">
        <v>10</v>
      </c>
      <c r="O13384">
        <v>0</v>
      </c>
      <c r="P13384" t="s">
        <v>24</v>
      </c>
      <c r="Q13384" t="s">
        <v>221</v>
      </c>
      <c r="R13384" t="s">
        <v>219</v>
      </c>
      <c r="S13384" t="s">
        <v>25</v>
      </c>
      <c r="T13384" t="s">
        <v>27</v>
      </c>
      <c r="U13384" t="s">
        <v>2652</v>
      </c>
      <c r="V13384" t="s">
        <v>60</v>
      </c>
      <c r="W13384" t="s">
        <v>108</v>
      </c>
      <c r="X13384" t="s">
        <v>220</v>
      </c>
      <c r="Y13384">
        <v>327707</v>
      </c>
    </row>
    <row r="13385" spans="1:25" x14ac:dyDescent="0.3">
      <c r="A13385" t="s">
        <v>162</v>
      </c>
      <c r="B13385" t="s">
        <v>163</v>
      </c>
      <c r="C13385" t="s">
        <v>21</v>
      </c>
      <c r="D13385">
        <v>2</v>
      </c>
      <c r="E13385" s="1">
        <v>39677.84375</v>
      </c>
      <c r="F13385">
        <v>1</v>
      </c>
      <c r="G13385" t="s">
        <v>31</v>
      </c>
      <c r="H13385" t="s">
        <v>56</v>
      </c>
      <c r="I13385" t="s">
        <v>26</v>
      </c>
      <c r="J13385" t="s">
        <v>26</v>
      </c>
      <c r="K13385">
        <v>0</v>
      </c>
      <c r="L13385">
        <v>0</v>
      </c>
      <c r="M13385">
        <v>0</v>
      </c>
      <c r="N13385">
        <v>20</v>
      </c>
      <c r="O13385">
        <v>0</v>
      </c>
      <c r="P13385" t="s">
        <v>24</v>
      </c>
      <c r="Q13385" t="s">
        <v>184</v>
      </c>
      <c r="R13385" t="s">
        <v>184</v>
      </c>
      <c r="S13385" t="s">
        <v>25</v>
      </c>
      <c r="T13385" t="s">
        <v>27</v>
      </c>
      <c r="U13385" t="s">
        <v>2650</v>
      </c>
      <c r="V13385" t="s">
        <v>60</v>
      </c>
      <c r="W13385" t="s">
        <v>108</v>
      </c>
      <c r="X13385" t="s">
        <v>185</v>
      </c>
      <c r="Y13385">
        <v>256136</v>
      </c>
    </row>
    <row r="13386" spans="1:25" x14ac:dyDescent="0.3">
      <c r="A13386" t="s">
        <v>162</v>
      </c>
      <c r="B13386" t="s">
        <v>163</v>
      </c>
      <c r="C13386" t="s">
        <v>21</v>
      </c>
      <c r="D13386">
        <v>2</v>
      </c>
      <c r="E13386" s="1">
        <v>40364.298611111109</v>
      </c>
      <c r="F13386">
        <v>1</v>
      </c>
      <c r="G13386" t="s">
        <v>31</v>
      </c>
      <c r="H13386" t="s">
        <v>56</v>
      </c>
      <c r="I13386" t="s">
        <v>26</v>
      </c>
      <c r="J13386" t="s">
        <v>26</v>
      </c>
      <c r="K13386">
        <v>0</v>
      </c>
      <c r="L13386">
        <v>0</v>
      </c>
      <c r="M13386">
        <v>0</v>
      </c>
      <c r="N13386">
        <v>50</v>
      </c>
      <c r="O13386">
        <v>0</v>
      </c>
      <c r="P13386" t="s">
        <v>24</v>
      </c>
      <c r="Q13386" t="s">
        <v>221</v>
      </c>
      <c r="R13386" t="s">
        <v>219</v>
      </c>
      <c r="S13386" t="s">
        <v>25</v>
      </c>
      <c r="T13386" t="s">
        <v>27</v>
      </c>
      <c r="U13386" t="s">
        <v>2652</v>
      </c>
      <c r="V13386" t="s">
        <v>60</v>
      </c>
      <c r="W13386" t="s">
        <v>108</v>
      </c>
      <c r="X13386" t="s">
        <v>220</v>
      </c>
      <c r="Y13386">
        <v>333025</v>
      </c>
    </row>
    <row r="13387" spans="1:25" x14ac:dyDescent="0.3">
      <c r="A13387" t="s">
        <v>162</v>
      </c>
      <c r="B13387" t="s">
        <v>163</v>
      </c>
      <c r="C13387" t="s">
        <v>21</v>
      </c>
      <c r="D13387">
        <v>2</v>
      </c>
      <c r="E13387" s="1">
        <v>41862.729166666664</v>
      </c>
      <c r="F13387">
        <v>1</v>
      </c>
      <c r="G13387" t="s">
        <v>31</v>
      </c>
      <c r="H13387" t="s">
        <v>47</v>
      </c>
      <c r="I13387" t="s">
        <v>26</v>
      </c>
      <c r="J13387" t="s">
        <v>26</v>
      </c>
      <c r="K13387">
        <v>0</v>
      </c>
      <c r="L13387">
        <v>0</v>
      </c>
      <c r="M13387">
        <v>0</v>
      </c>
      <c r="N13387">
        <v>0</v>
      </c>
      <c r="O13387">
        <v>0</v>
      </c>
      <c r="P13387" t="s">
        <v>24</v>
      </c>
      <c r="Q13387" t="s">
        <v>221</v>
      </c>
      <c r="R13387" t="s">
        <v>219</v>
      </c>
      <c r="S13387" t="s">
        <v>25</v>
      </c>
      <c r="T13387" t="s">
        <v>27</v>
      </c>
      <c r="U13387" t="s">
        <v>2652</v>
      </c>
      <c r="V13387" t="s">
        <v>60</v>
      </c>
      <c r="W13387" t="s">
        <v>108</v>
      </c>
      <c r="X13387" t="s">
        <v>220</v>
      </c>
      <c r="Y13387">
        <v>223665</v>
      </c>
    </row>
    <row r="13388" spans="1:25" x14ac:dyDescent="0.3">
      <c r="A13388" t="s">
        <v>162</v>
      </c>
      <c r="B13388" t="s">
        <v>163</v>
      </c>
      <c r="C13388" t="s">
        <v>21</v>
      </c>
      <c r="D13388">
        <v>0</v>
      </c>
      <c r="E13388" s="1">
        <v>37347.375</v>
      </c>
      <c r="F13388">
        <v>1</v>
      </c>
      <c r="G13388" t="s">
        <v>31</v>
      </c>
      <c r="H13388" t="s">
        <v>56</v>
      </c>
      <c r="I13388" t="s">
        <v>26</v>
      </c>
      <c r="J13388" t="s">
        <v>26</v>
      </c>
      <c r="K13388">
        <v>0</v>
      </c>
      <c r="L13388">
        <v>0</v>
      </c>
      <c r="M13388">
        <v>0</v>
      </c>
      <c r="N13388">
        <v>0</v>
      </c>
      <c r="O13388">
        <v>0</v>
      </c>
      <c r="P13388" t="s">
        <v>24</v>
      </c>
      <c r="Q13388" t="s">
        <v>221</v>
      </c>
      <c r="R13388" t="s">
        <v>219</v>
      </c>
      <c r="S13388" t="s">
        <v>25</v>
      </c>
      <c r="T13388" t="s">
        <v>27</v>
      </c>
      <c r="U13388" t="s">
        <v>2652</v>
      </c>
      <c r="V13388" t="s">
        <v>60</v>
      </c>
      <c r="W13388" t="s">
        <v>108</v>
      </c>
      <c r="X13388" t="s">
        <v>220</v>
      </c>
      <c r="Y13388">
        <v>348112</v>
      </c>
    </row>
    <row r="13389" spans="1:25" x14ac:dyDescent="0.3">
      <c r="A13389" t="s">
        <v>162</v>
      </c>
      <c r="B13389" t="s">
        <v>163</v>
      </c>
      <c r="C13389" t="s">
        <v>21</v>
      </c>
      <c r="D13389">
        <v>2</v>
      </c>
      <c r="E13389" s="1">
        <v>40010.645833333336</v>
      </c>
      <c r="F13389">
        <v>1</v>
      </c>
      <c r="G13389" t="s">
        <v>31</v>
      </c>
      <c r="H13389" t="s">
        <v>47</v>
      </c>
      <c r="I13389" t="s">
        <v>26</v>
      </c>
      <c r="J13389" t="s">
        <v>26</v>
      </c>
      <c r="K13389">
        <v>0</v>
      </c>
      <c r="L13389">
        <v>0</v>
      </c>
      <c r="M13389">
        <v>0</v>
      </c>
      <c r="N13389">
        <v>700</v>
      </c>
      <c r="O13389">
        <v>0.5</v>
      </c>
      <c r="P13389" t="s">
        <v>24</v>
      </c>
      <c r="Q13389" t="s">
        <v>221</v>
      </c>
      <c r="R13389" t="s">
        <v>221</v>
      </c>
      <c r="S13389" t="s">
        <v>25</v>
      </c>
      <c r="T13389" t="s">
        <v>27</v>
      </c>
      <c r="U13389" t="s">
        <v>2652</v>
      </c>
      <c r="V13389" t="s">
        <v>60</v>
      </c>
      <c r="W13389" t="s">
        <v>108</v>
      </c>
      <c r="X13389" t="s">
        <v>339</v>
      </c>
      <c r="Y13389">
        <v>343099</v>
      </c>
    </row>
    <row r="13390" spans="1:25" x14ac:dyDescent="0.3">
      <c r="A13390" t="s">
        <v>162</v>
      </c>
      <c r="B13390" t="s">
        <v>163</v>
      </c>
      <c r="C13390" t="s">
        <v>21</v>
      </c>
      <c r="D13390">
        <v>2</v>
      </c>
      <c r="E13390" s="1">
        <v>41157.302083333336</v>
      </c>
      <c r="F13390">
        <v>1</v>
      </c>
      <c r="G13390" t="s">
        <v>31</v>
      </c>
      <c r="H13390" t="s">
        <v>56</v>
      </c>
      <c r="I13390" t="s">
        <v>26</v>
      </c>
      <c r="J13390" t="s">
        <v>26</v>
      </c>
      <c r="K13390">
        <v>0</v>
      </c>
      <c r="L13390">
        <v>0</v>
      </c>
      <c r="M13390">
        <v>0</v>
      </c>
      <c r="N13390">
        <v>20</v>
      </c>
      <c r="O13390">
        <v>0</v>
      </c>
      <c r="P13390" t="s">
        <v>24</v>
      </c>
      <c r="Q13390" t="s">
        <v>221</v>
      </c>
      <c r="R13390" t="s">
        <v>219</v>
      </c>
      <c r="S13390" t="s">
        <v>25</v>
      </c>
      <c r="T13390" t="s">
        <v>27</v>
      </c>
      <c r="U13390" t="s">
        <v>2652</v>
      </c>
      <c r="V13390" t="s">
        <v>60</v>
      </c>
      <c r="W13390" t="s">
        <v>108</v>
      </c>
      <c r="X13390" t="s">
        <v>220</v>
      </c>
      <c r="Y13390">
        <v>209464</v>
      </c>
    </row>
    <row r="13391" spans="1:25" x14ac:dyDescent="0.3">
      <c r="A13391" t="s">
        <v>162</v>
      </c>
      <c r="B13391" t="s">
        <v>163</v>
      </c>
      <c r="C13391" t="s">
        <v>21</v>
      </c>
      <c r="D13391">
        <v>2</v>
      </c>
      <c r="E13391" s="1">
        <v>41521.78125</v>
      </c>
      <c r="F13391">
        <v>1</v>
      </c>
      <c r="G13391" t="s">
        <v>31</v>
      </c>
      <c r="H13391" t="s">
        <v>56</v>
      </c>
      <c r="I13391" t="s">
        <v>26</v>
      </c>
      <c r="J13391" t="s">
        <v>26</v>
      </c>
      <c r="K13391">
        <v>0</v>
      </c>
      <c r="L13391">
        <v>0</v>
      </c>
      <c r="M13391">
        <v>0</v>
      </c>
      <c r="N13391">
        <v>20</v>
      </c>
      <c r="O13391">
        <v>0</v>
      </c>
      <c r="P13391" t="s">
        <v>24</v>
      </c>
      <c r="Q13391" t="s">
        <v>295</v>
      </c>
      <c r="R13391" t="s">
        <v>293</v>
      </c>
      <c r="S13391" t="s">
        <v>25</v>
      </c>
      <c r="T13391" t="s">
        <v>27</v>
      </c>
      <c r="U13391" t="s">
        <v>2652</v>
      </c>
      <c r="V13391" t="s">
        <v>60</v>
      </c>
      <c r="W13391" t="s">
        <v>108</v>
      </c>
      <c r="X13391" t="s">
        <v>294</v>
      </c>
      <c r="Y13391">
        <v>235666</v>
      </c>
    </row>
    <row r="13392" spans="1:25" x14ac:dyDescent="0.3">
      <c r="A13392" t="s">
        <v>162</v>
      </c>
      <c r="B13392" t="s">
        <v>163</v>
      </c>
      <c r="C13392" t="s">
        <v>21</v>
      </c>
      <c r="D13392">
        <v>2</v>
      </c>
      <c r="E13392" s="1">
        <v>41893.777777777781</v>
      </c>
      <c r="F13392">
        <v>1</v>
      </c>
      <c r="G13392" t="s">
        <v>31</v>
      </c>
      <c r="H13392" t="s">
        <v>56</v>
      </c>
      <c r="I13392" t="s">
        <v>26</v>
      </c>
      <c r="J13392" t="s">
        <v>26</v>
      </c>
      <c r="K13392">
        <v>0</v>
      </c>
      <c r="L13392">
        <v>0</v>
      </c>
      <c r="M13392">
        <v>0</v>
      </c>
      <c r="N13392">
        <v>20</v>
      </c>
      <c r="O13392">
        <v>0</v>
      </c>
      <c r="P13392" t="s">
        <v>24</v>
      </c>
      <c r="Q13392" t="s">
        <v>2666</v>
      </c>
      <c r="R13392" t="s">
        <v>481</v>
      </c>
      <c r="S13392" t="s">
        <v>25</v>
      </c>
      <c r="T13392" t="s">
        <v>27</v>
      </c>
      <c r="U13392" t="s">
        <v>2665</v>
      </c>
      <c r="V13392" t="s">
        <v>60</v>
      </c>
      <c r="W13392" t="s">
        <v>108</v>
      </c>
      <c r="X13392" t="s">
        <v>482</v>
      </c>
      <c r="Y13392">
        <v>204476</v>
      </c>
    </row>
    <row r="13393" spans="1:25" x14ac:dyDescent="0.3">
      <c r="A13393" t="s">
        <v>162</v>
      </c>
      <c r="B13393" t="s">
        <v>163</v>
      </c>
      <c r="C13393" t="s">
        <v>21</v>
      </c>
      <c r="D13393">
        <v>2</v>
      </c>
      <c r="E13393" s="1">
        <v>40638.576388888891</v>
      </c>
      <c r="F13393">
        <v>1</v>
      </c>
      <c r="G13393" t="s">
        <v>31</v>
      </c>
      <c r="H13393" t="s">
        <v>47</v>
      </c>
      <c r="I13393" t="s">
        <v>26</v>
      </c>
      <c r="J13393" t="s">
        <v>26</v>
      </c>
      <c r="K13393">
        <v>0</v>
      </c>
      <c r="L13393">
        <v>0</v>
      </c>
      <c r="M13393">
        <v>0</v>
      </c>
      <c r="N13393">
        <v>0</v>
      </c>
      <c r="O13393">
        <v>0</v>
      </c>
      <c r="P13393" t="s">
        <v>24</v>
      </c>
      <c r="Q13393" t="s">
        <v>221</v>
      </c>
      <c r="R13393" t="s">
        <v>219</v>
      </c>
      <c r="S13393" t="s">
        <v>25</v>
      </c>
      <c r="T13393" t="s">
        <v>27</v>
      </c>
      <c r="U13393" t="s">
        <v>2652</v>
      </c>
      <c r="V13393" t="s">
        <v>60</v>
      </c>
      <c r="W13393" t="s">
        <v>108</v>
      </c>
      <c r="X13393" t="s">
        <v>220</v>
      </c>
      <c r="Y13393">
        <v>304707</v>
      </c>
    </row>
    <row r="13394" spans="1:25" x14ac:dyDescent="0.3">
      <c r="A13394" t="s">
        <v>162</v>
      </c>
      <c r="B13394" t="s">
        <v>163</v>
      </c>
      <c r="C13394" t="s">
        <v>21</v>
      </c>
      <c r="D13394">
        <v>2</v>
      </c>
      <c r="E13394" s="1">
        <v>41106.385416666664</v>
      </c>
      <c r="F13394">
        <v>1</v>
      </c>
      <c r="G13394" t="s">
        <v>31</v>
      </c>
      <c r="H13394" t="s">
        <v>56</v>
      </c>
      <c r="I13394" t="s">
        <v>26</v>
      </c>
      <c r="J13394" t="s">
        <v>26</v>
      </c>
      <c r="K13394">
        <v>0</v>
      </c>
      <c r="L13394">
        <v>0</v>
      </c>
      <c r="M13394">
        <v>0</v>
      </c>
      <c r="N13394">
        <v>0</v>
      </c>
      <c r="O13394">
        <v>0</v>
      </c>
      <c r="P13394" t="s">
        <v>24</v>
      </c>
      <c r="Q13394" t="s">
        <v>184</v>
      </c>
      <c r="R13394" t="s">
        <v>184</v>
      </c>
      <c r="S13394" t="s">
        <v>25</v>
      </c>
      <c r="T13394" t="s">
        <v>27</v>
      </c>
      <c r="U13394" t="s">
        <v>2650</v>
      </c>
      <c r="V13394" t="s">
        <v>60</v>
      </c>
      <c r="W13394" t="s">
        <v>108</v>
      </c>
      <c r="X13394" t="s">
        <v>185</v>
      </c>
      <c r="Y13394">
        <v>237622</v>
      </c>
    </row>
    <row r="13395" spans="1:25" x14ac:dyDescent="0.3">
      <c r="A13395" t="s">
        <v>162</v>
      </c>
      <c r="B13395" t="s">
        <v>163</v>
      </c>
      <c r="C13395" t="s">
        <v>21</v>
      </c>
      <c r="D13395">
        <v>3</v>
      </c>
      <c r="E13395" s="1">
        <v>41485.478472222225</v>
      </c>
      <c r="F13395">
        <v>1</v>
      </c>
      <c r="G13395" t="s">
        <v>31</v>
      </c>
      <c r="H13395" t="s">
        <v>47</v>
      </c>
      <c r="I13395" t="s">
        <v>26</v>
      </c>
      <c r="J13395" t="s">
        <v>26</v>
      </c>
      <c r="K13395">
        <v>0</v>
      </c>
      <c r="L13395">
        <v>0</v>
      </c>
      <c r="M13395">
        <v>0</v>
      </c>
      <c r="N13395">
        <v>0</v>
      </c>
      <c r="O13395">
        <v>0</v>
      </c>
      <c r="P13395" t="s">
        <v>24</v>
      </c>
      <c r="Q13395" t="s">
        <v>184</v>
      </c>
      <c r="R13395" t="s">
        <v>184</v>
      </c>
      <c r="S13395" t="s">
        <v>25</v>
      </c>
      <c r="T13395" t="s">
        <v>27</v>
      </c>
      <c r="U13395" t="s">
        <v>2650</v>
      </c>
      <c r="V13395" t="s">
        <v>60</v>
      </c>
      <c r="W13395" t="s">
        <v>108</v>
      </c>
      <c r="X13395" t="s">
        <v>185</v>
      </c>
      <c r="Y13395">
        <v>251202</v>
      </c>
    </row>
    <row r="13396" spans="1:25" x14ac:dyDescent="0.3">
      <c r="A13396" t="s">
        <v>162</v>
      </c>
      <c r="B13396" t="s">
        <v>163</v>
      </c>
      <c r="C13396" t="s">
        <v>21</v>
      </c>
      <c r="D13396">
        <v>2</v>
      </c>
      <c r="E13396" s="1">
        <v>36699.479166666664</v>
      </c>
      <c r="F13396">
        <v>1</v>
      </c>
      <c r="G13396" t="s">
        <v>31</v>
      </c>
      <c r="H13396" t="s">
        <v>56</v>
      </c>
      <c r="I13396" t="s">
        <v>26</v>
      </c>
      <c r="J13396" t="s">
        <v>26</v>
      </c>
      <c r="K13396">
        <v>0</v>
      </c>
      <c r="L13396">
        <v>0</v>
      </c>
      <c r="M13396">
        <v>0</v>
      </c>
      <c r="N13396">
        <v>0</v>
      </c>
      <c r="O13396">
        <v>0</v>
      </c>
      <c r="P13396" t="s">
        <v>24</v>
      </c>
      <c r="Q13396" t="s">
        <v>221</v>
      </c>
      <c r="R13396" t="s">
        <v>219</v>
      </c>
      <c r="S13396" t="s">
        <v>25</v>
      </c>
      <c r="T13396" t="s">
        <v>27</v>
      </c>
      <c r="U13396" t="s">
        <v>2652</v>
      </c>
      <c r="V13396" t="s">
        <v>60</v>
      </c>
      <c r="W13396" t="s">
        <v>108</v>
      </c>
      <c r="X13396" t="s">
        <v>220</v>
      </c>
      <c r="Y13396">
        <v>330526</v>
      </c>
    </row>
    <row r="13397" spans="1:25" x14ac:dyDescent="0.3">
      <c r="A13397" t="s">
        <v>162</v>
      </c>
      <c r="B13397" t="s">
        <v>163</v>
      </c>
      <c r="C13397" t="s">
        <v>21</v>
      </c>
      <c r="D13397">
        <v>2</v>
      </c>
      <c r="E13397" s="1">
        <v>37424.666666666664</v>
      </c>
      <c r="F13397">
        <v>1</v>
      </c>
      <c r="G13397" t="s">
        <v>31</v>
      </c>
      <c r="H13397" t="s">
        <v>56</v>
      </c>
      <c r="I13397" t="s">
        <v>26</v>
      </c>
      <c r="J13397" t="s">
        <v>26</v>
      </c>
      <c r="K13397">
        <v>0</v>
      </c>
      <c r="L13397">
        <v>0</v>
      </c>
      <c r="M13397">
        <v>0</v>
      </c>
      <c r="N13397">
        <v>0</v>
      </c>
      <c r="O13397">
        <v>0</v>
      </c>
      <c r="P13397" t="s">
        <v>24</v>
      </c>
      <c r="Q13397" t="s">
        <v>295</v>
      </c>
      <c r="R13397" t="s">
        <v>293</v>
      </c>
      <c r="S13397" t="s">
        <v>25</v>
      </c>
      <c r="T13397" t="s">
        <v>27</v>
      </c>
      <c r="U13397" t="s">
        <v>2652</v>
      </c>
      <c r="V13397" t="s">
        <v>60</v>
      </c>
      <c r="W13397" t="s">
        <v>108</v>
      </c>
      <c r="X13397" t="s">
        <v>294</v>
      </c>
      <c r="Y13397">
        <v>239779</v>
      </c>
    </row>
    <row r="13398" spans="1:25" x14ac:dyDescent="0.3">
      <c r="A13398" t="s">
        <v>162</v>
      </c>
      <c r="B13398" t="s">
        <v>163</v>
      </c>
      <c r="C13398" t="s">
        <v>21</v>
      </c>
      <c r="D13398">
        <v>2</v>
      </c>
      <c r="E13398" s="1">
        <v>39704.423611111109</v>
      </c>
      <c r="F13398">
        <v>1</v>
      </c>
      <c r="G13398" t="s">
        <v>31</v>
      </c>
      <c r="H13398" t="s">
        <v>56</v>
      </c>
      <c r="I13398" t="s">
        <v>26</v>
      </c>
      <c r="J13398" t="s">
        <v>26</v>
      </c>
      <c r="K13398">
        <v>0</v>
      </c>
      <c r="L13398">
        <v>0</v>
      </c>
      <c r="M13398">
        <v>0</v>
      </c>
      <c r="N13398">
        <v>25</v>
      </c>
      <c r="O13398">
        <v>0</v>
      </c>
      <c r="P13398" t="s">
        <v>24</v>
      </c>
      <c r="Q13398" t="s">
        <v>221</v>
      </c>
      <c r="R13398" t="s">
        <v>221</v>
      </c>
      <c r="S13398" t="s">
        <v>25</v>
      </c>
      <c r="T13398" t="s">
        <v>64</v>
      </c>
      <c r="U13398" t="s">
        <v>2652</v>
      </c>
      <c r="V13398" t="s">
        <v>60</v>
      </c>
      <c r="W13398" t="s">
        <v>108</v>
      </c>
      <c r="X13398" t="s">
        <v>339</v>
      </c>
      <c r="Y13398">
        <v>338564</v>
      </c>
    </row>
    <row r="13399" spans="1:25" x14ac:dyDescent="0.3">
      <c r="A13399" t="s">
        <v>162</v>
      </c>
      <c r="B13399" t="s">
        <v>163</v>
      </c>
      <c r="C13399" t="s">
        <v>21</v>
      </c>
      <c r="D13399">
        <v>2</v>
      </c>
      <c r="E13399" s="1">
        <v>40067.340277777781</v>
      </c>
      <c r="F13399">
        <v>1</v>
      </c>
      <c r="G13399" t="s">
        <v>31</v>
      </c>
      <c r="H13399" t="s">
        <v>56</v>
      </c>
      <c r="I13399" t="s">
        <v>26</v>
      </c>
      <c r="J13399" t="s">
        <v>26</v>
      </c>
      <c r="K13399">
        <v>0</v>
      </c>
      <c r="L13399">
        <v>0</v>
      </c>
      <c r="M13399">
        <v>0</v>
      </c>
      <c r="N13399">
        <v>150</v>
      </c>
      <c r="O13399">
        <v>0</v>
      </c>
      <c r="P13399" t="s">
        <v>24</v>
      </c>
      <c r="Q13399" t="s">
        <v>221</v>
      </c>
      <c r="R13399" t="s">
        <v>221</v>
      </c>
      <c r="S13399" t="s">
        <v>25</v>
      </c>
      <c r="T13399" t="s">
        <v>64</v>
      </c>
      <c r="U13399" t="s">
        <v>2652</v>
      </c>
      <c r="V13399" t="s">
        <v>60</v>
      </c>
      <c r="W13399" t="s">
        <v>108</v>
      </c>
      <c r="X13399" t="s">
        <v>339</v>
      </c>
      <c r="Y13399">
        <v>309983</v>
      </c>
    </row>
    <row r="13400" spans="1:25" x14ac:dyDescent="0.3">
      <c r="A13400" t="s">
        <v>162</v>
      </c>
      <c r="B13400" t="s">
        <v>163</v>
      </c>
      <c r="C13400" t="s">
        <v>21</v>
      </c>
      <c r="D13400">
        <v>2</v>
      </c>
      <c r="E13400" s="1">
        <v>41458.760416666664</v>
      </c>
      <c r="F13400">
        <v>1</v>
      </c>
      <c r="G13400" t="s">
        <v>31</v>
      </c>
      <c r="H13400" t="s">
        <v>47</v>
      </c>
      <c r="I13400" t="s">
        <v>26</v>
      </c>
      <c r="J13400" t="s">
        <v>26</v>
      </c>
      <c r="K13400">
        <v>0</v>
      </c>
      <c r="L13400">
        <v>0</v>
      </c>
      <c r="M13400">
        <v>0</v>
      </c>
      <c r="N13400">
        <v>0</v>
      </c>
      <c r="O13400">
        <v>0</v>
      </c>
      <c r="P13400" t="s">
        <v>24</v>
      </c>
      <c r="Q13400" t="s">
        <v>208</v>
      </c>
      <c r="R13400" t="s">
        <v>671</v>
      </c>
      <c r="S13400" t="s">
        <v>25</v>
      </c>
      <c r="T13400" t="s">
        <v>27</v>
      </c>
      <c r="U13400" t="s">
        <v>208</v>
      </c>
      <c r="V13400" t="s">
        <v>60</v>
      </c>
      <c r="W13400" t="s">
        <v>108</v>
      </c>
      <c r="X13400" t="s">
        <v>672</v>
      </c>
      <c r="Y13400">
        <v>344280</v>
      </c>
    </row>
    <row r="13401" spans="1:25" x14ac:dyDescent="0.3">
      <c r="A13401" t="s">
        <v>162</v>
      </c>
      <c r="B13401" t="s">
        <v>163</v>
      </c>
      <c r="C13401" t="s">
        <v>21</v>
      </c>
      <c r="D13401">
        <v>2</v>
      </c>
      <c r="E13401" s="1">
        <v>40059.291666666664</v>
      </c>
      <c r="F13401">
        <v>1</v>
      </c>
      <c r="G13401" t="s">
        <v>31</v>
      </c>
      <c r="H13401" t="s">
        <v>56</v>
      </c>
      <c r="I13401" t="s">
        <v>26</v>
      </c>
      <c r="J13401" t="s">
        <v>26</v>
      </c>
      <c r="K13401">
        <v>0</v>
      </c>
      <c r="L13401">
        <v>0</v>
      </c>
      <c r="M13401">
        <v>0</v>
      </c>
      <c r="N13401">
        <v>0</v>
      </c>
      <c r="O13401">
        <v>0</v>
      </c>
      <c r="P13401" t="s">
        <v>24</v>
      </c>
      <c r="Q13401" t="s">
        <v>86</v>
      </c>
      <c r="R13401" t="s">
        <v>96</v>
      </c>
      <c r="S13401" t="s">
        <v>25</v>
      </c>
      <c r="T13401" t="s">
        <v>64</v>
      </c>
      <c r="U13401" t="s">
        <v>2654</v>
      </c>
      <c r="V13401" t="s">
        <v>132</v>
      </c>
      <c r="W13401" t="s">
        <v>1651</v>
      </c>
      <c r="X13401" t="s">
        <v>97</v>
      </c>
      <c r="Y13401">
        <v>231779</v>
      </c>
    </row>
    <row r="13402" spans="1:25" x14ac:dyDescent="0.3">
      <c r="A13402" t="s">
        <v>162</v>
      </c>
      <c r="B13402" t="s">
        <v>163</v>
      </c>
      <c r="C13402" t="s">
        <v>21</v>
      </c>
      <c r="D13402">
        <v>2</v>
      </c>
      <c r="E13402" s="1">
        <v>40074.645833333336</v>
      </c>
      <c r="F13402">
        <v>1</v>
      </c>
      <c r="G13402" t="s">
        <v>31</v>
      </c>
      <c r="H13402" t="s">
        <v>56</v>
      </c>
      <c r="I13402" t="s">
        <v>26</v>
      </c>
      <c r="J13402" t="s">
        <v>26</v>
      </c>
      <c r="K13402">
        <v>0</v>
      </c>
      <c r="L13402">
        <v>0</v>
      </c>
      <c r="M13402">
        <v>0</v>
      </c>
      <c r="N13402" s="2">
        <v>1800</v>
      </c>
      <c r="O13402">
        <v>0</v>
      </c>
      <c r="P13402" t="s">
        <v>24</v>
      </c>
      <c r="Q13402" t="s">
        <v>720</v>
      </c>
      <c r="R13402" t="s">
        <v>123</v>
      </c>
      <c r="S13402" t="s">
        <v>25</v>
      </c>
      <c r="T13402" t="s">
        <v>64</v>
      </c>
      <c r="U13402" t="s">
        <v>2653</v>
      </c>
      <c r="V13402" t="s">
        <v>218</v>
      </c>
      <c r="W13402" t="s">
        <v>1301</v>
      </c>
      <c r="X13402" t="s">
        <v>124</v>
      </c>
      <c r="Y13402">
        <v>225721</v>
      </c>
    </row>
    <row r="13403" spans="1:25" x14ac:dyDescent="0.3">
      <c r="A13403" t="s">
        <v>162</v>
      </c>
      <c r="B13403" t="s">
        <v>163</v>
      </c>
      <c r="C13403" t="s">
        <v>21</v>
      </c>
      <c r="D13403">
        <v>2</v>
      </c>
      <c r="E13403" s="1">
        <v>37473.322916666664</v>
      </c>
      <c r="F13403">
        <v>1</v>
      </c>
      <c r="G13403" t="s">
        <v>31</v>
      </c>
      <c r="H13403" t="s">
        <v>56</v>
      </c>
      <c r="I13403" t="s">
        <v>26</v>
      </c>
      <c r="J13403" t="s">
        <v>26</v>
      </c>
      <c r="K13403">
        <v>0</v>
      </c>
      <c r="L13403">
        <v>0</v>
      </c>
      <c r="M13403">
        <v>0</v>
      </c>
      <c r="N13403">
        <v>300</v>
      </c>
      <c r="O13403">
        <v>0</v>
      </c>
      <c r="P13403" t="s">
        <v>24</v>
      </c>
      <c r="Q13403" t="s">
        <v>1726</v>
      </c>
      <c r="R13403" t="s">
        <v>1724</v>
      </c>
      <c r="S13403" t="s">
        <v>25</v>
      </c>
      <c r="T13403" t="s">
        <v>27</v>
      </c>
      <c r="U13403" t="s">
        <v>2659</v>
      </c>
      <c r="V13403" t="s">
        <v>630</v>
      </c>
      <c r="W13403" t="s">
        <v>1597</v>
      </c>
      <c r="X13403" t="s">
        <v>1725</v>
      </c>
      <c r="Y13403">
        <v>301916</v>
      </c>
    </row>
    <row r="13404" spans="1:25" x14ac:dyDescent="0.3">
      <c r="A13404" t="s">
        <v>162</v>
      </c>
      <c r="B13404" t="s">
        <v>163</v>
      </c>
      <c r="C13404" t="s">
        <v>21</v>
      </c>
      <c r="D13404">
        <v>2</v>
      </c>
      <c r="E13404" s="1">
        <v>39602.3125</v>
      </c>
      <c r="F13404">
        <v>1</v>
      </c>
      <c r="G13404" t="s">
        <v>31</v>
      </c>
      <c r="H13404" t="s">
        <v>56</v>
      </c>
      <c r="I13404" t="s">
        <v>26</v>
      </c>
      <c r="J13404" t="s">
        <v>26</v>
      </c>
      <c r="K13404">
        <v>0</v>
      </c>
      <c r="L13404">
        <v>0</v>
      </c>
      <c r="M13404">
        <v>0</v>
      </c>
      <c r="N13404">
        <v>0</v>
      </c>
      <c r="O13404">
        <v>0</v>
      </c>
      <c r="P13404" t="s">
        <v>24</v>
      </c>
      <c r="Q13404" t="s">
        <v>1657</v>
      </c>
      <c r="R13404" t="s">
        <v>2110</v>
      </c>
      <c r="S13404" t="s">
        <v>25</v>
      </c>
      <c r="T13404" t="s">
        <v>27</v>
      </c>
      <c r="U13404" t="s">
        <v>2650</v>
      </c>
      <c r="V13404" t="s">
        <v>630</v>
      </c>
      <c r="W13404" t="s">
        <v>1597</v>
      </c>
      <c r="X13404" t="s">
        <v>2111</v>
      </c>
      <c r="Y13404">
        <v>245910</v>
      </c>
    </row>
    <row r="13405" spans="1:25" x14ac:dyDescent="0.3">
      <c r="A13405" t="s">
        <v>162</v>
      </c>
      <c r="B13405" t="s">
        <v>163</v>
      </c>
      <c r="C13405" t="s">
        <v>21</v>
      </c>
      <c r="D13405">
        <v>2</v>
      </c>
      <c r="E13405" s="1">
        <v>39602.375</v>
      </c>
      <c r="F13405">
        <v>1</v>
      </c>
      <c r="G13405" t="s">
        <v>31</v>
      </c>
      <c r="H13405" t="s">
        <v>47</v>
      </c>
      <c r="I13405" t="s">
        <v>26</v>
      </c>
      <c r="J13405" t="s">
        <v>26</v>
      </c>
      <c r="K13405">
        <v>0</v>
      </c>
      <c r="L13405">
        <v>0</v>
      </c>
      <c r="M13405">
        <v>0</v>
      </c>
      <c r="N13405">
        <v>0</v>
      </c>
      <c r="O13405">
        <v>0</v>
      </c>
      <c r="P13405" t="s">
        <v>24</v>
      </c>
      <c r="Q13405" t="s">
        <v>1726</v>
      </c>
      <c r="R13405" t="s">
        <v>1724</v>
      </c>
      <c r="S13405" t="s">
        <v>25</v>
      </c>
      <c r="T13405" t="s">
        <v>64</v>
      </c>
      <c r="U13405" t="s">
        <v>2659</v>
      </c>
      <c r="V13405" t="s">
        <v>630</v>
      </c>
      <c r="W13405" t="s">
        <v>1597</v>
      </c>
      <c r="X13405" t="s">
        <v>1725</v>
      </c>
      <c r="Y13405">
        <v>309210</v>
      </c>
    </row>
    <row r="13406" spans="1:25" x14ac:dyDescent="0.3">
      <c r="A13406" t="s">
        <v>162</v>
      </c>
      <c r="B13406" t="s">
        <v>163</v>
      </c>
      <c r="C13406" t="s">
        <v>21</v>
      </c>
      <c r="D13406">
        <v>2</v>
      </c>
      <c r="E13406" s="1">
        <v>41073.826388888891</v>
      </c>
      <c r="F13406">
        <v>1</v>
      </c>
      <c r="G13406" t="s">
        <v>31</v>
      </c>
      <c r="H13406" t="s">
        <v>47</v>
      </c>
      <c r="I13406" t="s">
        <v>26</v>
      </c>
      <c r="J13406" t="s">
        <v>26</v>
      </c>
      <c r="K13406">
        <v>0</v>
      </c>
      <c r="L13406">
        <v>0</v>
      </c>
      <c r="M13406">
        <v>188</v>
      </c>
      <c r="N13406">
        <v>0</v>
      </c>
      <c r="O13406">
        <v>0</v>
      </c>
      <c r="P13406" t="s">
        <v>24</v>
      </c>
      <c r="Q13406" t="s">
        <v>1726</v>
      </c>
      <c r="R13406" t="s">
        <v>1724</v>
      </c>
      <c r="S13406" t="s">
        <v>25</v>
      </c>
      <c r="T13406" t="s">
        <v>64</v>
      </c>
      <c r="U13406" t="s">
        <v>2659</v>
      </c>
      <c r="V13406" t="s">
        <v>630</v>
      </c>
      <c r="W13406" t="s">
        <v>1597</v>
      </c>
      <c r="X13406" t="s">
        <v>1725</v>
      </c>
      <c r="Y13406">
        <v>263089</v>
      </c>
    </row>
    <row r="13407" spans="1:25" x14ac:dyDescent="0.3">
      <c r="A13407" t="s">
        <v>162</v>
      </c>
      <c r="B13407" t="s">
        <v>163</v>
      </c>
      <c r="C13407" t="s">
        <v>21</v>
      </c>
      <c r="D13407">
        <v>2</v>
      </c>
      <c r="E13407" s="1">
        <v>41075.8125</v>
      </c>
      <c r="F13407">
        <v>1</v>
      </c>
      <c r="G13407" t="s">
        <v>31</v>
      </c>
      <c r="H13407" t="s">
        <v>47</v>
      </c>
      <c r="I13407" t="s">
        <v>26</v>
      </c>
      <c r="J13407" t="s">
        <v>26</v>
      </c>
      <c r="K13407">
        <v>0</v>
      </c>
      <c r="L13407">
        <v>0</v>
      </c>
      <c r="M13407">
        <v>0</v>
      </c>
      <c r="N13407">
        <v>0</v>
      </c>
      <c r="O13407">
        <v>0</v>
      </c>
      <c r="P13407" t="s">
        <v>24</v>
      </c>
      <c r="Q13407" t="s">
        <v>1726</v>
      </c>
      <c r="R13407" t="s">
        <v>1724</v>
      </c>
      <c r="S13407" t="s">
        <v>25</v>
      </c>
      <c r="T13407" t="s">
        <v>27</v>
      </c>
      <c r="U13407" t="s">
        <v>2659</v>
      </c>
      <c r="V13407" t="s">
        <v>630</v>
      </c>
      <c r="W13407" t="s">
        <v>1597</v>
      </c>
      <c r="X13407" t="s">
        <v>1725</v>
      </c>
      <c r="Y13407">
        <v>222504</v>
      </c>
    </row>
    <row r="13408" spans="1:25" x14ac:dyDescent="0.3">
      <c r="A13408" t="s">
        <v>162</v>
      </c>
      <c r="B13408" t="s">
        <v>163</v>
      </c>
      <c r="C13408" t="s">
        <v>21</v>
      </c>
      <c r="D13408">
        <v>2</v>
      </c>
      <c r="E13408" s="1">
        <v>41774.604166666664</v>
      </c>
      <c r="F13408">
        <v>1</v>
      </c>
      <c r="G13408" t="s">
        <v>31</v>
      </c>
      <c r="H13408" t="s">
        <v>47</v>
      </c>
      <c r="I13408" t="s">
        <v>26</v>
      </c>
      <c r="J13408" t="s">
        <v>26</v>
      </c>
      <c r="K13408">
        <v>0</v>
      </c>
      <c r="L13408">
        <v>0</v>
      </c>
      <c r="M13408">
        <v>0</v>
      </c>
      <c r="N13408">
        <v>0</v>
      </c>
      <c r="O13408">
        <v>0</v>
      </c>
      <c r="P13408" t="s">
        <v>24</v>
      </c>
      <c r="Q13408" t="s">
        <v>1726</v>
      </c>
      <c r="R13408" t="s">
        <v>1724</v>
      </c>
      <c r="S13408" t="s">
        <v>25</v>
      </c>
      <c r="T13408" t="s">
        <v>27</v>
      </c>
      <c r="U13408" t="s">
        <v>2659</v>
      </c>
      <c r="V13408" t="s">
        <v>630</v>
      </c>
      <c r="W13408" t="s">
        <v>1597</v>
      </c>
      <c r="X13408" t="s">
        <v>1725</v>
      </c>
      <c r="Y13408">
        <v>225434</v>
      </c>
    </row>
    <row r="13409" spans="1:25" x14ac:dyDescent="0.3">
      <c r="A13409" t="s">
        <v>162</v>
      </c>
      <c r="B13409" t="s">
        <v>163</v>
      </c>
      <c r="C13409" t="s">
        <v>21</v>
      </c>
      <c r="D13409">
        <v>2</v>
      </c>
      <c r="E13409" s="1">
        <v>41789.037499999999</v>
      </c>
      <c r="F13409">
        <v>1</v>
      </c>
      <c r="G13409" t="s">
        <v>31</v>
      </c>
      <c r="H13409" t="s">
        <v>56</v>
      </c>
      <c r="I13409" t="s">
        <v>26</v>
      </c>
      <c r="J13409" t="s">
        <v>26</v>
      </c>
      <c r="K13409">
        <v>0</v>
      </c>
      <c r="L13409">
        <v>0</v>
      </c>
      <c r="M13409">
        <v>0</v>
      </c>
      <c r="N13409">
        <v>0</v>
      </c>
      <c r="O13409">
        <v>0</v>
      </c>
      <c r="P13409" t="s">
        <v>24</v>
      </c>
      <c r="Q13409" t="s">
        <v>1726</v>
      </c>
      <c r="R13409" t="s">
        <v>1724</v>
      </c>
      <c r="S13409" t="s">
        <v>25</v>
      </c>
      <c r="T13409" t="s">
        <v>27</v>
      </c>
      <c r="U13409" t="s">
        <v>2659</v>
      </c>
      <c r="V13409" t="s">
        <v>630</v>
      </c>
      <c r="W13409" t="s">
        <v>1597</v>
      </c>
      <c r="X13409" t="s">
        <v>1725</v>
      </c>
      <c r="Y13409">
        <v>247711</v>
      </c>
    </row>
    <row r="13410" spans="1:25" x14ac:dyDescent="0.3">
      <c r="A13410" t="s">
        <v>162</v>
      </c>
      <c r="B13410" t="s">
        <v>163</v>
      </c>
      <c r="C13410" t="s">
        <v>21</v>
      </c>
      <c r="D13410">
        <v>2</v>
      </c>
      <c r="E13410" s="1">
        <v>41067.361111111109</v>
      </c>
      <c r="F13410">
        <v>1</v>
      </c>
      <c r="G13410" t="s">
        <v>31</v>
      </c>
      <c r="H13410" t="s">
        <v>56</v>
      </c>
      <c r="I13410" t="s">
        <v>26</v>
      </c>
      <c r="J13410" t="s">
        <v>26</v>
      </c>
      <c r="K13410">
        <v>0</v>
      </c>
      <c r="L13410">
        <v>0</v>
      </c>
      <c r="M13410">
        <v>0</v>
      </c>
      <c r="N13410">
        <v>0</v>
      </c>
      <c r="O13410">
        <v>0</v>
      </c>
      <c r="P13410" t="s">
        <v>24</v>
      </c>
      <c r="Q13410" t="s">
        <v>1726</v>
      </c>
      <c r="R13410" t="s">
        <v>1724</v>
      </c>
      <c r="S13410" t="s">
        <v>25</v>
      </c>
      <c r="T13410" t="s">
        <v>27</v>
      </c>
      <c r="U13410" t="s">
        <v>2659</v>
      </c>
      <c r="V13410" t="s">
        <v>630</v>
      </c>
      <c r="W13410" t="s">
        <v>1597</v>
      </c>
      <c r="X13410" t="s">
        <v>1725</v>
      </c>
      <c r="Y13410">
        <v>307973</v>
      </c>
    </row>
    <row r="13411" spans="1:25" x14ac:dyDescent="0.3">
      <c r="A13411" t="s">
        <v>162</v>
      </c>
      <c r="B13411" t="s">
        <v>163</v>
      </c>
      <c r="C13411" t="s">
        <v>21</v>
      </c>
      <c r="D13411">
        <v>3</v>
      </c>
      <c r="E13411" s="1">
        <v>39583.489583333336</v>
      </c>
      <c r="F13411">
        <v>1</v>
      </c>
      <c r="G13411" t="s">
        <v>31</v>
      </c>
      <c r="H13411" t="s">
        <v>47</v>
      </c>
      <c r="I13411" t="s">
        <v>26</v>
      </c>
      <c r="J13411" t="s">
        <v>26</v>
      </c>
      <c r="K13411">
        <v>0</v>
      </c>
      <c r="L13411">
        <v>0</v>
      </c>
      <c r="M13411">
        <v>0</v>
      </c>
      <c r="N13411">
        <v>0</v>
      </c>
      <c r="O13411">
        <v>0</v>
      </c>
      <c r="P13411" t="s">
        <v>24</v>
      </c>
      <c r="Q13411" t="s">
        <v>1726</v>
      </c>
      <c r="R13411" t="s">
        <v>1724</v>
      </c>
      <c r="S13411" t="s">
        <v>25</v>
      </c>
      <c r="T13411" t="s">
        <v>27</v>
      </c>
      <c r="U13411" t="s">
        <v>2659</v>
      </c>
      <c r="V13411" t="s">
        <v>630</v>
      </c>
      <c r="W13411" t="s">
        <v>1597</v>
      </c>
      <c r="X13411" t="s">
        <v>1725</v>
      </c>
      <c r="Y13411">
        <v>239307</v>
      </c>
    </row>
    <row r="13412" spans="1:25" x14ac:dyDescent="0.3">
      <c r="A13412" t="s">
        <v>162</v>
      </c>
      <c r="B13412" t="s">
        <v>163</v>
      </c>
      <c r="C13412" t="s">
        <v>21</v>
      </c>
      <c r="D13412">
        <v>2</v>
      </c>
      <c r="E13412" s="1">
        <v>40390.416666666664</v>
      </c>
      <c r="F13412">
        <v>1</v>
      </c>
      <c r="G13412" t="s">
        <v>31</v>
      </c>
      <c r="H13412" t="s">
        <v>47</v>
      </c>
      <c r="I13412" t="s">
        <v>26</v>
      </c>
      <c r="J13412" t="s">
        <v>26</v>
      </c>
      <c r="K13412">
        <v>0</v>
      </c>
      <c r="L13412">
        <v>0</v>
      </c>
      <c r="M13412">
        <v>0</v>
      </c>
      <c r="N13412">
        <v>0</v>
      </c>
      <c r="O13412">
        <v>0</v>
      </c>
      <c r="P13412" t="s">
        <v>24</v>
      </c>
      <c r="Q13412" t="s">
        <v>1726</v>
      </c>
      <c r="R13412" t="s">
        <v>1724</v>
      </c>
      <c r="S13412" t="s">
        <v>25</v>
      </c>
      <c r="T13412" t="s">
        <v>27</v>
      </c>
      <c r="U13412" t="s">
        <v>2659</v>
      </c>
      <c r="V13412" t="s">
        <v>630</v>
      </c>
      <c r="W13412" t="s">
        <v>1597</v>
      </c>
      <c r="X13412" t="s">
        <v>1725</v>
      </c>
      <c r="Y13412">
        <v>258285</v>
      </c>
    </row>
    <row r="13413" spans="1:25" x14ac:dyDescent="0.3">
      <c r="A13413" t="s">
        <v>162</v>
      </c>
      <c r="B13413" t="s">
        <v>163</v>
      </c>
      <c r="C13413" t="s">
        <v>21</v>
      </c>
      <c r="D13413">
        <v>2</v>
      </c>
      <c r="E13413" s="1">
        <v>40380.565972222219</v>
      </c>
      <c r="F13413">
        <v>1</v>
      </c>
      <c r="G13413" t="s">
        <v>31</v>
      </c>
      <c r="H13413" t="s">
        <v>47</v>
      </c>
      <c r="I13413" t="s">
        <v>26</v>
      </c>
      <c r="J13413" t="s">
        <v>26</v>
      </c>
      <c r="K13413">
        <v>0</v>
      </c>
      <c r="L13413">
        <v>0</v>
      </c>
      <c r="M13413">
        <v>0</v>
      </c>
      <c r="N13413">
        <v>0</v>
      </c>
      <c r="O13413">
        <v>0</v>
      </c>
      <c r="P13413" t="s">
        <v>24</v>
      </c>
      <c r="Q13413" t="s">
        <v>1726</v>
      </c>
      <c r="R13413" t="s">
        <v>1724</v>
      </c>
      <c r="S13413" t="s">
        <v>25</v>
      </c>
      <c r="T13413" t="s">
        <v>27</v>
      </c>
      <c r="U13413" t="s">
        <v>2659</v>
      </c>
      <c r="V13413" t="s">
        <v>630</v>
      </c>
      <c r="W13413" t="s">
        <v>1597</v>
      </c>
      <c r="X13413" t="s">
        <v>1725</v>
      </c>
      <c r="Y13413">
        <v>268049</v>
      </c>
    </row>
    <row r="13414" spans="1:25" x14ac:dyDescent="0.3">
      <c r="A13414" t="s">
        <v>162</v>
      </c>
      <c r="B13414" t="s">
        <v>163</v>
      </c>
      <c r="C13414" t="s">
        <v>21</v>
      </c>
      <c r="D13414">
        <v>2</v>
      </c>
      <c r="E13414" s="1">
        <v>40383.40625</v>
      </c>
      <c r="F13414">
        <v>1</v>
      </c>
      <c r="G13414" t="s">
        <v>31</v>
      </c>
      <c r="H13414" t="s">
        <v>47</v>
      </c>
      <c r="I13414" t="s">
        <v>26</v>
      </c>
      <c r="J13414" t="s">
        <v>26</v>
      </c>
      <c r="K13414">
        <v>0</v>
      </c>
      <c r="L13414">
        <v>0</v>
      </c>
      <c r="M13414">
        <v>0</v>
      </c>
      <c r="N13414">
        <v>0</v>
      </c>
      <c r="O13414">
        <v>0</v>
      </c>
      <c r="P13414" t="s">
        <v>24</v>
      </c>
      <c r="Q13414" t="s">
        <v>46</v>
      </c>
      <c r="R13414" t="s">
        <v>44</v>
      </c>
      <c r="S13414" t="s">
        <v>25</v>
      </c>
      <c r="T13414" t="s">
        <v>27</v>
      </c>
      <c r="U13414" t="s">
        <v>2650</v>
      </c>
      <c r="V13414" t="s">
        <v>630</v>
      </c>
      <c r="W13414" t="s">
        <v>1597</v>
      </c>
      <c r="X13414" t="s">
        <v>45</v>
      </c>
      <c r="Y13414">
        <v>332109</v>
      </c>
    </row>
    <row r="13415" spans="1:25" x14ac:dyDescent="0.3">
      <c r="A13415" t="s">
        <v>162</v>
      </c>
      <c r="B13415" t="s">
        <v>163</v>
      </c>
      <c r="C13415" t="s">
        <v>21</v>
      </c>
      <c r="D13415">
        <v>4</v>
      </c>
      <c r="E13415" s="1">
        <v>36702.458333333336</v>
      </c>
      <c r="F13415">
        <v>1</v>
      </c>
      <c r="G13415" t="s">
        <v>31</v>
      </c>
      <c r="H13415" t="s">
        <v>47</v>
      </c>
      <c r="I13415" t="s">
        <v>26</v>
      </c>
      <c r="J13415" t="s">
        <v>26</v>
      </c>
      <c r="K13415">
        <v>0</v>
      </c>
      <c r="L13415">
        <v>0</v>
      </c>
      <c r="M13415">
        <v>0</v>
      </c>
      <c r="N13415">
        <v>0</v>
      </c>
      <c r="O13415">
        <v>0</v>
      </c>
      <c r="P13415" t="s">
        <v>24</v>
      </c>
      <c r="Q13415" t="s">
        <v>184</v>
      </c>
      <c r="R13415" t="s">
        <v>184</v>
      </c>
      <c r="S13415" t="s">
        <v>25</v>
      </c>
      <c r="T13415" t="s">
        <v>27</v>
      </c>
      <c r="U13415" t="s">
        <v>2650</v>
      </c>
      <c r="V13415" t="s">
        <v>630</v>
      </c>
      <c r="W13415" t="s">
        <v>1597</v>
      </c>
      <c r="X13415" t="s">
        <v>185</v>
      </c>
      <c r="Y13415">
        <v>232488</v>
      </c>
    </row>
    <row r="13416" spans="1:25" x14ac:dyDescent="0.3">
      <c r="A13416" t="s">
        <v>162</v>
      </c>
      <c r="B13416" t="s">
        <v>163</v>
      </c>
      <c r="C13416" t="s">
        <v>21</v>
      </c>
      <c r="D13416">
        <v>2</v>
      </c>
      <c r="E13416" s="1">
        <v>41923.344444444447</v>
      </c>
      <c r="F13416">
        <v>1</v>
      </c>
      <c r="G13416" t="s">
        <v>31</v>
      </c>
      <c r="H13416" t="s">
        <v>56</v>
      </c>
      <c r="I13416" t="s">
        <v>26</v>
      </c>
      <c r="J13416" t="s">
        <v>26</v>
      </c>
      <c r="K13416">
        <v>0</v>
      </c>
      <c r="L13416">
        <v>0</v>
      </c>
      <c r="M13416">
        <v>0</v>
      </c>
      <c r="N13416">
        <v>0</v>
      </c>
      <c r="O13416">
        <v>0</v>
      </c>
      <c r="P13416" t="s">
        <v>24</v>
      </c>
      <c r="Q13416" t="s">
        <v>184</v>
      </c>
      <c r="R13416" t="s">
        <v>184</v>
      </c>
      <c r="S13416" t="s">
        <v>25</v>
      </c>
      <c r="T13416" t="s">
        <v>27</v>
      </c>
      <c r="U13416" t="s">
        <v>2650</v>
      </c>
      <c r="V13416" t="s">
        <v>630</v>
      </c>
      <c r="W13416" t="s">
        <v>1597</v>
      </c>
      <c r="X13416" t="s">
        <v>185</v>
      </c>
      <c r="Y13416">
        <v>264716</v>
      </c>
    </row>
    <row r="13417" spans="1:25" x14ac:dyDescent="0.3">
      <c r="A13417" t="s">
        <v>162</v>
      </c>
      <c r="B13417" t="s">
        <v>163</v>
      </c>
      <c r="C13417" t="s">
        <v>21</v>
      </c>
      <c r="D13417">
        <v>2</v>
      </c>
      <c r="E13417" s="1">
        <v>40091.354166666664</v>
      </c>
      <c r="F13417">
        <v>1</v>
      </c>
      <c r="G13417" t="s">
        <v>31</v>
      </c>
      <c r="H13417" t="s">
        <v>56</v>
      </c>
      <c r="I13417" t="s">
        <v>26</v>
      </c>
      <c r="J13417" t="s">
        <v>26</v>
      </c>
      <c r="K13417">
        <v>0</v>
      </c>
      <c r="L13417">
        <v>0</v>
      </c>
      <c r="M13417">
        <v>0</v>
      </c>
      <c r="N13417">
        <v>0</v>
      </c>
      <c r="O13417">
        <v>0</v>
      </c>
      <c r="P13417" t="s">
        <v>24</v>
      </c>
      <c r="Q13417" t="s">
        <v>2671</v>
      </c>
      <c r="R13417" t="s">
        <v>346</v>
      </c>
      <c r="S13417" t="s">
        <v>25</v>
      </c>
      <c r="T13417" t="s">
        <v>27</v>
      </c>
      <c r="U13417" t="s">
        <v>2650</v>
      </c>
      <c r="V13417" t="s">
        <v>630</v>
      </c>
      <c r="W13417" t="s">
        <v>1597</v>
      </c>
      <c r="X13417" t="s">
        <v>395</v>
      </c>
      <c r="Y13417">
        <v>225351</v>
      </c>
    </row>
    <row r="13418" spans="1:25" x14ac:dyDescent="0.3">
      <c r="A13418" t="s">
        <v>162</v>
      </c>
      <c r="B13418" t="s">
        <v>163</v>
      </c>
      <c r="C13418" t="s">
        <v>21</v>
      </c>
      <c r="D13418">
        <v>2</v>
      </c>
      <c r="E13418" s="1">
        <v>40106.34375</v>
      </c>
      <c r="F13418">
        <v>1</v>
      </c>
      <c r="G13418" t="s">
        <v>31</v>
      </c>
      <c r="H13418" t="s">
        <v>56</v>
      </c>
      <c r="I13418" t="s">
        <v>26</v>
      </c>
      <c r="J13418" t="s">
        <v>26</v>
      </c>
      <c r="K13418">
        <v>0</v>
      </c>
      <c r="L13418">
        <v>0</v>
      </c>
      <c r="M13418">
        <v>0</v>
      </c>
      <c r="N13418">
        <v>5</v>
      </c>
      <c r="O13418">
        <v>0</v>
      </c>
      <c r="P13418" t="s">
        <v>24</v>
      </c>
      <c r="Q13418" t="s">
        <v>46</v>
      </c>
      <c r="R13418" t="s">
        <v>44</v>
      </c>
      <c r="S13418" t="s">
        <v>25</v>
      </c>
      <c r="T13418" t="s">
        <v>27</v>
      </c>
      <c r="U13418" t="s">
        <v>2650</v>
      </c>
      <c r="V13418" t="s">
        <v>630</v>
      </c>
      <c r="W13418" t="s">
        <v>1597</v>
      </c>
      <c r="X13418" t="s">
        <v>45</v>
      </c>
      <c r="Y13418">
        <v>345158</v>
      </c>
    </row>
    <row r="13419" spans="1:25" x14ac:dyDescent="0.3">
      <c r="A13419" t="s">
        <v>162</v>
      </c>
      <c r="B13419" t="s">
        <v>163</v>
      </c>
      <c r="C13419" t="s">
        <v>21</v>
      </c>
      <c r="D13419">
        <v>2</v>
      </c>
      <c r="E13419" s="1">
        <v>40790.305555555555</v>
      </c>
      <c r="F13419">
        <v>1</v>
      </c>
      <c r="G13419" t="s">
        <v>31</v>
      </c>
      <c r="H13419" t="s">
        <v>56</v>
      </c>
      <c r="I13419" t="s">
        <v>26</v>
      </c>
      <c r="J13419" t="s">
        <v>26</v>
      </c>
      <c r="K13419">
        <v>0</v>
      </c>
      <c r="L13419">
        <v>0</v>
      </c>
      <c r="M13419">
        <v>0</v>
      </c>
      <c r="N13419">
        <v>0</v>
      </c>
      <c r="O13419">
        <v>0</v>
      </c>
      <c r="P13419" t="s">
        <v>24</v>
      </c>
      <c r="Q13419" t="s">
        <v>1726</v>
      </c>
      <c r="R13419" t="s">
        <v>1724</v>
      </c>
      <c r="S13419" t="s">
        <v>25</v>
      </c>
      <c r="T13419" t="s">
        <v>64</v>
      </c>
      <c r="U13419" t="s">
        <v>2659</v>
      </c>
      <c r="V13419" t="s">
        <v>630</v>
      </c>
      <c r="W13419" t="s">
        <v>1597</v>
      </c>
      <c r="X13419" t="s">
        <v>1725</v>
      </c>
      <c r="Y13419">
        <v>255178</v>
      </c>
    </row>
    <row r="13420" spans="1:25" x14ac:dyDescent="0.3">
      <c r="A13420" t="s">
        <v>162</v>
      </c>
      <c r="B13420" t="s">
        <v>163</v>
      </c>
      <c r="C13420" t="s">
        <v>21</v>
      </c>
      <c r="D13420">
        <v>2</v>
      </c>
      <c r="E13420" s="1">
        <v>41083.715277777781</v>
      </c>
      <c r="F13420">
        <v>1</v>
      </c>
      <c r="G13420" t="s">
        <v>31</v>
      </c>
      <c r="H13420" t="s">
        <v>56</v>
      </c>
      <c r="I13420" t="s">
        <v>26</v>
      </c>
      <c r="J13420" t="s">
        <v>26</v>
      </c>
      <c r="K13420">
        <v>0</v>
      </c>
      <c r="L13420">
        <v>0</v>
      </c>
      <c r="M13420">
        <v>0</v>
      </c>
      <c r="N13420">
        <v>100</v>
      </c>
      <c r="O13420">
        <v>0</v>
      </c>
      <c r="P13420" t="s">
        <v>24</v>
      </c>
      <c r="Q13420" t="s">
        <v>1726</v>
      </c>
      <c r="R13420" t="s">
        <v>1724</v>
      </c>
      <c r="S13420" t="s">
        <v>25</v>
      </c>
      <c r="T13420" t="s">
        <v>27</v>
      </c>
      <c r="U13420" t="s">
        <v>2659</v>
      </c>
      <c r="V13420" t="s">
        <v>630</v>
      </c>
      <c r="W13420" t="s">
        <v>1597</v>
      </c>
      <c r="X13420" t="s">
        <v>1725</v>
      </c>
      <c r="Y13420">
        <v>316710</v>
      </c>
    </row>
    <row r="13421" spans="1:25" x14ac:dyDescent="0.3">
      <c r="A13421" t="s">
        <v>162</v>
      </c>
      <c r="B13421" t="s">
        <v>163</v>
      </c>
      <c r="C13421" t="s">
        <v>21</v>
      </c>
      <c r="D13421">
        <v>2</v>
      </c>
      <c r="E13421" s="1">
        <v>37554.309027777781</v>
      </c>
      <c r="F13421">
        <v>1</v>
      </c>
      <c r="G13421" t="s">
        <v>31</v>
      </c>
      <c r="H13421" t="s">
        <v>56</v>
      </c>
      <c r="I13421" t="s">
        <v>122</v>
      </c>
      <c r="J13421" t="s">
        <v>26</v>
      </c>
      <c r="K13421">
        <v>0</v>
      </c>
      <c r="L13421">
        <v>0</v>
      </c>
      <c r="M13421">
        <v>0</v>
      </c>
      <c r="N13421">
        <v>100</v>
      </c>
      <c r="O13421">
        <v>0</v>
      </c>
      <c r="P13421" t="s">
        <v>24</v>
      </c>
      <c r="Q13421" t="s">
        <v>184</v>
      </c>
      <c r="R13421" t="s">
        <v>184</v>
      </c>
      <c r="S13421" t="s">
        <v>25</v>
      </c>
      <c r="T13421" t="s">
        <v>27</v>
      </c>
      <c r="U13421" t="s">
        <v>2650</v>
      </c>
      <c r="V13421" t="s">
        <v>630</v>
      </c>
      <c r="W13421" t="s">
        <v>1597</v>
      </c>
      <c r="X13421" t="s">
        <v>185</v>
      </c>
      <c r="Y13421">
        <v>322050</v>
      </c>
    </row>
    <row r="13422" spans="1:25" x14ac:dyDescent="0.3">
      <c r="A13422" t="s">
        <v>162</v>
      </c>
      <c r="B13422" t="s">
        <v>163</v>
      </c>
      <c r="C13422" t="s">
        <v>21</v>
      </c>
      <c r="D13422">
        <v>2</v>
      </c>
      <c r="E13422" s="1">
        <v>38164.8125</v>
      </c>
      <c r="F13422">
        <v>1</v>
      </c>
      <c r="G13422" t="s">
        <v>31</v>
      </c>
      <c r="H13422" t="s">
        <v>30</v>
      </c>
      <c r="I13422" t="s">
        <v>26</v>
      </c>
      <c r="J13422" t="s">
        <v>26</v>
      </c>
      <c r="K13422">
        <v>0</v>
      </c>
      <c r="L13422">
        <v>0</v>
      </c>
      <c r="M13422">
        <v>0</v>
      </c>
      <c r="N13422">
        <v>0</v>
      </c>
      <c r="O13422">
        <v>0</v>
      </c>
      <c r="P13422" t="s">
        <v>24</v>
      </c>
      <c r="Q13422" t="s">
        <v>221</v>
      </c>
      <c r="R13422" t="s">
        <v>219</v>
      </c>
      <c r="S13422" t="s">
        <v>25</v>
      </c>
      <c r="T13422" t="s">
        <v>27</v>
      </c>
      <c r="U13422" t="s">
        <v>2652</v>
      </c>
      <c r="V13422" t="s">
        <v>76</v>
      </c>
      <c r="W13422" t="s">
        <v>363</v>
      </c>
      <c r="X13422" t="s">
        <v>220</v>
      </c>
      <c r="Y13422">
        <v>315766</v>
      </c>
    </row>
    <row r="13423" spans="1:25" x14ac:dyDescent="0.3">
      <c r="A13423" t="s">
        <v>162</v>
      </c>
      <c r="B13423" t="s">
        <v>163</v>
      </c>
      <c r="C13423" t="s">
        <v>21</v>
      </c>
      <c r="D13423">
        <v>2</v>
      </c>
      <c r="E13423" s="1">
        <v>41834.4375</v>
      </c>
      <c r="F13423">
        <v>1</v>
      </c>
      <c r="G13423" t="s">
        <v>31</v>
      </c>
      <c r="H13423" t="s">
        <v>36</v>
      </c>
      <c r="I13423" t="s">
        <v>26</v>
      </c>
      <c r="J13423" t="s">
        <v>26</v>
      </c>
      <c r="K13423">
        <v>0</v>
      </c>
      <c r="L13423">
        <v>0</v>
      </c>
      <c r="M13423">
        <v>0</v>
      </c>
      <c r="N13423">
        <v>0</v>
      </c>
      <c r="O13423">
        <v>0</v>
      </c>
      <c r="P13423" t="s">
        <v>24</v>
      </c>
      <c r="Q13423" t="s">
        <v>221</v>
      </c>
      <c r="R13423" t="s">
        <v>219</v>
      </c>
      <c r="S13423" t="s">
        <v>25</v>
      </c>
      <c r="T13423" t="s">
        <v>27</v>
      </c>
      <c r="U13423" t="s">
        <v>2652</v>
      </c>
      <c r="V13423" t="s">
        <v>76</v>
      </c>
      <c r="W13423" t="s">
        <v>363</v>
      </c>
      <c r="X13423" t="s">
        <v>220</v>
      </c>
      <c r="Y13423">
        <v>315852</v>
      </c>
    </row>
    <row r="13424" spans="1:25" x14ac:dyDescent="0.3">
      <c r="A13424" t="s">
        <v>162</v>
      </c>
      <c r="B13424" t="s">
        <v>163</v>
      </c>
      <c r="C13424" t="s">
        <v>21</v>
      </c>
      <c r="D13424">
        <v>2</v>
      </c>
      <c r="E13424" s="1">
        <v>39043.3125</v>
      </c>
      <c r="F13424">
        <v>1</v>
      </c>
      <c r="G13424" t="s">
        <v>31</v>
      </c>
      <c r="H13424" t="s">
        <v>36</v>
      </c>
      <c r="I13424" t="s">
        <v>26</v>
      </c>
      <c r="J13424" t="s">
        <v>26</v>
      </c>
      <c r="K13424">
        <v>0</v>
      </c>
      <c r="L13424">
        <v>0</v>
      </c>
      <c r="M13424">
        <v>0</v>
      </c>
      <c r="N13424">
        <v>0</v>
      </c>
      <c r="O13424">
        <v>0</v>
      </c>
      <c r="P13424" t="s">
        <v>24</v>
      </c>
      <c r="Q13424" t="s">
        <v>228</v>
      </c>
      <c r="R13424" t="s">
        <v>274</v>
      </c>
      <c r="S13424" t="s">
        <v>25</v>
      </c>
      <c r="T13424" t="s">
        <v>27</v>
      </c>
      <c r="U13424" t="s">
        <v>2650</v>
      </c>
      <c r="V13424" t="s">
        <v>76</v>
      </c>
      <c r="W13424" t="s">
        <v>363</v>
      </c>
      <c r="X13424" t="s">
        <v>275</v>
      </c>
      <c r="Y13424">
        <v>304054</v>
      </c>
    </row>
    <row r="13425" spans="1:25" x14ac:dyDescent="0.3">
      <c r="A13425" t="s">
        <v>162</v>
      </c>
      <c r="B13425" t="s">
        <v>163</v>
      </c>
      <c r="C13425" t="s">
        <v>21</v>
      </c>
      <c r="D13425">
        <v>2</v>
      </c>
      <c r="E13425" s="1">
        <v>39724.760416666664</v>
      </c>
      <c r="F13425">
        <v>1</v>
      </c>
      <c r="G13425" t="s">
        <v>31</v>
      </c>
      <c r="H13425" t="s">
        <v>30</v>
      </c>
      <c r="I13425" t="s">
        <v>26</v>
      </c>
      <c r="J13425" t="s">
        <v>26</v>
      </c>
      <c r="K13425">
        <v>0</v>
      </c>
      <c r="L13425">
        <v>0</v>
      </c>
      <c r="M13425">
        <v>0</v>
      </c>
      <c r="N13425">
        <v>0</v>
      </c>
      <c r="O13425">
        <v>0</v>
      </c>
      <c r="P13425" t="s">
        <v>24</v>
      </c>
      <c r="Q13425" t="s">
        <v>221</v>
      </c>
      <c r="R13425" t="s">
        <v>219</v>
      </c>
      <c r="S13425" t="s">
        <v>25</v>
      </c>
      <c r="T13425" t="s">
        <v>27</v>
      </c>
      <c r="U13425" t="s">
        <v>2652</v>
      </c>
      <c r="V13425" t="s">
        <v>76</v>
      </c>
      <c r="W13425" t="s">
        <v>363</v>
      </c>
      <c r="X13425" t="s">
        <v>220</v>
      </c>
      <c r="Y13425">
        <v>315639</v>
      </c>
    </row>
    <row r="13426" spans="1:25" x14ac:dyDescent="0.3">
      <c r="A13426" t="s">
        <v>162</v>
      </c>
      <c r="B13426" t="s">
        <v>163</v>
      </c>
      <c r="C13426" t="s">
        <v>21</v>
      </c>
      <c r="D13426">
        <v>2</v>
      </c>
      <c r="E13426" s="1">
        <v>41161.388888888891</v>
      </c>
      <c r="F13426">
        <v>1</v>
      </c>
      <c r="G13426" t="s">
        <v>31</v>
      </c>
      <c r="H13426" t="s">
        <v>36</v>
      </c>
      <c r="I13426" t="s">
        <v>26</v>
      </c>
      <c r="J13426" t="s">
        <v>26</v>
      </c>
      <c r="K13426">
        <v>0</v>
      </c>
      <c r="L13426">
        <v>0</v>
      </c>
      <c r="M13426">
        <v>0</v>
      </c>
      <c r="N13426">
        <v>0</v>
      </c>
      <c r="O13426">
        <v>0</v>
      </c>
      <c r="P13426" t="s">
        <v>24</v>
      </c>
      <c r="Q13426" t="s">
        <v>221</v>
      </c>
      <c r="R13426" t="s">
        <v>219</v>
      </c>
      <c r="S13426" t="s">
        <v>25</v>
      </c>
      <c r="T13426" t="s">
        <v>27</v>
      </c>
      <c r="U13426" t="s">
        <v>2652</v>
      </c>
      <c r="V13426" t="s">
        <v>76</v>
      </c>
      <c r="W13426" t="s">
        <v>363</v>
      </c>
      <c r="X13426" t="s">
        <v>220</v>
      </c>
      <c r="Y13426">
        <v>325231</v>
      </c>
    </row>
    <row r="13427" spans="1:25" x14ac:dyDescent="0.3">
      <c r="A13427" t="s">
        <v>162</v>
      </c>
      <c r="B13427" t="s">
        <v>163</v>
      </c>
      <c r="C13427" t="s">
        <v>21</v>
      </c>
      <c r="D13427">
        <v>2</v>
      </c>
      <c r="E13427" s="1">
        <v>40390.673611111109</v>
      </c>
      <c r="F13427">
        <v>1</v>
      </c>
      <c r="G13427" t="s">
        <v>31</v>
      </c>
      <c r="I13427" t="s">
        <v>26</v>
      </c>
      <c r="J13427" t="s">
        <v>26</v>
      </c>
      <c r="K13427">
        <v>0</v>
      </c>
      <c r="L13427">
        <v>0</v>
      </c>
      <c r="M13427">
        <v>0</v>
      </c>
      <c r="N13427">
        <v>0</v>
      </c>
      <c r="O13427">
        <v>0</v>
      </c>
      <c r="P13427" t="s">
        <v>24</v>
      </c>
      <c r="Q13427" t="s">
        <v>154</v>
      </c>
      <c r="R13427" t="s">
        <v>329</v>
      </c>
      <c r="S13427" t="s">
        <v>25</v>
      </c>
      <c r="T13427" t="s">
        <v>27</v>
      </c>
      <c r="U13427" t="s">
        <v>2650</v>
      </c>
      <c r="V13427" t="s">
        <v>76</v>
      </c>
      <c r="W13427" t="s">
        <v>363</v>
      </c>
      <c r="X13427" t="s">
        <v>330</v>
      </c>
      <c r="Y13427">
        <v>256285</v>
      </c>
    </row>
    <row r="13428" spans="1:25" x14ac:dyDescent="0.3">
      <c r="A13428" t="s">
        <v>162</v>
      </c>
      <c r="B13428" t="s">
        <v>163</v>
      </c>
      <c r="C13428" t="s">
        <v>21</v>
      </c>
      <c r="D13428">
        <v>2</v>
      </c>
      <c r="E13428" s="1">
        <v>40077.354166666664</v>
      </c>
      <c r="F13428">
        <v>1</v>
      </c>
      <c r="G13428" t="s">
        <v>31</v>
      </c>
      <c r="H13428" t="s">
        <v>30</v>
      </c>
      <c r="I13428" t="s">
        <v>26</v>
      </c>
      <c r="J13428" t="s">
        <v>26</v>
      </c>
      <c r="K13428">
        <v>0</v>
      </c>
      <c r="L13428">
        <v>0</v>
      </c>
      <c r="M13428">
        <v>0</v>
      </c>
      <c r="N13428">
        <v>0</v>
      </c>
      <c r="O13428">
        <v>0</v>
      </c>
      <c r="P13428" t="s">
        <v>24</v>
      </c>
      <c r="Q13428" t="s">
        <v>221</v>
      </c>
      <c r="R13428" t="s">
        <v>219</v>
      </c>
      <c r="S13428" t="s">
        <v>25</v>
      </c>
      <c r="T13428" t="s">
        <v>27</v>
      </c>
      <c r="U13428" t="s">
        <v>2652</v>
      </c>
      <c r="V13428" t="s">
        <v>76</v>
      </c>
      <c r="W13428" t="s">
        <v>363</v>
      </c>
      <c r="X13428" t="s">
        <v>220</v>
      </c>
      <c r="Y13428">
        <v>267094</v>
      </c>
    </row>
    <row r="13429" spans="1:25" x14ac:dyDescent="0.3">
      <c r="A13429" t="s">
        <v>162</v>
      </c>
      <c r="B13429" t="s">
        <v>163</v>
      </c>
      <c r="C13429" t="s">
        <v>21</v>
      </c>
      <c r="D13429">
        <v>2</v>
      </c>
      <c r="E13429" s="1">
        <v>39399.371527777781</v>
      </c>
      <c r="F13429">
        <v>1</v>
      </c>
      <c r="G13429" t="s">
        <v>31</v>
      </c>
      <c r="H13429" t="s">
        <v>30</v>
      </c>
      <c r="I13429" t="s">
        <v>26</v>
      </c>
      <c r="J13429" t="s">
        <v>26</v>
      </c>
      <c r="K13429">
        <v>0</v>
      </c>
      <c r="L13429">
        <v>0</v>
      </c>
      <c r="M13429">
        <v>0</v>
      </c>
      <c r="N13429">
        <v>0</v>
      </c>
      <c r="O13429">
        <v>0</v>
      </c>
      <c r="P13429" t="s">
        <v>24</v>
      </c>
      <c r="Q13429" t="s">
        <v>221</v>
      </c>
      <c r="R13429" t="s">
        <v>219</v>
      </c>
      <c r="S13429" t="s">
        <v>25</v>
      </c>
      <c r="T13429" t="s">
        <v>27</v>
      </c>
      <c r="U13429" t="s">
        <v>2652</v>
      </c>
      <c r="V13429" t="s">
        <v>76</v>
      </c>
      <c r="W13429" t="s">
        <v>363</v>
      </c>
      <c r="X13429" t="s">
        <v>220</v>
      </c>
      <c r="Y13429">
        <v>267149</v>
      </c>
    </row>
    <row r="13430" spans="1:25" x14ac:dyDescent="0.3">
      <c r="A13430" t="s">
        <v>162</v>
      </c>
      <c r="B13430" t="s">
        <v>163</v>
      </c>
      <c r="C13430" t="s">
        <v>21</v>
      </c>
      <c r="D13430">
        <v>2</v>
      </c>
      <c r="E13430" s="1">
        <v>38852.572916666664</v>
      </c>
      <c r="F13430">
        <v>1</v>
      </c>
      <c r="G13430" t="s">
        <v>31</v>
      </c>
      <c r="H13430" t="s">
        <v>30</v>
      </c>
      <c r="I13430" t="s">
        <v>26</v>
      </c>
      <c r="J13430" t="s">
        <v>26</v>
      </c>
      <c r="K13430">
        <v>0</v>
      </c>
      <c r="L13430">
        <v>0</v>
      </c>
      <c r="M13430">
        <v>0</v>
      </c>
      <c r="N13430">
        <v>0</v>
      </c>
      <c r="O13430">
        <v>0</v>
      </c>
      <c r="P13430" t="s">
        <v>24</v>
      </c>
      <c r="Q13430" t="s">
        <v>221</v>
      </c>
      <c r="R13430" t="s">
        <v>219</v>
      </c>
      <c r="S13430" t="s">
        <v>25</v>
      </c>
      <c r="T13430" t="s">
        <v>27</v>
      </c>
      <c r="U13430" t="s">
        <v>2652</v>
      </c>
      <c r="V13430" t="s">
        <v>76</v>
      </c>
      <c r="W13430" t="s">
        <v>363</v>
      </c>
      <c r="X13430" t="s">
        <v>220</v>
      </c>
      <c r="Y13430">
        <v>336573</v>
      </c>
    </row>
    <row r="13431" spans="1:25" x14ac:dyDescent="0.3">
      <c r="A13431" t="s">
        <v>162</v>
      </c>
      <c r="B13431" t="s">
        <v>163</v>
      </c>
      <c r="C13431" t="s">
        <v>21</v>
      </c>
      <c r="D13431">
        <v>2</v>
      </c>
      <c r="E13431" s="1">
        <v>41825.791666666664</v>
      </c>
      <c r="F13431">
        <v>1</v>
      </c>
      <c r="G13431" t="s">
        <v>31</v>
      </c>
      <c r="H13431" t="s">
        <v>36</v>
      </c>
      <c r="I13431" t="s">
        <v>26</v>
      </c>
      <c r="J13431" t="s">
        <v>26</v>
      </c>
      <c r="K13431">
        <v>0</v>
      </c>
      <c r="L13431">
        <v>0</v>
      </c>
      <c r="M13431">
        <v>0</v>
      </c>
      <c r="N13431">
        <v>0</v>
      </c>
      <c r="O13431">
        <v>0</v>
      </c>
      <c r="P13431" t="s">
        <v>24</v>
      </c>
      <c r="Q13431" t="s">
        <v>221</v>
      </c>
      <c r="R13431" t="s">
        <v>219</v>
      </c>
      <c r="S13431" t="s">
        <v>25</v>
      </c>
      <c r="T13431" t="s">
        <v>27</v>
      </c>
      <c r="U13431" t="s">
        <v>2652</v>
      </c>
      <c r="V13431" t="s">
        <v>76</v>
      </c>
      <c r="W13431" t="s">
        <v>363</v>
      </c>
      <c r="X13431" t="s">
        <v>220</v>
      </c>
      <c r="Y13431">
        <v>263112</v>
      </c>
    </row>
    <row r="13432" spans="1:25" x14ac:dyDescent="0.3">
      <c r="A13432" t="s">
        <v>162</v>
      </c>
      <c r="B13432" t="s">
        <v>163</v>
      </c>
      <c r="C13432" t="s">
        <v>21</v>
      </c>
      <c r="D13432">
        <v>2</v>
      </c>
      <c r="E13432" s="1">
        <v>36596.677777777775</v>
      </c>
      <c r="F13432">
        <v>1</v>
      </c>
      <c r="G13432" t="s">
        <v>31</v>
      </c>
      <c r="H13432" t="s">
        <v>36</v>
      </c>
      <c r="I13432" t="s">
        <v>125</v>
      </c>
      <c r="J13432" t="s">
        <v>113</v>
      </c>
      <c r="K13432">
        <v>0</v>
      </c>
      <c r="L13432">
        <v>0</v>
      </c>
      <c r="M13432">
        <v>0</v>
      </c>
      <c r="N13432">
        <v>0</v>
      </c>
      <c r="O13432">
        <v>0</v>
      </c>
      <c r="P13432" t="s">
        <v>24</v>
      </c>
      <c r="Q13432" t="s">
        <v>221</v>
      </c>
      <c r="R13432" t="s">
        <v>219</v>
      </c>
      <c r="S13432" t="s">
        <v>25</v>
      </c>
      <c r="T13432" t="s">
        <v>27</v>
      </c>
      <c r="U13432" t="s">
        <v>2652</v>
      </c>
      <c r="V13432" t="s">
        <v>76</v>
      </c>
      <c r="W13432" t="s">
        <v>363</v>
      </c>
      <c r="X13432" t="s">
        <v>220</v>
      </c>
      <c r="Y13432">
        <v>335319</v>
      </c>
    </row>
    <row r="13433" spans="1:25" x14ac:dyDescent="0.3">
      <c r="A13433" t="s">
        <v>162</v>
      </c>
      <c r="B13433" t="s">
        <v>163</v>
      </c>
      <c r="C13433" t="s">
        <v>21</v>
      </c>
      <c r="D13433">
        <v>3</v>
      </c>
      <c r="E13433" s="1">
        <v>41583.375</v>
      </c>
      <c r="F13433">
        <v>1</v>
      </c>
      <c r="G13433" t="s">
        <v>31</v>
      </c>
      <c r="H13433" t="s">
        <v>30</v>
      </c>
      <c r="I13433" t="s">
        <v>26</v>
      </c>
      <c r="J13433" t="s">
        <v>26</v>
      </c>
      <c r="K13433">
        <v>0</v>
      </c>
      <c r="L13433">
        <v>0</v>
      </c>
      <c r="M13433">
        <v>0</v>
      </c>
      <c r="N13433">
        <v>0</v>
      </c>
      <c r="O13433">
        <v>0</v>
      </c>
      <c r="P13433" t="s">
        <v>24</v>
      </c>
      <c r="Q13433" t="s">
        <v>720</v>
      </c>
      <c r="R13433" t="s">
        <v>123</v>
      </c>
      <c r="S13433" t="s">
        <v>25</v>
      </c>
      <c r="T13433" t="s">
        <v>64</v>
      </c>
      <c r="U13433" t="s">
        <v>2653</v>
      </c>
      <c r="V13433" t="s">
        <v>76</v>
      </c>
      <c r="W13433" t="s">
        <v>363</v>
      </c>
      <c r="X13433" t="s">
        <v>124</v>
      </c>
      <c r="Y13433">
        <v>250588</v>
      </c>
    </row>
    <row r="13434" spans="1:25" x14ac:dyDescent="0.3">
      <c r="A13434" t="s">
        <v>162</v>
      </c>
      <c r="B13434" t="s">
        <v>163</v>
      </c>
      <c r="C13434" t="s">
        <v>21</v>
      </c>
      <c r="D13434">
        <v>2</v>
      </c>
      <c r="E13434" s="1">
        <v>38232.704861111109</v>
      </c>
      <c r="F13434">
        <v>1</v>
      </c>
      <c r="G13434" t="s">
        <v>31</v>
      </c>
      <c r="H13434" t="s">
        <v>30</v>
      </c>
      <c r="I13434" t="s">
        <v>125</v>
      </c>
      <c r="J13434" t="s">
        <v>26</v>
      </c>
      <c r="K13434">
        <v>0</v>
      </c>
      <c r="L13434">
        <v>0</v>
      </c>
      <c r="M13434">
        <v>0</v>
      </c>
      <c r="N13434">
        <v>0</v>
      </c>
      <c r="O13434">
        <v>0</v>
      </c>
      <c r="P13434" t="s">
        <v>24</v>
      </c>
      <c r="Q13434" t="s">
        <v>228</v>
      </c>
      <c r="R13434" t="s">
        <v>274</v>
      </c>
      <c r="S13434" t="s">
        <v>25</v>
      </c>
      <c r="T13434" t="s">
        <v>27</v>
      </c>
      <c r="U13434" t="s">
        <v>2650</v>
      </c>
      <c r="V13434" t="s">
        <v>76</v>
      </c>
      <c r="W13434" t="s">
        <v>363</v>
      </c>
      <c r="X13434" t="s">
        <v>275</v>
      </c>
      <c r="Y13434">
        <v>225125</v>
      </c>
    </row>
    <row r="13435" spans="1:25" x14ac:dyDescent="0.3">
      <c r="A13435" t="s">
        <v>162</v>
      </c>
      <c r="B13435" t="s">
        <v>163</v>
      </c>
      <c r="C13435" t="s">
        <v>21</v>
      </c>
      <c r="D13435">
        <v>3</v>
      </c>
      <c r="E13435" s="1">
        <v>40673.583333333336</v>
      </c>
      <c r="F13435">
        <v>1</v>
      </c>
      <c r="G13435" t="s">
        <v>31</v>
      </c>
      <c r="H13435" t="s">
        <v>30</v>
      </c>
      <c r="I13435" t="s">
        <v>26</v>
      </c>
      <c r="J13435" t="s">
        <v>26</v>
      </c>
      <c r="K13435">
        <v>0</v>
      </c>
      <c r="L13435">
        <v>0</v>
      </c>
      <c r="M13435">
        <v>0</v>
      </c>
      <c r="N13435">
        <v>0</v>
      </c>
      <c r="O13435">
        <v>0</v>
      </c>
      <c r="P13435" t="s">
        <v>24</v>
      </c>
      <c r="Q13435" t="s">
        <v>228</v>
      </c>
      <c r="R13435" t="s">
        <v>274</v>
      </c>
      <c r="S13435" t="s">
        <v>25</v>
      </c>
      <c r="T13435" t="s">
        <v>27</v>
      </c>
      <c r="U13435" t="s">
        <v>2650</v>
      </c>
      <c r="V13435" t="s">
        <v>76</v>
      </c>
      <c r="W13435" t="s">
        <v>363</v>
      </c>
      <c r="X13435" t="s">
        <v>275</v>
      </c>
      <c r="Y13435">
        <v>336176</v>
      </c>
    </row>
    <row r="13436" spans="1:25" x14ac:dyDescent="0.3">
      <c r="A13436" t="s">
        <v>162</v>
      </c>
      <c r="B13436" t="s">
        <v>163</v>
      </c>
      <c r="C13436" t="s">
        <v>21</v>
      </c>
      <c r="D13436">
        <v>2</v>
      </c>
      <c r="E13436" s="1">
        <v>39999.743055555555</v>
      </c>
      <c r="F13436">
        <v>1</v>
      </c>
      <c r="G13436" t="s">
        <v>31</v>
      </c>
      <c r="H13436" t="s">
        <v>36</v>
      </c>
      <c r="I13436" t="s">
        <v>26</v>
      </c>
      <c r="J13436" t="s">
        <v>26</v>
      </c>
      <c r="K13436">
        <v>0</v>
      </c>
      <c r="L13436">
        <v>0</v>
      </c>
      <c r="M13436">
        <v>0</v>
      </c>
      <c r="N13436">
        <v>0</v>
      </c>
      <c r="O13436">
        <v>0</v>
      </c>
      <c r="P13436" t="s">
        <v>24</v>
      </c>
      <c r="Q13436" t="s">
        <v>228</v>
      </c>
      <c r="R13436" t="s">
        <v>228</v>
      </c>
      <c r="S13436" t="s">
        <v>25</v>
      </c>
      <c r="T13436" t="s">
        <v>27</v>
      </c>
      <c r="U13436" t="s">
        <v>2650</v>
      </c>
      <c r="V13436" t="s">
        <v>76</v>
      </c>
      <c r="W13436" t="s">
        <v>363</v>
      </c>
      <c r="X13436" t="s">
        <v>870</v>
      </c>
      <c r="Y13436">
        <v>350088</v>
      </c>
    </row>
    <row r="13437" spans="1:25" x14ac:dyDescent="0.3">
      <c r="A13437" t="s">
        <v>162</v>
      </c>
      <c r="B13437" t="s">
        <v>163</v>
      </c>
      <c r="C13437" t="s">
        <v>21</v>
      </c>
      <c r="D13437">
        <v>2</v>
      </c>
      <c r="E13437" s="1">
        <v>37847.354166666664</v>
      </c>
      <c r="F13437">
        <v>1</v>
      </c>
      <c r="G13437" t="s">
        <v>31</v>
      </c>
      <c r="H13437" t="s">
        <v>30</v>
      </c>
      <c r="I13437" t="s">
        <v>26</v>
      </c>
      <c r="J13437" t="s">
        <v>26</v>
      </c>
      <c r="K13437">
        <v>0</v>
      </c>
      <c r="L13437">
        <v>0</v>
      </c>
      <c r="M13437">
        <v>0</v>
      </c>
      <c r="N13437">
        <v>0</v>
      </c>
      <c r="O13437">
        <v>0</v>
      </c>
      <c r="P13437" t="s">
        <v>24</v>
      </c>
      <c r="Q13437" t="s">
        <v>245</v>
      </c>
      <c r="R13437" t="s">
        <v>243</v>
      </c>
      <c r="S13437" t="s">
        <v>25</v>
      </c>
      <c r="T13437" t="s">
        <v>27</v>
      </c>
      <c r="U13437" t="s">
        <v>2654</v>
      </c>
      <c r="V13437" t="s">
        <v>76</v>
      </c>
      <c r="W13437" t="s">
        <v>363</v>
      </c>
      <c r="X13437" t="s">
        <v>244</v>
      </c>
      <c r="Y13437">
        <v>335818</v>
      </c>
    </row>
    <row r="13438" spans="1:25" x14ac:dyDescent="0.3">
      <c r="A13438" t="s">
        <v>162</v>
      </c>
      <c r="B13438" t="s">
        <v>163</v>
      </c>
      <c r="C13438" t="s">
        <v>21</v>
      </c>
      <c r="D13438">
        <v>2</v>
      </c>
      <c r="E13438" s="1">
        <v>40402.833333333336</v>
      </c>
      <c r="F13438">
        <v>1</v>
      </c>
      <c r="G13438" t="s">
        <v>31</v>
      </c>
      <c r="H13438" t="s">
        <v>30</v>
      </c>
      <c r="I13438" t="s">
        <v>26</v>
      </c>
      <c r="J13438" t="s">
        <v>26</v>
      </c>
      <c r="K13438">
        <v>0</v>
      </c>
      <c r="L13438">
        <v>0</v>
      </c>
      <c r="M13438">
        <v>0</v>
      </c>
      <c r="N13438">
        <v>0</v>
      </c>
      <c r="O13438">
        <v>0</v>
      </c>
      <c r="P13438" t="s">
        <v>24</v>
      </c>
      <c r="Q13438" t="s">
        <v>2664</v>
      </c>
      <c r="R13438" t="s">
        <v>568</v>
      </c>
      <c r="S13438" t="s">
        <v>25</v>
      </c>
      <c r="T13438" t="s">
        <v>27</v>
      </c>
      <c r="U13438" t="s">
        <v>2664</v>
      </c>
      <c r="V13438" t="s">
        <v>76</v>
      </c>
      <c r="W13438" t="s">
        <v>363</v>
      </c>
      <c r="X13438" t="s">
        <v>569</v>
      </c>
      <c r="Y13438">
        <v>318357</v>
      </c>
    </row>
    <row r="13439" spans="1:25" x14ac:dyDescent="0.3">
      <c r="A13439" t="s">
        <v>162</v>
      </c>
      <c r="B13439" t="s">
        <v>163</v>
      </c>
      <c r="C13439" t="s">
        <v>21</v>
      </c>
      <c r="D13439">
        <v>2</v>
      </c>
      <c r="E13439" s="1">
        <v>41380.479166666664</v>
      </c>
      <c r="F13439">
        <v>1</v>
      </c>
      <c r="G13439" t="s">
        <v>31</v>
      </c>
      <c r="H13439" t="s">
        <v>36</v>
      </c>
      <c r="I13439" t="s">
        <v>26</v>
      </c>
      <c r="J13439" t="s">
        <v>26</v>
      </c>
      <c r="K13439">
        <v>0</v>
      </c>
      <c r="L13439">
        <v>0</v>
      </c>
      <c r="M13439">
        <v>0</v>
      </c>
      <c r="N13439">
        <v>0</v>
      </c>
      <c r="O13439">
        <v>0</v>
      </c>
      <c r="P13439" t="s">
        <v>24</v>
      </c>
      <c r="Q13439" t="s">
        <v>2667</v>
      </c>
      <c r="R13439" t="s">
        <v>67</v>
      </c>
      <c r="S13439" t="s">
        <v>25</v>
      </c>
      <c r="T13439" t="s">
        <v>64</v>
      </c>
      <c r="U13439" t="s">
        <v>2665</v>
      </c>
      <c r="V13439" t="s">
        <v>76</v>
      </c>
      <c r="W13439" t="s">
        <v>363</v>
      </c>
      <c r="X13439" t="s">
        <v>68</v>
      </c>
      <c r="Y13439">
        <v>260474</v>
      </c>
    </row>
    <row r="13440" spans="1:25" x14ac:dyDescent="0.3">
      <c r="A13440" t="s">
        <v>162</v>
      </c>
      <c r="B13440" t="s">
        <v>163</v>
      </c>
      <c r="C13440" t="s">
        <v>21</v>
      </c>
      <c r="D13440">
        <v>0</v>
      </c>
      <c r="E13440" s="1">
        <v>39372.706250000003</v>
      </c>
      <c r="F13440">
        <v>1</v>
      </c>
      <c r="G13440" t="s">
        <v>31</v>
      </c>
      <c r="H13440" t="s">
        <v>30</v>
      </c>
      <c r="I13440" t="s">
        <v>26</v>
      </c>
      <c r="J13440" t="s">
        <v>26</v>
      </c>
      <c r="K13440">
        <v>0</v>
      </c>
      <c r="L13440">
        <v>0</v>
      </c>
      <c r="M13440">
        <v>0</v>
      </c>
      <c r="N13440">
        <v>0</v>
      </c>
      <c r="O13440">
        <v>0</v>
      </c>
      <c r="P13440" t="s">
        <v>24</v>
      </c>
      <c r="Q13440" t="s">
        <v>184</v>
      </c>
      <c r="R13440" t="s">
        <v>259</v>
      </c>
      <c r="S13440" t="s">
        <v>25</v>
      </c>
      <c r="T13440" t="s">
        <v>27</v>
      </c>
      <c r="U13440" t="s">
        <v>2650</v>
      </c>
      <c r="V13440" t="s">
        <v>76</v>
      </c>
      <c r="W13440" t="s">
        <v>363</v>
      </c>
      <c r="X13440" t="s">
        <v>260</v>
      </c>
      <c r="Y13440">
        <v>262930</v>
      </c>
    </row>
    <row r="13441" spans="1:25" x14ac:dyDescent="0.3">
      <c r="A13441" t="s">
        <v>162</v>
      </c>
      <c r="B13441" t="s">
        <v>163</v>
      </c>
      <c r="C13441" t="s">
        <v>21</v>
      </c>
      <c r="D13441">
        <v>2</v>
      </c>
      <c r="E13441" s="1">
        <v>41362.395833333336</v>
      </c>
      <c r="F13441">
        <v>1</v>
      </c>
      <c r="G13441" t="s">
        <v>31</v>
      </c>
      <c r="H13441" t="s">
        <v>36</v>
      </c>
      <c r="I13441" t="s">
        <v>125</v>
      </c>
      <c r="J13441" t="s">
        <v>113</v>
      </c>
      <c r="K13441">
        <v>0</v>
      </c>
      <c r="L13441">
        <v>0</v>
      </c>
      <c r="M13441">
        <v>0</v>
      </c>
      <c r="N13441">
        <v>0</v>
      </c>
      <c r="O13441">
        <v>0</v>
      </c>
      <c r="P13441" t="s">
        <v>24</v>
      </c>
      <c r="Q13441" t="s">
        <v>2671</v>
      </c>
      <c r="R13441" t="s">
        <v>383</v>
      </c>
      <c r="S13441" t="s">
        <v>25</v>
      </c>
      <c r="T13441" t="s">
        <v>27</v>
      </c>
      <c r="U13441" t="s">
        <v>2650</v>
      </c>
      <c r="V13441" t="s">
        <v>76</v>
      </c>
      <c r="W13441" t="s">
        <v>363</v>
      </c>
      <c r="X13441" t="s">
        <v>384</v>
      </c>
      <c r="Y13441">
        <v>303205</v>
      </c>
    </row>
    <row r="13442" spans="1:25" x14ac:dyDescent="0.3">
      <c r="A13442" t="s">
        <v>162</v>
      </c>
      <c r="B13442" t="s">
        <v>163</v>
      </c>
      <c r="C13442" t="s">
        <v>21</v>
      </c>
      <c r="D13442">
        <v>2</v>
      </c>
      <c r="E13442" s="1">
        <v>40013.270833333336</v>
      </c>
      <c r="F13442">
        <v>1</v>
      </c>
      <c r="G13442" t="s">
        <v>31</v>
      </c>
      <c r="H13442" t="s">
        <v>30</v>
      </c>
      <c r="I13442" t="s">
        <v>26</v>
      </c>
      <c r="J13442" t="s">
        <v>26</v>
      </c>
      <c r="K13442">
        <v>0</v>
      </c>
      <c r="L13442">
        <v>0</v>
      </c>
      <c r="M13442">
        <v>0</v>
      </c>
      <c r="N13442">
        <v>20</v>
      </c>
      <c r="O13442">
        <v>0</v>
      </c>
      <c r="P13442" t="s">
        <v>24</v>
      </c>
      <c r="Q13442" t="s">
        <v>228</v>
      </c>
      <c r="R13442" t="s">
        <v>274</v>
      </c>
      <c r="S13442" t="s">
        <v>25</v>
      </c>
      <c r="T13442" t="s">
        <v>27</v>
      </c>
      <c r="U13442" t="s">
        <v>2650</v>
      </c>
      <c r="V13442" t="s">
        <v>76</v>
      </c>
      <c r="W13442" t="s">
        <v>363</v>
      </c>
      <c r="X13442" t="s">
        <v>275</v>
      </c>
      <c r="Y13442">
        <v>341678</v>
      </c>
    </row>
    <row r="13443" spans="1:25" x14ac:dyDescent="0.3">
      <c r="A13443" t="s">
        <v>162</v>
      </c>
      <c r="B13443" t="s">
        <v>163</v>
      </c>
      <c r="C13443" t="s">
        <v>21</v>
      </c>
      <c r="D13443">
        <v>2</v>
      </c>
      <c r="E13443" s="1">
        <v>42122.010416666664</v>
      </c>
      <c r="F13443">
        <v>1</v>
      </c>
      <c r="G13443" t="s">
        <v>31</v>
      </c>
      <c r="H13443" t="s">
        <v>36</v>
      </c>
      <c r="I13443" t="s">
        <v>26</v>
      </c>
      <c r="J13443" t="s">
        <v>26</v>
      </c>
      <c r="K13443">
        <v>0</v>
      </c>
      <c r="L13443">
        <v>0</v>
      </c>
      <c r="M13443">
        <v>0</v>
      </c>
      <c r="N13443">
        <v>100</v>
      </c>
      <c r="O13443">
        <v>0</v>
      </c>
      <c r="P13443" t="s">
        <v>24</v>
      </c>
      <c r="Q13443" t="s">
        <v>221</v>
      </c>
      <c r="R13443" t="s">
        <v>219</v>
      </c>
      <c r="S13443" t="s">
        <v>25</v>
      </c>
      <c r="T13443" t="s">
        <v>27</v>
      </c>
      <c r="U13443" t="s">
        <v>2652</v>
      </c>
      <c r="V13443" t="s">
        <v>76</v>
      </c>
      <c r="W13443" t="s">
        <v>363</v>
      </c>
      <c r="X13443" t="s">
        <v>220</v>
      </c>
      <c r="Y13443">
        <v>5977</v>
      </c>
    </row>
    <row r="13444" spans="1:25" x14ac:dyDescent="0.3">
      <c r="A13444" t="s">
        <v>162</v>
      </c>
      <c r="B13444" t="s">
        <v>163</v>
      </c>
      <c r="C13444" t="s">
        <v>21</v>
      </c>
      <c r="D13444">
        <v>2</v>
      </c>
      <c r="E13444" s="1">
        <v>36751.694444444445</v>
      </c>
      <c r="F13444">
        <v>1</v>
      </c>
      <c r="G13444" t="s">
        <v>31</v>
      </c>
      <c r="H13444" t="s">
        <v>36</v>
      </c>
      <c r="I13444" t="s">
        <v>26</v>
      </c>
      <c r="J13444" t="s">
        <v>26</v>
      </c>
      <c r="K13444">
        <v>0</v>
      </c>
      <c r="L13444">
        <v>0</v>
      </c>
      <c r="M13444">
        <v>0</v>
      </c>
      <c r="N13444">
        <v>0</v>
      </c>
      <c r="O13444">
        <v>0</v>
      </c>
      <c r="P13444" t="s">
        <v>24</v>
      </c>
      <c r="Q13444" t="s">
        <v>228</v>
      </c>
      <c r="R13444" t="s">
        <v>228</v>
      </c>
      <c r="S13444" t="s">
        <v>25</v>
      </c>
      <c r="T13444" t="s">
        <v>27</v>
      </c>
      <c r="U13444" t="s">
        <v>2650</v>
      </c>
      <c r="V13444" t="s">
        <v>76</v>
      </c>
      <c r="W13444" t="s">
        <v>363</v>
      </c>
      <c r="X13444" t="s">
        <v>870</v>
      </c>
      <c r="Y13444">
        <v>223275</v>
      </c>
    </row>
    <row r="13445" spans="1:25" x14ac:dyDescent="0.3">
      <c r="A13445" t="s">
        <v>162</v>
      </c>
      <c r="B13445" t="s">
        <v>163</v>
      </c>
      <c r="C13445" t="s">
        <v>21</v>
      </c>
      <c r="D13445">
        <v>2</v>
      </c>
      <c r="E13445" s="1">
        <v>41919.8125</v>
      </c>
      <c r="F13445">
        <v>1</v>
      </c>
      <c r="G13445" t="s">
        <v>79</v>
      </c>
      <c r="H13445" t="s">
        <v>56</v>
      </c>
      <c r="I13445" t="s">
        <v>26</v>
      </c>
      <c r="J13445" t="s">
        <v>26</v>
      </c>
      <c r="K13445">
        <v>0</v>
      </c>
      <c r="L13445">
        <v>0</v>
      </c>
      <c r="M13445">
        <v>0</v>
      </c>
      <c r="N13445">
        <v>20</v>
      </c>
      <c r="O13445">
        <v>0</v>
      </c>
      <c r="P13445" t="s">
        <v>24</v>
      </c>
      <c r="Q13445" t="s">
        <v>2671</v>
      </c>
      <c r="R13445" t="s">
        <v>1000</v>
      </c>
      <c r="S13445" t="s">
        <v>25</v>
      </c>
      <c r="T13445" t="s">
        <v>27</v>
      </c>
      <c r="U13445" t="s">
        <v>2650</v>
      </c>
      <c r="V13445" t="s">
        <v>76</v>
      </c>
      <c r="W13445" t="s">
        <v>363</v>
      </c>
      <c r="X13445" t="s">
        <v>1001</v>
      </c>
      <c r="Y13445">
        <v>8450</v>
      </c>
    </row>
    <row r="13446" spans="1:25" x14ac:dyDescent="0.3">
      <c r="A13446" t="s">
        <v>162</v>
      </c>
      <c r="B13446" t="s">
        <v>163</v>
      </c>
      <c r="C13446" t="s">
        <v>21</v>
      </c>
      <c r="D13446">
        <v>2</v>
      </c>
      <c r="E13446" s="1">
        <v>38620.736111111109</v>
      </c>
      <c r="F13446">
        <v>1</v>
      </c>
      <c r="G13446" t="s">
        <v>79</v>
      </c>
      <c r="H13446" t="s">
        <v>47</v>
      </c>
      <c r="I13446" t="s">
        <v>114</v>
      </c>
      <c r="J13446" t="s">
        <v>26</v>
      </c>
      <c r="K13446">
        <v>0</v>
      </c>
      <c r="L13446">
        <v>0</v>
      </c>
      <c r="M13446">
        <v>0</v>
      </c>
      <c r="N13446">
        <v>200</v>
      </c>
      <c r="O13446">
        <v>0</v>
      </c>
      <c r="P13446" t="s">
        <v>24</v>
      </c>
      <c r="Q13446" t="s">
        <v>295</v>
      </c>
      <c r="R13446" t="s">
        <v>293</v>
      </c>
      <c r="S13446" t="s">
        <v>25</v>
      </c>
      <c r="T13446" t="s">
        <v>27</v>
      </c>
      <c r="U13446" t="s">
        <v>2652</v>
      </c>
      <c r="V13446" t="s">
        <v>76</v>
      </c>
      <c r="W13446" t="s">
        <v>363</v>
      </c>
      <c r="X13446" t="s">
        <v>294</v>
      </c>
      <c r="Y13446">
        <v>348656</v>
      </c>
    </row>
    <row r="13447" spans="1:25" x14ac:dyDescent="0.3">
      <c r="A13447" t="s">
        <v>162</v>
      </c>
      <c r="B13447" t="s">
        <v>163</v>
      </c>
      <c r="C13447" t="s">
        <v>21</v>
      </c>
      <c r="D13447">
        <v>2</v>
      </c>
      <c r="E13447" s="1">
        <v>38189.809027777781</v>
      </c>
      <c r="F13447">
        <v>1</v>
      </c>
      <c r="G13447" t="s">
        <v>79</v>
      </c>
      <c r="H13447" t="s">
        <v>47</v>
      </c>
      <c r="I13447" t="s">
        <v>26</v>
      </c>
      <c r="J13447" t="s">
        <v>26</v>
      </c>
      <c r="K13447">
        <v>0</v>
      </c>
      <c r="L13447">
        <v>0</v>
      </c>
      <c r="M13447">
        <v>0</v>
      </c>
      <c r="N13447">
        <v>500</v>
      </c>
      <c r="O13447">
        <v>0</v>
      </c>
      <c r="P13447" t="s">
        <v>24</v>
      </c>
      <c r="Q13447" t="s">
        <v>2665</v>
      </c>
      <c r="R13447" t="s">
        <v>2668</v>
      </c>
      <c r="S13447" t="s">
        <v>25</v>
      </c>
      <c r="T13447" t="s">
        <v>27</v>
      </c>
      <c r="U13447" t="s">
        <v>2665</v>
      </c>
      <c r="V13447" t="s">
        <v>76</v>
      </c>
      <c r="W13447" t="s">
        <v>363</v>
      </c>
      <c r="X13447" t="s">
        <v>1139</v>
      </c>
      <c r="Y13447">
        <v>8335</v>
      </c>
    </row>
    <row r="13448" spans="1:25" x14ac:dyDescent="0.3">
      <c r="A13448" t="s">
        <v>162</v>
      </c>
      <c r="B13448" t="s">
        <v>163</v>
      </c>
      <c r="C13448" t="s">
        <v>21</v>
      </c>
      <c r="D13448">
        <v>3</v>
      </c>
      <c r="E13448" s="1">
        <v>39407.729166666664</v>
      </c>
      <c r="F13448">
        <v>1</v>
      </c>
      <c r="G13448" t="s">
        <v>79</v>
      </c>
      <c r="H13448" t="s">
        <v>56</v>
      </c>
      <c r="I13448" t="s">
        <v>122</v>
      </c>
      <c r="J13448" t="s">
        <v>26</v>
      </c>
      <c r="K13448">
        <v>0</v>
      </c>
      <c r="L13448">
        <v>0</v>
      </c>
      <c r="M13448">
        <v>0</v>
      </c>
      <c r="N13448">
        <v>500</v>
      </c>
      <c r="O13448">
        <v>0</v>
      </c>
      <c r="P13448" t="s">
        <v>24</v>
      </c>
      <c r="Q13448" t="s">
        <v>554</v>
      </c>
      <c r="R13448" t="s">
        <v>552</v>
      </c>
      <c r="S13448" t="s">
        <v>25</v>
      </c>
      <c r="T13448" t="s">
        <v>27</v>
      </c>
      <c r="U13448" t="s">
        <v>2658</v>
      </c>
      <c r="V13448" t="s">
        <v>76</v>
      </c>
      <c r="W13448" t="s">
        <v>363</v>
      </c>
      <c r="X13448" t="s">
        <v>553</v>
      </c>
      <c r="Y13448">
        <v>8301</v>
      </c>
    </row>
    <row r="13449" spans="1:25" x14ac:dyDescent="0.3">
      <c r="A13449" t="s">
        <v>162</v>
      </c>
      <c r="B13449" t="s">
        <v>163</v>
      </c>
      <c r="C13449" t="s">
        <v>21</v>
      </c>
      <c r="D13449">
        <v>2</v>
      </c>
      <c r="E13449" s="1">
        <v>37817.84375</v>
      </c>
      <c r="F13449">
        <v>1</v>
      </c>
      <c r="G13449" t="s">
        <v>79</v>
      </c>
      <c r="H13449" t="s">
        <v>47</v>
      </c>
      <c r="I13449" t="s">
        <v>26</v>
      </c>
      <c r="J13449" t="s">
        <v>26</v>
      </c>
      <c r="K13449">
        <v>0</v>
      </c>
      <c r="L13449">
        <v>0</v>
      </c>
      <c r="M13449">
        <v>0</v>
      </c>
      <c r="N13449" s="2">
        <v>1500</v>
      </c>
      <c r="O13449">
        <v>0</v>
      </c>
      <c r="P13449" t="s">
        <v>24</v>
      </c>
      <c r="Q13449" t="s">
        <v>2667</v>
      </c>
      <c r="R13449" t="s">
        <v>570</v>
      </c>
      <c r="S13449" t="s">
        <v>25</v>
      </c>
      <c r="T13449" t="s">
        <v>27</v>
      </c>
      <c r="U13449" t="s">
        <v>2665</v>
      </c>
      <c r="V13449" t="s">
        <v>76</v>
      </c>
      <c r="W13449" t="s">
        <v>363</v>
      </c>
      <c r="X13449" t="s">
        <v>571</v>
      </c>
      <c r="Y13449">
        <v>7429</v>
      </c>
    </row>
    <row r="13450" spans="1:25" x14ac:dyDescent="0.3">
      <c r="A13450" t="s">
        <v>162</v>
      </c>
      <c r="B13450" t="s">
        <v>163</v>
      </c>
      <c r="C13450" t="s">
        <v>21</v>
      </c>
      <c r="D13450">
        <v>2</v>
      </c>
      <c r="E13450" s="1">
        <v>38128.795138888891</v>
      </c>
      <c r="F13450">
        <v>1</v>
      </c>
      <c r="G13450" t="s">
        <v>79</v>
      </c>
      <c r="H13450" t="s">
        <v>56</v>
      </c>
      <c r="I13450" t="s">
        <v>26</v>
      </c>
      <c r="J13450" t="s">
        <v>26</v>
      </c>
      <c r="K13450">
        <v>0</v>
      </c>
      <c r="L13450">
        <v>0</v>
      </c>
      <c r="M13450">
        <v>0</v>
      </c>
      <c r="N13450">
        <v>0</v>
      </c>
      <c r="O13450">
        <v>0</v>
      </c>
      <c r="P13450" t="s">
        <v>24</v>
      </c>
      <c r="Q13450" t="s">
        <v>221</v>
      </c>
      <c r="R13450" t="s">
        <v>219</v>
      </c>
      <c r="S13450" t="s">
        <v>25</v>
      </c>
      <c r="T13450" t="s">
        <v>27</v>
      </c>
      <c r="U13450" t="s">
        <v>2652</v>
      </c>
      <c r="V13450" t="s">
        <v>76</v>
      </c>
      <c r="W13450" t="s">
        <v>363</v>
      </c>
      <c r="X13450" t="s">
        <v>220</v>
      </c>
      <c r="Y13450">
        <v>265817</v>
      </c>
    </row>
    <row r="13451" spans="1:25" x14ac:dyDescent="0.3">
      <c r="A13451" t="s">
        <v>162</v>
      </c>
      <c r="B13451" t="s">
        <v>163</v>
      </c>
      <c r="C13451" t="s">
        <v>21</v>
      </c>
      <c r="D13451">
        <v>2</v>
      </c>
      <c r="E13451" s="1">
        <v>40798.847222222219</v>
      </c>
      <c r="F13451">
        <v>1</v>
      </c>
      <c r="G13451" t="s">
        <v>79</v>
      </c>
      <c r="H13451" t="s">
        <v>36</v>
      </c>
      <c r="I13451" t="s">
        <v>26</v>
      </c>
      <c r="J13451" t="s">
        <v>26</v>
      </c>
      <c r="K13451">
        <v>0</v>
      </c>
      <c r="L13451">
        <v>0</v>
      </c>
      <c r="M13451" s="2">
        <v>20248</v>
      </c>
      <c r="N13451">
        <v>0</v>
      </c>
      <c r="O13451">
        <v>0</v>
      </c>
      <c r="P13451" t="s">
        <v>24</v>
      </c>
      <c r="Q13451" t="s">
        <v>2666</v>
      </c>
      <c r="R13451" t="s">
        <v>286</v>
      </c>
      <c r="S13451" t="s">
        <v>25</v>
      </c>
      <c r="T13451" t="s">
        <v>64</v>
      </c>
      <c r="U13451" t="s">
        <v>2665</v>
      </c>
      <c r="V13451" t="s">
        <v>76</v>
      </c>
      <c r="W13451" t="s">
        <v>363</v>
      </c>
      <c r="X13451" t="s">
        <v>287</v>
      </c>
      <c r="Y13451">
        <v>203615</v>
      </c>
    </row>
    <row r="13452" spans="1:25" x14ac:dyDescent="0.3">
      <c r="A13452" t="s">
        <v>162</v>
      </c>
      <c r="B13452" t="s">
        <v>163</v>
      </c>
      <c r="C13452" t="s">
        <v>21</v>
      </c>
      <c r="D13452">
        <v>2</v>
      </c>
      <c r="E13452" s="1">
        <v>38631.748611111114</v>
      </c>
      <c r="F13452">
        <v>1</v>
      </c>
      <c r="G13452" t="s">
        <v>79</v>
      </c>
      <c r="H13452" t="s">
        <v>30</v>
      </c>
      <c r="I13452" t="s">
        <v>26</v>
      </c>
      <c r="J13452" t="s">
        <v>26</v>
      </c>
      <c r="K13452">
        <v>0</v>
      </c>
      <c r="L13452">
        <v>0</v>
      </c>
      <c r="M13452">
        <v>0</v>
      </c>
      <c r="N13452">
        <v>0</v>
      </c>
      <c r="O13452">
        <v>0</v>
      </c>
      <c r="P13452" t="s">
        <v>24</v>
      </c>
      <c r="Q13452" t="s">
        <v>2667</v>
      </c>
      <c r="R13452" t="s">
        <v>67</v>
      </c>
      <c r="S13452" t="s">
        <v>25</v>
      </c>
      <c r="T13452" t="s">
        <v>27</v>
      </c>
      <c r="U13452" t="s">
        <v>2665</v>
      </c>
      <c r="V13452" t="s">
        <v>76</v>
      </c>
      <c r="W13452" t="s">
        <v>363</v>
      </c>
      <c r="X13452" t="s">
        <v>68</v>
      </c>
      <c r="Y13452">
        <v>256947</v>
      </c>
    </row>
    <row r="13453" spans="1:25" x14ac:dyDescent="0.3">
      <c r="A13453" t="s">
        <v>162</v>
      </c>
      <c r="B13453" t="s">
        <v>163</v>
      </c>
      <c r="C13453" t="s">
        <v>21</v>
      </c>
      <c r="D13453">
        <v>2</v>
      </c>
      <c r="E13453" s="1">
        <v>38904.875</v>
      </c>
      <c r="F13453">
        <v>1</v>
      </c>
      <c r="G13453" t="s">
        <v>79</v>
      </c>
      <c r="H13453" t="s">
        <v>30</v>
      </c>
      <c r="I13453" t="s">
        <v>26</v>
      </c>
      <c r="J13453" t="s">
        <v>26</v>
      </c>
      <c r="K13453">
        <v>0</v>
      </c>
      <c r="L13453">
        <v>0</v>
      </c>
      <c r="M13453">
        <v>0</v>
      </c>
      <c r="N13453">
        <v>200</v>
      </c>
      <c r="O13453">
        <v>0</v>
      </c>
      <c r="P13453" t="s">
        <v>24</v>
      </c>
      <c r="Q13453" t="s">
        <v>221</v>
      </c>
      <c r="R13453" t="s">
        <v>219</v>
      </c>
      <c r="S13453" t="s">
        <v>25</v>
      </c>
      <c r="T13453" t="s">
        <v>27</v>
      </c>
      <c r="U13453" t="s">
        <v>2652</v>
      </c>
      <c r="V13453" t="s">
        <v>76</v>
      </c>
      <c r="W13453" t="s">
        <v>363</v>
      </c>
      <c r="X13453" t="s">
        <v>220</v>
      </c>
      <c r="Y13453">
        <v>7423</v>
      </c>
    </row>
    <row r="13454" spans="1:25" x14ac:dyDescent="0.3">
      <c r="A13454" t="s">
        <v>162</v>
      </c>
      <c r="B13454" t="s">
        <v>163</v>
      </c>
      <c r="C13454" t="s">
        <v>21</v>
      </c>
      <c r="D13454">
        <v>2</v>
      </c>
      <c r="E13454" s="1">
        <v>40084.295138888891</v>
      </c>
      <c r="F13454">
        <v>1</v>
      </c>
      <c r="G13454" t="s">
        <v>69</v>
      </c>
      <c r="H13454" t="s">
        <v>56</v>
      </c>
      <c r="I13454" t="s">
        <v>26</v>
      </c>
      <c r="J13454" t="s">
        <v>26</v>
      </c>
      <c r="K13454">
        <v>0</v>
      </c>
      <c r="L13454">
        <v>0</v>
      </c>
      <c r="M13454">
        <v>0</v>
      </c>
      <c r="N13454">
        <v>0</v>
      </c>
      <c r="O13454">
        <v>0</v>
      </c>
      <c r="P13454" t="s">
        <v>24</v>
      </c>
      <c r="Q13454" t="s">
        <v>2671</v>
      </c>
      <c r="R13454" t="s">
        <v>383</v>
      </c>
      <c r="S13454" t="s">
        <v>25</v>
      </c>
      <c r="T13454" t="s">
        <v>27</v>
      </c>
      <c r="U13454" t="s">
        <v>2650</v>
      </c>
      <c r="V13454" t="s">
        <v>76</v>
      </c>
      <c r="W13454" t="s">
        <v>363</v>
      </c>
      <c r="X13454" t="s">
        <v>384</v>
      </c>
      <c r="Y13454">
        <v>323316</v>
      </c>
    </row>
    <row r="13455" spans="1:25" x14ac:dyDescent="0.3">
      <c r="A13455" t="s">
        <v>162</v>
      </c>
      <c r="B13455" t="s">
        <v>163</v>
      </c>
      <c r="C13455" t="s">
        <v>21</v>
      </c>
      <c r="D13455">
        <v>2</v>
      </c>
      <c r="E13455" s="1">
        <v>40620.770833333336</v>
      </c>
      <c r="F13455">
        <v>1</v>
      </c>
      <c r="G13455" t="s">
        <v>69</v>
      </c>
      <c r="H13455" t="s">
        <v>56</v>
      </c>
      <c r="I13455" t="s">
        <v>26</v>
      </c>
      <c r="J13455" t="s">
        <v>26</v>
      </c>
      <c r="K13455">
        <v>0</v>
      </c>
      <c r="L13455">
        <v>0</v>
      </c>
      <c r="M13455">
        <v>0</v>
      </c>
      <c r="N13455">
        <v>0</v>
      </c>
      <c r="O13455">
        <v>0</v>
      </c>
      <c r="P13455" t="s">
        <v>24</v>
      </c>
      <c r="Q13455" t="s">
        <v>221</v>
      </c>
      <c r="R13455" t="s">
        <v>219</v>
      </c>
      <c r="S13455" t="s">
        <v>25</v>
      </c>
      <c r="T13455" t="s">
        <v>27</v>
      </c>
      <c r="U13455" t="s">
        <v>2652</v>
      </c>
      <c r="V13455" t="s">
        <v>76</v>
      </c>
      <c r="W13455" t="s">
        <v>363</v>
      </c>
      <c r="X13455" t="s">
        <v>220</v>
      </c>
      <c r="Y13455">
        <v>334715</v>
      </c>
    </row>
    <row r="13456" spans="1:25" x14ac:dyDescent="0.3">
      <c r="A13456" t="s">
        <v>162</v>
      </c>
      <c r="B13456" t="s">
        <v>163</v>
      </c>
      <c r="C13456" t="s">
        <v>21</v>
      </c>
      <c r="D13456">
        <v>2</v>
      </c>
      <c r="E13456" s="1">
        <v>38381.111111111109</v>
      </c>
      <c r="F13456">
        <v>1</v>
      </c>
      <c r="G13456" t="s">
        <v>69</v>
      </c>
      <c r="H13456" t="s">
        <v>47</v>
      </c>
      <c r="I13456" t="s">
        <v>26</v>
      </c>
      <c r="J13456" t="s">
        <v>26</v>
      </c>
      <c r="K13456">
        <v>0</v>
      </c>
      <c r="L13456">
        <v>0</v>
      </c>
      <c r="M13456">
        <v>0</v>
      </c>
      <c r="N13456">
        <v>10</v>
      </c>
      <c r="O13456">
        <v>0</v>
      </c>
      <c r="P13456" t="s">
        <v>24</v>
      </c>
      <c r="Q13456" t="s">
        <v>2671</v>
      </c>
      <c r="R13456" t="s">
        <v>1000</v>
      </c>
      <c r="S13456" t="s">
        <v>25</v>
      </c>
      <c r="T13456" t="s">
        <v>27</v>
      </c>
      <c r="U13456" t="s">
        <v>2650</v>
      </c>
      <c r="V13456" t="s">
        <v>76</v>
      </c>
      <c r="W13456" t="s">
        <v>363</v>
      </c>
      <c r="X13456" t="s">
        <v>1001</v>
      </c>
      <c r="Y13456">
        <v>335819</v>
      </c>
    </row>
    <row r="13457" spans="1:25" x14ac:dyDescent="0.3">
      <c r="A13457" t="s">
        <v>162</v>
      </c>
      <c r="B13457" t="s">
        <v>163</v>
      </c>
      <c r="C13457" t="s">
        <v>21</v>
      </c>
      <c r="D13457">
        <v>2</v>
      </c>
      <c r="E13457" s="1">
        <v>39696.979166666664</v>
      </c>
      <c r="F13457">
        <v>1</v>
      </c>
      <c r="G13457" t="s">
        <v>69</v>
      </c>
      <c r="H13457" t="s">
        <v>47</v>
      </c>
      <c r="I13457" t="s">
        <v>26</v>
      </c>
      <c r="J13457" t="s">
        <v>26</v>
      </c>
      <c r="K13457">
        <v>0</v>
      </c>
      <c r="L13457">
        <v>0</v>
      </c>
      <c r="M13457">
        <v>0</v>
      </c>
      <c r="N13457" s="2">
        <v>1600</v>
      </c>
      <c r="O13457">
        <v>0</v>
      </c>
      <c r="P13457" t="s">
        <v>24</v>
      </c>
      <c r="Q13457" t="s">
        <v>720</v>
      </c>
      <c r="R13457" t="s">
        <v>123</v>
      </c>
      <c r="S13457" t="s">
        <v>25</v>
      </c>
      <c r="T13457" t="s">
        <v>27</v>
      </c>
      <c r="U13457" t="s">
        <v>2653</v>
      </c>
      <c r="V13457" t="s">
        <v>76</v>
      </c>
      <c r="W13457" t="s">
        <v>363</v>
      </c>
      <c r="X13457" t="s">
        <v>124</v>
      </c>
      <c r="Y13457">
        <v>227396</v>
      </c>
    </row>
    <row r="13458" spans="1:25" x14ac:dyDescent="0.3">
      <c r="A13458" t="s">
        <v>162</v>
      </c>
      <c r="B13458" t="s">
        <v>163</v>
      </c>
      <c r="C13458" t="s">
        <v>21</v>
      </c>
      <c r="D13458">
        <v>2</v>
      </c>
      <c r="E13458" s="1">
        <v>41855.909722222219</v>
      </c>
      <c r="F13458">
        <v>1</v>
      </c>
      <c r="G13458" t="s">
        <v>69</v>
      </c>
      <c r="H13458" t="s">
        <v>47</v>
      </c>
      <c r="I13458" t="s">
        <v>26</v>
      </c>
      <c r="J13458" t="s">
        <v>26</v>
      </c>
      <c r="K13458">
        <v>0</v>
      </c>
      <c r="L13458">
        <v>0</v>
      </c>
      <c r="M13458">
        <v>0</v>
      </c>
      <c r="N13458">
        <v>0</v>
      </c>
      <c r="O13458">
        <v>0</v>
      </c>
      <c r="P13458" t="s">
        <v>24</v>
      </c>
      <c r="Q13458" t="s">
        <v>773</v>
      </c>
      <c r="R13458" t="s">
        <v>1618</v>
      </c>
      <c r="S13458" t="s">
        <v>25</v>
      </c>
      <c r="T13458" t="s">
        <v>27</v>
      </c>
      <c r="U13458" t="s">
        <v>2650</v>
      </c>
      <c r="V13458" t="s">
        <v>76</v>
      </c>
      <c r="W13458" t="s">
        <v>363</v>
      </c>
      <c r="X13458" t="s">
        <v>1619</v>
      </c>
      <c r="Y13458">
        <v>16270</v>
      </c>
    </row>
    <row r="13459" spans="1:25" x14ac:dyDescent="0.3">
      <c r="A13459" t="s">
        <v>162</v>
      </c>
      <c r="B13459" t="s">
        <v>163</v>
      </c>
      <c r="C13459" t="s">
        <v>21</v>
      </c>
      <c r="D13459">
        <v>2</v>
      </c>
      <c r="E13459" s="1">
        <v>40398.0625</v>
      </c>
      <c r="F13459">
        <v>1</v>
      </c>
      <c r="G13459" t="s">
        <v>69</v>
      </c>
      <c r="H13459" t="s">
        <v>47</v>
      </c>
      <c r="I13459" t="s">
        <v>26</v>
      </c>
      <c r="J13459" t="s">
        <v>26</v>
      </c>
      <c r="K13459">
        <v>0</v>
      </c>
      <c r="L13459">
        <v>0</v>
      </c>
      <c r="M13459">
        <v>0</v>
      </c>
      <c r="N13459">
        <v>50</v>
      </c>
      <c r="O13459">
        <v>0</v>
      </c>
      <c r="P13459" t="s">
        <v>24</v>
      </c>
      <c r="Q13459" t="s">
        <v>782</v>
      </c>
      <c r="R13459" t="s">
        <v>780</v>
      </c>
      <c r="S13459" t="s">
        <v>25</v>
      </c>
      <c r="T13459" t="s">
        <v>27</v>
      </c>
      <c r="U13459" t="s">
        <v>2650</v>
      </c>
      <c r="V13459" t="s">
        <v>76</v>
      </c>
      <c r="W13459" t="s">
        <v>363</v>
      </c>
      <c r="X13459" t="s">
        <v>781</v>
      </c>
      <c r="Y13459">
        <v>17382</v>
      </c>
    </row>
    <row r="13460" spans="1:25" x14ac:dyDescent="0.3">
      <c r="A13460" t="s">
        <v>2473</v>
      </c>
      <c r="B13460" t="s">
        <v>315</v>
      </c>
      <c r="C13460" t="s">
        <v>21</v>
      </c>
      <c r="D13460">
        <v>2</v>
      </c>
      <c r="E13460" s="1">
        <v>41025.354166666664</v>
      </c>
      <c r="F13460">
        <v>1</v>
      </c>
      <c r="G13460" t="s">
        <v>31</v>
      </c>
      <c r="H13460" t="s">
        <v>47</v>
      </c>
      <c r="I13460" t="s">
        <v>26</v>
      </c>
      <c r="J13460" t="s">
        <v>26</v>
      </c>
      <c r="K13460">
        <v>0</v>
      </c>
      <c r="L13460">
        <v>0</v>
      </c>
      <c r="M13460">
        <v>0</v>
      </c>
      <c r="N13460">
        <v>0</v>
      </c>
      <c r="O13460">
        <v>0</v>
      </c>
      <c r="P13460" t="s">
        <v>24</v>
      </c>
      <c r="Q13460" t="s">
        <v>821</v>
      </c>
      <c r="R13460" t="s">
        <v>819</v>
      </c>
      <c r="S13460" t="s">
        <v>25</v>
      </c>
      <c r="T13460" t="s">
        <v>27</v>
      </c>
      <c r="U13460" t="s">
        <v>2651</v>
      </c>
      <c r="V13460" t="s">
        <v>35</v>
      </c>
      <c r="W13460" t="s">
        <v>32</v>
      </c>
      <c r="X13460" t="s">
        <v>820</v>
      </c>
      <c r="Y13460">
        <v>318316</v>
      </c>
    </row>
    <row r="13461" spans="1:25" x14ac:dyDescent="0.3">
      <c r="A13461" t="s">
        <v>1529</v>
      </c>
      <c r="B13461" t="s">
        <v>102</v>
      </c>
      <c r="C13461" t="s">
        <v>21</v>
      </c>
      <c r="D13461">
        <v>2</v>
      </c>
      <c r="E13461" s="1">
        <v>40660.40625</v>
      </c>
      <c r="F13461">
        <v>1</v>
      </c>
      <c r="G13461" t="s">
        <v>31</v>
      </c>
      <c r="H13461" t="s">
        <v>47</v>
      </c>
      <c r="I13461" t="s">
        <v>26</v>
      </c>
      <c r="J13461" t="s">
        <v>212</v>
      </c>
      <c r="K13461">
        <v>0</v>
      </c>
      <c r="L13461">
        <v>0</v>
      </c>
      <c r="M13461">
        <v>0</v>
      </c>
      <c r="N13461">
        <v>0</v>
      </c>
      <c r="O13461">
        <v>0</v>
      </c>
      <c r="P13461" t="s">
        <v>24</v>
      </c>
      <c r="Q13461" t="s">
        <v>821</v>
      </c>
      <c r="R13461" t="s">
        <v>819</v>
      </c>
      <c r="S13461" t="s">
        <v>25</v>
      </c>
      <c r="T13461" t="s">
        <v>27</v>
      </c>
      <c r="U13461" t="s">
        <v>2651</v>
      </c>
      <c r="V13461" t="s">
        <v>35</v>
      </c>
      <c r="W13461" t="s">
        <v>32</v>
      </c>
      <c r="X13461" t="s">
        <v>820</v>
      </c>
      <c r="Y13461">
        <v>318496</v>
      </c>
    </row>
    <row r="13462" spans="1:25" x14ac:dyDescent="0.3">
      <c r="A13462" t="s">
        <v>2612</v>
      </c>
      <c r="B13462" t="s">
        <v>335</v>
      </c>
      <c r="C13462" t="s">
        <v>21</v>
      </c>
      <c r="D13462">
        <v>2</v>
      </c>
      <c r="E13462" s="1">
        <v>41884.28125</v>
      </c>
      <c r="F13462">
        <v>1</v>
      </c>
      <c r="G13462" t="s">
        <v>31</v>
      </c>
      <c r="H13462" t="s">
        <v>30</v>
      </c>
      <c r="I13462" t="s">
        <v>26</v>
      </c>
      <c r="J13462" t="s">
        <v>26</v>
      </c>
      <c r="K13462">
        <v>0</v>
      </c>
      <c r="L13462">
        <v>0</v>
      </c>
      <c r="M13462">
        <v>0</v>
      </c>
      <c r="N13462">
        <v>0</v>
      </c>
      <c r="O13462">
        <v>0</v>
      </c>
      <c r="P13462" t="s">
        <v>24</v>
      </c>
      <c r="Q13462" t="s">
        <v>86</v>
      </c>
      <c r="R13462" t="s">
        <v>84</v>
      </c>
      <c r="S13462" t="s">
        <v>25</v>
      </c>
      <c r="T13462" t="s">
        <v>27</v>
      </c>
      <c r="U13462" t="s">
        <v>2654</v>
      </c>
      <c r="V13462" t="s">
        <v>35</v>
      </c>
      <c r="W13462" t="s">
        <v>32</v>
      </c>
      <c r="X13462" t="s">
        <v>85</v>
      </c>
      <c r="Y13462">
        <v>301958</v>
      </c>
    </row>
    <row r="13463" spans="1:25" x14ac:dyDescent="0.3">
      <c r="A13463" t="s">
        <v>633</v>
      </c>
      <c r="B13463" t="s">
        <v>92</v>
      </c>
      <c r="C13463" t="s">
        <v>21</v>
      </c>
      <c r="D13463">
        <v>1</v>
      </c>
      <c r="E13463" s="1">
        <v>37434.885416666664</v>
      </c>
      <c r="F13463">
        <v>1</v>
      </c>
      <c r="G13463" t="s">
        <v>69</v>
      </c>
      <c r="H13463" t="s">
        <v>47</v>
      </c>
      <c r="I13463" t="s">
        <v>26</v>
      </c>
      <c r="J13463" t="s">
        <v>212</v>
      </c>
      <c r="K13463">
        <v>0</v>
      </c>
      <c r="L13463">
        <v>0</v>
      </c>
      <c r="M13463">
        <v>0</v>
      </c>
      <c r="N13463">
        <v>0</v>
      </c>
      <c r="O13463">
        <v>0</v>
      </c>
      <c r="P13463" t="s">
        <v>24</v>
      </c>
      <c r="Q13463" t="s">
        <v>2671</v>
      </c>
      <c r="R13463" t="s">
        <v>346</v>
      </c>
      <c r="S13463" t="s">
        <v>25</v>
      </c>
      <c r="T13463" t="s">
        <v>27</v>
      </c>
      <c r="U13463" t="s">
        <v>2650</v>
      </c>
      <c r="V13463" t="s">
        <v>35</v>
      </c>
      <c r="W13463" t="s">
        <v>32</v>
      </c>
      <c r="X13463" t="s">
        <v>395</v>
      </c>
      <c r="Y13463">
        <v>314677</v>
      </c>
    </row>
    <row r="13464" spans="1:25" x14ac:dyDescent="0.3">
      <c r="A13464" t="s">
        <v>633</v>
      </c>
      <c r="B13464" t="s">
        <v>92</v>
      </c>
      <c r="C13464" t="s">
        <v>21</v>
      </c>
      <c r="D13464">
        <v>1</v>
      </c>
      <c r="E13464" s="1">
        <v>41476.181944444441</v>
      </c>
      <c r="F13464">
        <v>1</v>
      </c>
      <c r="G13464" t="s">
        <v>69</v>
      </c>
      <c r="H13464" t="s">
        <v>47</v>
      </c>
      <c r="I13464" t="s">
        <v>26</v>
      </c>
      <c r="J13464" t="s">
        <v>26</v>
      </c>
      <c r="K13464">
        <v>0</v>
      </c>
      <c r="L13464">
        <v>0</v>
      </c>
      <c r="M13464">
        <v>0</v>
      </c>
      <c r="N13464">
        <v>800</v>
      </c>
      <c r="O13464">
        <v>0</v>
      </c>
      <c r="P13464" t="s">
        <v>24</v>
      </c>
      <c r="Q13464" t="s">
        <v>86</v>
      </c>
      <c r="R13464" t="s">
        <v>96</v>
      </c>
      <c r="S13464" t="s">
        <v>25</v>
      </c>
      <c r="T13464" t="s">
        <v>27</v>
      </c>
      <c r="U13464" t="s">
        <v>2654</v>
      </c>
      <c r="V13464" t="s">
        <v>35</v>
      </c>
      <c r="W13464" t="s">
        <v>32</v>
      </c>
      <c r="X13464" t="s">
        <v>97</v>
      </c>
      <c r="Y13464">
        <v>218421</v>
      </c>
    </row>
    <row r="13465" spans="1:25" x14ac:dyDescent="0.3">
      <c r="A13465" t="s">
        <v>633</v>
      </c>
      <c r="B13465" t="s">
        <v>92</v>
      </c>
      <c r="C13465" t="s">
        <v>21</v>
      </c>
      <c r="D13465">
        <v>2</v>
      </c>
      <c r="E13465" s="1">
        <v>39205.283333333333</v>
      </c>
      <c r="F13465">
        <v>1</v>
      </c>
      <c r="G13465" t="s">
        <v>31</v>
      </c>
      <c r="H13465" t="s">
        <v>56</v>
      </c>
      <c r="I13465" t="s">
        <v>122</v>
      </c>
      <c r="J13465" t="s">
        <v>26</v>
      </c>
      <c r="K13465">
        <v>0</v>
      </c>
      <c r="L13465">
        <v>0</v>
      </c>
      <c r="M13465">
        <v>0</v>
      </c>
      <c r="N13465">
        <v>0</v>
      </c>
      <c r="O13465">
        <v>0</v>
      </c>
      <c r="P13465" t="s">
        <v>24</v>
      </c>
      <c r="Q13465" t="s">
        <v>154</v>
      </c>
      <c r="R13465" t="s">
        <v>154</v>
      </c>
      <c r="S13465" t="s">
        <v>25</v>
      </c>
      <c r="T13465" t="s">
        <v>27</v>
      </c>
      <c r="U13465" t="s">
        <v>2650</v>
      </c>
      <c r="V13465" t="s">
        <v>35</v>
      </c>
      <c r="W13465" t="s">
        <v>32</v>
      </c>
      <c r="X13465" t="s">
        <v>155</v>
      </c>
      <c r="Y13465">
        <v>239876</v>
      </c>
    </row>
    <row r="13466" spans="1:25" x14ac:dyDescent="0.3">
      <c r="A13466" t="s">
        <v>633</v>
      </c>
      <c r="B13466" t="s">
        <v>92</v>
      </c>
      <c r="C13466" t="s">
        <v>21</v>
      </c>
      <c r="D13466">
        <v>3</v>
      </c>
      <c r="E13466" s="1">
        <v>39694.375</v>
      </c>
      <c r="F13466">
        <v>1</v>
      </c>
      <c r="G13466" t="s">
        <v>31</v>
      </c>
      <c r="H13466" t="s">
        <v>47</v>
      </c>
      <c r="I13466" t="s">
        <v>26</v>
      </c>
      <c r="J13466" t="s">
        <v>26</v>
      </c>
      <c r="K13466">
        <v>0</v>
      </c>
      <c r="L13466">
        <v>0</v>
      </c>
      <c r="M13466">
        <v>0</v>
      </c>
      <c r="N13466">
        <v>0</v>
      </c>
      <c r="O13466">
        <v>0</v>
      </c>
      <c r="P13466" t="s">
        <v>24</v>
      </c>
      <c r="Q13466" t="s">
        <v>154</v>
      </c>
      <c r="R13466" t="s">
        <v>154</v>
      </c>
      <c r="S13466" t="s">
        <v>25</v>
      </c>
      <c r="T13466" t="s">
        <v>27</v>
      </c>
      <c r="U13466" t="s">
        <v>2650</v>
      </c>
      <c r="V13466" t="s">
        <v>35</v>
      </c>
      <c r="W13466" t="s">
        <v>32</v>
      </c>
      <c r="X13466" t="s">
        <v>155</v>
      </c>
      <c r="Y13466">
        <v>266816</v>
      </c>
    </row>
    <row r="13467" spans="1:25" x14ac:dyDescent="0.3">
      <c r="A13467" t="s">
        <v>633</v>
      </c>
      <c r="B13467" t="s">
        <v>92</v>
      </c>
      <c r="C13467" t="s">
        <v>21</v>
      </c>
      <c r="D13467">
        <v>2</v>
      </c>
      <c r="E13467" s="1">
        <v>41756.438888888886</v>
      </c>
      <c r="F13467">
        <v>1</v>
      </c>
      <c r="G13467" t="s">
        <v>31</v>
      </c>
      <c r="H13467" t="s">
        <v>36</v>
      </c>
      <c r="I13467" t="s">
        <v>26</v>
      </c>
      <c r="J13467" t="s">
        <v>26</v>
      </c>
      <c r="K13467">
        <v>0</v>
      </c>
      <c r="L13467">
        <v>0</v>
      </c>
      <c r="M13467">
        <v>0</v>
      </c>
      <c r="N13467">
        <v>0</v>
      </c>
      <c r="O13467">
        <v>0</v>
      </c>
      <c r="P13467" t="s">
        <v>24</v>
      </c>
      <c r="Q13467" t="s">
        <v>154</v>
      </c>
      <c r="R13467" t="s">
        <v>291</v>
      </c>
      <c r="S13467" t="s">
        <v>25</v>
      </c>
      <c r="T13467" t="s">
        <v>27</v>
      </c>
      <c r="U13467" t="s">
        <v>2650</v>
      </c>
      <c r="V13467" t="s">
        <v>35</v>
      </c>
      <c r="W13467" t="s">
        <v>32</v>
      </c>
      <c r="X13467" t="s">
        <v>292</v>
      </c>
      <c r="Y13467">
        <v>332741</v>
      </c>
    </row>
    <row r="13468" spans="1:25" x14ac:dyDescent="0.3">
      <c r="A13468" t="s">
        <v>633</v>
      </c>
      <c r="B13468" t="s">
        <v>92</v>
      </c>
      <c r="C13468" t="s">
        <v>21</v>
      </c>
      <c r="D13468">
        <v>1</v>
      </c>
      <c r="E13468" s="1">
        <v>40008.453472222223</v>
      </c>
      <c r="F13468">
        <v>1</v>
      </c>
      <c r="G13468" t="s">
        <v>31</v>
      </c>
      <c r="H13468" t="s">
        <v>30</v>
      </c>
      <c r="I13468" t="s">
        <v>26</v>
      </c>
      <c r="J13468" t="s">
        <v>26</v>
      </c>
      <c r="K13468">
        <v>0</v>
      </c>
      <c r="L13468">
        <v>0</v>
      </c>
      <c r="M13468">
        <v>0</v>
      </c>
      <c r="N13468">
        <v>0</v>
      </c>
      <c r="O13468">
        <v>0</v>
      </c>
      <c r="P13468" t="s">
        <v>24</v>
      </c>
      <c r="Q13468" t="s">
        <v>265</v>
      </c>
      <c r="R13468" t="s">
        <v>734</v>
      </c>
      <c r="S13468" t="s">
        <v>25</v>
      </c>
      <c r="T13468" t="s">
        <v>27</v>
      </c>
      <c r="U13468" t="s">
        <v>2650</v>
      </c>
      <c r="V13468" t="s">
        <v>35</v>
      </c>
      <c r="W13468" t="s">
        <v>32</v>
      </c>
      <c r="X13468" t="s">
        <v>735</v>
      </c>
      <c r="Y13468">
        <v>262265</v>
      </c>
    </row>
    <row r="13469" spans="1:25" x14ac:dyDescent="0.3">
      <c r="A13469" t="s">
        <v>633</v>
      </c>
      <c r="B13469" t="s">
        <v>92</v>
      </c>
      <c r="C13469" t="s">
        <v>21</v>
      </c>
      <c r="D13469">
        <v>2</v>
      </c>
      <c r="E13469" s="1">
        <v>38789.395833333336</v>
      </c>
      <c r="F13469">
        <v>1</v>
      </c>
      <c r="G13469" t="s">
        <v>31</v>
      </c>
      <c r="H13469" t="s">
        <v>36</v>
      </c>
      <c r="I13469" t="s">
        <v>26</v>
      </c>
      <c r="J13469" t="s">
        <v>26</v>
      </c>
      <c r="K13469">
        <v>0</v>
      </c>
      <c r="L13469">
        <v>0</v>
      </c>
      <c r="M13469">
        <v>0</v>
      </c>
      <c r="N13469">
        <v>0</v>
      </c>
      <c r="O13469">
        <v>0</v>
      </c>
      <c r="P13469" t="s">
        <v>24</v>
      </c>
      <c r="Q13469" t="s">
        <v>221</v>
      </c>
      <c r="R13469" t="s">
        <v>219</v>
      </c>
      <c r="S13469" t="s">
        <v>25</v>
      </c>
      <c r="T13469" t="s">
        <v>64</v>
      </c>
      <c r="U13469" t="s">
        <v>2652</v>
      </c>
      <c r="V13469" t="s">
        <v>35</v>
      </c>
      <c r="W13469" t="s">
        <v>32</v>
      </c>
      <c r="X13469" t="s">
        <v>220</v>
      </c>
      <c r="Y13469">
        <v>318902</v>
      </c>
    </row>
    <row r="13470" spans="1:25" x14ac:dyDescent="0.3">
      <c r="A13470" t="s">
        <v>633</v>
      </c>
      <c r="B13470" t="s">
        <v>92</v>
      </c>
      <c r="C13470" t="s">
        <v>21</v>
      </c>
      <c r="D13470">
        <v>2</v>
      </c>
      <c r="E13470" s="1">
        <v>40675.333333333336</v>
      </c>
      <c r="F13470">
        <v>1</v>
      </c>
      <c r="G13470" t="s">
        <v>31</v>
      </c>
      <c r="H13470" t="s">
        <v>36</v>
      </c>
      <c r="I13470" t="s">
        <v>26</v>
      </c>
      <c r="J13470" t="s">
        <v>26</v>
      </c>
      <c r="K13470">
        <v>0</v>
      </c>
      <c r="L13470">
        <v>0</v>
      </c>
      <c r="M13470">
        <v>0</v>
      </c>
      <c r="N13470">
        <v>0</v>
      </c>
      <c r="O13470">
        <v>0</v>
      </c>
      <c r="P13470" t="s">
        <v>24</v>
      </c>
      <c r="Q13470" t="s">
        <v>86</v>
      </c>
      <c r="R13470" t="s">
        <v>96</v>
      </c>
      <c r="S13470" t="s">
        <v>25</v>
      </c>
      <c r="T13470" t="s">
        <v>64</v>
      </c>
      <c r="U13470" t="s">
        <v>2654</v>
      </c>
      <c r="V13470" t="s">
        <v>35</v>
      </c>
      <c r="W13470" t="s">
        <v>32</v>
      </c>
      <c r="X13470" t="s">
        <v>97</v>
      </c>
      <c r="Y13470">
        <v>241376</v>
      </c>
    </row>
    <row r="13471" spans="1:25" x14ac:dyDescent="0.3">
      <c r="A13471" t="s">
        <v>633</v>
      </c>
      <c r="B13471" t="s">
        <v>92</v>
      </c>
      <c r="C13471" t="s">
        <v>21</v>
      </c>
      <c r="D13471">
        <v>2</v>
      </c>
      <c r="E13471" s="1">
        <v>40962.458333333336</v>
      </c>
      <c r="F13471">
        <v>1</v>
      </c>
      <c r="G13471" t="s">
        <v>31</v>
      </c>
      <c r="H13471" t="s">
        <v>30</v>
      </c>
      <c r="I13471" t="s">
        <v>26</v>
      </c>
      <c r="J13471" t="s">
        <v>26</v>
      </c>
      <c r="K13471">
        <v>0</v>
      </c>
      <c r="L13471">
        <v>0</v>
      </c>
      <c r="M13471">
        <v>0</v>
      </c>
      <c r="N13471">
        <v>0</v>
      </c>
      <c r="O13471">
        <v>0</v>
      </c>
      <c r="P13471" t="s">
        <v>24</v>
      </c>
      <c r="Q13471" t="s">
        <v>86</v>
      </c>
      <c r="R13471" t="s">
        <v>96</v>
      </c>
      <c r="S13471" t="s">
        <v>25</v>
      </c>
      <c r="T13471" t="s">
        <v>27</v>
      </c>
      <c r="U13471" t="s">
        <v>2654</v>
      </c>
      <c r="V13471" t="s">
        <v>35</v>
      </c>
      <c r="W13471" t="s">
        <v>32</v>
      </c>
      <c r="X13471" t="s">
        <v>97</v>
      </c>
      <c r="Y13471">
        <v>235677</v>
      </c>
    </row>
    <row r="13472" spans="1:25" x14ac:dyDescent="0.3">
      <c r="A13472" t="s">
        <v>633</v>
      </c>
      <c r="B13472" t="s">
        <v>92</v>
      </c>
      <c r="C13472" t="s">
        <v>21</v>
      </c>
      <c r="D13472">
        <v>2</v>
      </c>
      <c r="E13472" s="1">
        <v>41051.020833333336</v>
      </c>
      <c r="F13472">
        <v>1</v>
      </c>
      <c r="G13472" t="s">
        <v>31</v>
      </c>
      <c r="H13472" t="s">
        <v>36</v>
      </c>
      <c r="I13472" t="s">
        <v>26</v>
      </c>
      <c r="J13472" t="s">
        <v>26</v>
      </c>
      <c r="K13472">
        <v>0</v>
      </c>
      <c r="L13472">
        <v>0</v>
      </c>
      <c r="M13472">
        <v>0</v>
      </c>
      <c r="N13472">
        <v>0</v>
      </c>
      <c r="O13472">
        <v>0</v>
      </c>
      <c r="P13472" t="s">
        <v>24</v>
      </c>
      <c r="Q13472" t="s">
        <v>86</v>
      </c>
      <c r="R13472" t="s">
        <v>96</v>
      </c>
      <c r="S13472" t="s">
        <v>25</v>
      </c>
      <c r="T13472" t="s">
        <v>27</v>
      </c>
      <c r="U13472" t="s">
        <v>2654</v>
      </c>
      <c r="V13472" t="s">
        <v>35</v>
      </c>
      <c r="W13472" t="s">
        <v>32</v>
      </c>
      <c r="X13472" t="s">
        <v>97</v>
      </c>
      <c r="Y13472">
        <v>245664</v>
      </c>
    </row>
    <row r="13473" spans="1:25" x14ac:dyDescent="0.3">
      <c r="A13473" t="s">
        <v>633</v>
      </c>
      <c r="B13473" t="s">
        <v>92</v>
      </c>
      <c r="C13473" t="s">
        <v>21</v>
      </c>
      <c r="D13473">
        <v>2</v>
      </c>
      <c r="E13473" s="1">
        <v>41341.9375</v>
      </c>
      <c r="F13473">
        <v>1</v>
      </c>
      <c r="G13473" t="s">
        <v>69</v>
      </c>
      <c r="H13473" t="s">
        <v>30</v>
      </c>
      <c r="I13473" t="s">
        <v>26</v>
      </c>
      <c r="J13473" t="s">
        <v>26</v>
      </c>
      <c r="K13473">
        <v>0</v>
      </c>
      <c r="L13473">
        <v>0</v>
      </c>
      <c r="M13473">
        <v>0</v>
      </c>
      <c r="N13473">
        <v>0</v>
      </c>
      <c r="O13473">
        <v>0</v>
      </c>
      <c r="P13473" t="s">
        <v>24</v>
      </c>
      <c r="Q13473" t="s">
        <v>86</v>
      </c>
      <c r="R13473" t="s">
        <v>96</v>
      </c>
      <c r="S13473" t="s">
        <v>25</v>
      </c>
      <c r="T13473" t="s">
        <v>27</v>
      </c>
      <c r="U13473" t="s">
        <v>2654</v>
      </c>
      <c r="V13473" t="s">
        <v>35</v>
      </c>
      <c r="W13473" t="s">
        <v>32</v>
      </c>
      <c r="X13473" t="s">
        <v>97</v>
      </c>
      <c r="Y13473">
        <v>302305</v>
      </c>
    </row>
    <row r="13474" spans="1:25" x14ac:dyDescent="0.3">
      <c r="A13474" t="s">
        <v>2187</v>
      </c>
      <c r="B13474" t="s">
        <v>170</v>
      </c>
      <c r="C13474" t="s">
        <v>21</v>
      </c>
      <c r="D13474">
        <v>2</v>
      </c>
      <c r="E13474" s="1">
        <v>39650.395833333336</v>
      </c>
      <c r="F13474">
        <v>1</v>
      </c>
      <c r="G13474" t="s">
        <v>31</v>
      </c>
      <c r="H13474" t="s">
        <v>36</v>
      </c>
      <c r="I13474" t="s">
        <v>125</v>
      </c>
      <c r="J13474" t="s">
        <v>26</v>
      </c>
      <c r="K13474">
        <v>0</v>
      </c>
      <c r="L13474">
        <v>0</v>
      </c>
      <c r="M13474">
        <v>0</v>
      </c>
      <c r="N13474">
        <v>0</v>
      </c>
      <c r="O13474">
        <v>0</v>
      </c>
      <c r="P13474" t="s">
        <v>24</v>
      </c>
      <c r="Q13474" t="s">
        <v>86</v>
      </c>
      <c r="R13474" t="s">
        <v>96</v>
      </c>
      <c r="S13474" t="s">
        <v>25</v>
      </c>
      <c r="T13474" t="s">
        <v>27</v>
      </c>
      <c r="U13474" t="s">
        <v>2654</v>
      </c>
      <c r="V13474" t="s">
        <v>35</v>
      </c>
      <c r="W13474" t="s">
        <v>32</v>
      </c>
      <c r="X13474" t="s">
        <v>97</v>
      </c>
      <c r="Y13474">
        <v>334154</v>
      </c>
    </row>
    <row r="13475" spans="1:25" x14ac:dyDescent="0.3">
      <c r="A13475" t="s">
        <v>2562</v>
      </c>
      <c r="B13475" t="s">
        <v>131</v>
      </c>
      <c r="C13475" t="s">
        <v>21</v>
      </c>
      <c r="D13475">
        <v>2</v>
      </c>
      <c r="E13475" s="1">
        <v>41519.916666666664</v>
      </c>
      <c r="F13475">
        <v>1</v>
      </c>
      <c r="G13475" t="s">
        <v>69</v>
      </c>
      <c r="H13475" t="s">
        <v>56</v>
      </c>
      <c r="I13475" t="s">
        <v>125</v>
      </c>
      <c r="J13475" t="s">
        <v>212</v>
      </c>
      <c r="K13475">
        <v>0</v>
      </c>
      <c r="L13475">
        <v>0</v>
      </c>
      <c r="M13475">
        <v>0</v>
      </c>
      <c r="N13475">
        <v>0</v>
      </c>
      <c r="O13475">
        <v>0</v>
      </c>
      <c r="P13475" t="s">
        <v>24</v>
      </c>
      <c r="Q13475" t="s">
        <v>86</v>
      </c>
      <c r="R13475" t="s">
        <v>96</v>
      </c>
      <c r="S13475" t="s">
        <v>25</v>
      </c>
      <c r="T13475" t="s">
        <v>27</v>
      </c>
      <c r="U13475" t="s">
        <v>2654</v>
      </c>
      <c r="V13475" t="s">
        <v>35</v>
      </c>
      <c r="W13475" t="s">
        <v>32</v>
      </c>
      <c r="X13475" t="s">
        <v>97</v>
      </c>
      <c r="Y13475">
        <v>300935</v>
      </c>
    </row>
    <row r="13476" spans="1:25" x14ac:dyDescent="0.3">
      <c r="A13476" t="s">
        <v>1175</v>
      </c>
      <c r="B13476" t="s">
        <v>34</v>
      </c>
      <c r="C13476" t="s">
        <v>21</v>
      </c>
      <c r="D13476">
        <v>1</v>
      </c>
      <c r="E13476" s="1">
        <v>40433.430555555555</v>
      </c>
      <c r="F13476">
        <v>1</v>
      </c>
      <c r="G13476" t="s">
        <v>31</v>
      </c>
      <c r="H13476" t="s">
        <v>30</v>
      </c>
      <c r="I13476" t="s">
        <v>26</v>
      </c>
      <c r="J13476" t="s">
        <v>113</v>
      </c>
      <c r="K13476">
        <v>0</v>
      </c>
      <c r="L13476">
        <v>0</v>
      </c>
      <c r="M13476">
        <v>0</v>
      </c>
      <c r="N13476">
        <v>0</v>
      </c>
      <c r="O13476">
        <v>0</v>
      </c>
      <c r="P13476" t="s">
        <v>24</v>
      </c>
      <c r="Q13476" t="s">
        <v>86</v>
      </c>
      <c r="R13476" t="s">
        <v>84</v>
      </c>
      <c r="S13476" t="s">
        <v>25</v>
      </c>
      <c r="T13476" t="s">
        <v>27</v>
      </c>
      <c r="U13476" t="s">
        <v>2654</v>
      </c>
      <c r="V13476" t="s">
        <v>35</v>
      </c>
      <c r="W13476" t="s">
        <v>32</v>
      </c>
      <c r="X13476" t="s">
        <v>85</v>
      </c>
      <c r="Y13476">
        <v>334068</v>
      </c>
    </row>
    <row r="13477" spans="1:25" x14ac:dyDescent="0.3">
      <c r="A13477" t="s">
        <v>1175</v>
      </c>
      <c r="B13477" t="s">
        <v>34</v>
      </c>
      <c r="C13477" t="s">
        <v>21</v>
      </c>
      <c r="D13477">
        <v>2</v>
      </c>
      <c r="E13477" s="1">
        <v>37319.866666666669</v>
      </c>
      <c r="F13477">
        <v>1</v>
      </c>
      <c r="G13477" t="s">
        <v>69</v>
      </c>
      <c r="H13477" t="s">
        <v>56</v>
      </c>
      <c r="I13477" t="s">
        <v>122</v>
      </c>
      <c r="J13477" t="s">
        <v>212</v>
      </c>
      <c r="K13477">
        <v>0</v>
      </c>
      <c r="L13477">
        <v>0</v>
      </c>
      <c r="M13477">
        <v>0</v>
      </c>
      <c r="N13477">
        <v>0</v>
      </c>
      <c r="O13477">
        <v>0</v>
      </c>
      <c r="P13477" t="s">
        <v>24</v>
      </c>
      <c r="Q13477" t="s">
        <v>86</v>
      </c>
      <c r="R13477" t="s">
        <v>84</v>
      </c>
      <c r="S13477" t="s">
        <v>25</v>
      </c>
      <c r="T13477" t="s">
        <v>27</v>
      </c>
      <c r="U13477" t="s">
        <v>2654</v>
      </c>
      <c r="V13477" t="s">
        <v>35</v>
      </c>
      <c r="W13477" t="s">
        <v>32</v>
      </c>
      <c r="X13477" t="s">
        <v>85</v>
      </c>
      <c r="Y13477">
        <v>334077</v>
      </c>
    </row>
    <row r="13478" spans="1:25" x14ac:dyDescent="0.3">
      <c r="A13478" t="s">
        <v>1175</v>
      </c>
      <c r="B13478" t="s">
        <v>34</v>
      </c>
      <c r="C13478" t="s">
        <v>21</v>
      </c>
      <c r="D13478">
        <v>1</v>
      </c>
      <c r="E13478" s="1">
        <v>39583.09375</v>
      </c>
      <c r="F13478">
        <v>1</v>
      </c>
      <c r="G13478" t="s">
        <v>69</v>
      </c>
      <c r="H13478" t="s">
        <v>56</v>
      </c>
      <c r="I13478" t="s">
        <v>122</v>
      </c>
      <c r="J13478" t="s">
        <v>113</v>
      </c>
      <c r="K13478">
        <v>0</v>
      </c>
      <c r="L13478">
        <v>0</v>
      </c>
      <c r="M13478">
        <v>0</v>
      </c>
      <c r="N13478">
        <v>0</v>
      </c>
      <c r="O13478">
        <v>0</v>
      </c>
      <c r="P13478" t="s">
        <v>24</v>
      </c>
      <c r="Q13478" t="s">
        <v>228</v>
      </c>
      <c r="R13478" t="s">
        <v>274</v>
      </c>
      <c r="S13478" t="s">
        <v>25</v>
      </c>
      <c r="T13478" t="s">
        <v>27</v>
      </c>
      <c r="U13478" t="s">
        <v>2650</v>
      </c>
      <c r="V13478" t="s">
        <v>35</v>
      </c>
      <c r="W13478" t="s">
        <v>32</v>
      </c>
      <c r="X13478" t="s">
        <v>275</v>
      </c>
      <c r="Y13478">
        <v>334178</v>
      </c>
    </row>
    <row r="13479" spans="1:25" x14ac:dyDescent="0.3">
      <c r="A13479" t="s">
        <v>1175</v>
      </c>
      <c r="B13479" t="s">
        <v>34</v>
      </c>
      <c r="C13479" t="s">
        <v>21</v>
      </c>
      <c r="D13479">
        <v>1</v>
      </c>
      <c r="E13479" s="1">
        <v>40571.604166666664</v>
      </c>
      <c r="F13479">
        <v>1</v>
      </c>
      <c r="G13479" t="s">
        <v>31</v>
      </c>
      <c r="H13479" t="s">
        <v>36</v>
      </c>
      <c r="I13479" t="s">
        <v>125</v>
      </c>
      <c r="J13479" t="s">
        <v>212</v>
      </c>
      <c r="K13479">
        <v>0</v>
      </c>
      <c r="L13479">
        <v>0</v>
      </c>
      <c r="M13479">
        <v>0</v>
      </c>
      <c r="N13479">
        <v>0</v>
      </c>
      <c r="O13479">
        <v>0</v>
      </c>
      <c r="P13479" t="s">
        <v>24</v>
      </c>
      <c r="Q13479" t="s">
        <v>228</v>
      </c>
      <c r="R13479" t="s">
        <v>274</v>
      </c>
      <c r="S13479" t="s">
        <v>25</v>
      </c>
      <c r="T13479" t="s">
        <v>27</v>
      </c>
      <c r="U13479" t="s">
        <v>2650</v>
      </c>
      <c r="V13479" t="s">
        <v>35</v>
      </c>
      <c r="W13479" t="s">
        <v>32</v>
      </c>
      <c r="X13479" t="s">
        <v>275</v>
      </c>
      <c r="Y13479">
        <v>334468</v>
      </c>
    </row>
    <row r="13480" spans="1:25" x14ac:dyDescent="0.3">
      <c r="A13480" t="s">
        <v>1175</v>
      </c>
      <c r="B13480" t="s">
        <v>34</v>
      </c>
      <c r="C13480" t="s">
        <v>21</v>
      </c>
      <c r="D13480">
        <v>1</v>
      </c>
      <c r="E13480" s="1">
        <v>40400.326388888891</v>
      </c>
      <c r="F13480">
        <v>1</v>
      </c>
      <c r="G13480" t="s">
        <v>31</v>
      </c>
      <c r="H13480" t="s">
        <v>56</v>
      </c>
      <c r="I13480" t="s">
        <v>122</v>
      </c>
      <c r="J13480" t="s">
        <v>212</v>
      </c>
      <c r="K13480">
        <v>0</v>
      </c>
      <c r="L13480">
        <v>0</v>
      </c>
      <c r="M13480">
        <v>0</v>
      </c>
      <c r="N13480">
        <v>0</v>
      </c>
      <c r="O13480">
        <v>0</v>
      </c>
      <c r="P13480" t="s">
        <v>24</v>
      </c>
      <c r="Q13480" t="s">
        <v>228</v>
      </c>
      <c r="R13480" t="s">
        <v>274</v>
      </c>
      <c r="S13480" t="s">
        <v>25</v>
      </c>
      <c r="T13480" t="s">
        <v>27</v>
      </c>
      <c r="U13480" t="s">
        <v>2650</v>
      </c>
      <c r="V13480" t="s">
        <v>35</v>
      </c>
      <c r="W13480" t="s">
        <v>32</v>
      </c>
      <c r="X13480" t="s">
        <v>275</v>
      </c>
      <c r="Y13480">
        <v>345179</v>
      </c>
    </row>
    <row r="13481" spans="1:25" x14ac:dyDescent="0.3">
      <c r="A13481" t="s">
        <v>1175</v>
      </c>
      <c r="B13481" t="s">
        <v>34</v>
      </c>
      <c r="C13481" t="s">
        <v>21</v>
      </c>
      <c r="D13481">
        <v>2</v>
      </c>
      <c r="E13481" s="1">
        <v>41439.336805555555</v>
      </c>
      <c r="F13481">
        <v>1</v>
      </c>
      <c r="G13481" t="s">
        <v>31</v>
      </c>
      <c r="H13481" t="s">
        <v>47</v>
      </c>
      <c r="I13481" t="s">
        <v>26</v>
      </c>
      <c r="J13481" t="s">
        <v>113</v>
      </c>
      <c r="K13481">
        <v>0</v>
      </c>
      <c r="L13481">
        <v>0</v>
      </c>
      <c r="M13481">
        <v>0</v>
      </c>
      <c r="N13481">
        <v>0</v>
      </c>
      <c r="O13481">
        <v>0</v>
      </c>
      <c r="P13481" t="s">
        <v>24</v>
      </c>
      <c r="Q13481" t="s">
        <v>245</v>
      </c>
      <c r="R13481" t="s">
        <v>243</v>
      </c>
      <c r="S13481" t="s">
        <v>25</v>
      </c>
      <c r="T13481" t="s">
        <v>27</v>
      </c>
      <c r="U13481" t="s">
        <v>2654</v>
      </c>
      <c r="V13481" t="s">
        <v>35</v>
      </c>
      <c r="W13481" t="s">
        <v>32</v>
      </c>
      <c r="X13481" t="s">
        <v>244</v>
      </c>
      <c r="Y13481">
        <v>304473</v>
      </c>
    </row>
    <row r="13482" spans="1:25" x14ac:dyDescent="0.3">
      <c r="A13482" t="s">
        <v>1175</v>
      </c>
      <c r="B13482" t="s">
        <v>34</v>
      </c>
      <c r="C13482" t="s">
        <v>21</v>
      </c>
      <c r="D13482">
        <v>2</v>
      </c>
      <c r="E13482" s="1">
        <v>40612.451388888891</v>
      </c>
      <c r="F13482">
        <v>1</v>
      </c>
      <c r="G13482" t="s">
        <v>31</v>
      </c>
      <c r="H13482" t="s">
        <v>47</v>
      </c>
      <c r="I13482" t="s">
        <v>26</v>
      </c>
      <c r="J13482" t="s">
        <v>26</v>
      </c>
      <c r="K13482">
        <v>0</v>
      </c>
      <c r="L13482">
        <v>0</v>
      </c>
      <c r="M13482">
        <v>0</v>
      </c>
      <c r="N13482">
        <v>0</v>
      </c>
      <c r="O13482">
        <v>0</v>
      </c>
      <c r="P13482" t="s">
        <v>24</v>
      </c>
      <c r="Q13482" t="s">
        <v>245</v>
      </c>
      <c r="R13482" t="s">
        <v>243</v>
      </c>
      <c r="S13482" t="s">
        <v>25</v>
      </c>
      <c r="T13482" t="s">
        <v>27</v>
      </c>
      <c r="U13482" t="s">
        <v>2654</v>
      </c>
      <c r="V13482" t="s">
        <v>35</v>
      </c>
      <c r="W13482" t="s">
        <v>32</v>
      </c>
      <c r="X13482" t="s">
        <v>244</v>
      </c>
      <c r="Y13482">
        <v>308625</v>
      </c>
    </row>
    <row r="13483" spans="1:25" x14ac:dyDescent="0.3">
      <c r="A13483" t="s">
        <v>1175</v>
      </c>
      <c r="B13483" t="s">
        <v>34</v>
      </c>
      <c r="C13483" t="s">
        <v>21</v>
      </c>
      <c r="D13483">
        <v>1</v>
      </c>
      <c r="E13483" s="1">
        <v>40353.384027777778</v>
      </c>
      <c r="F13483">
        <v>1</v>
      </c>
      <c r="G13483" t="s">
        <v>31</v>
      </c>
      <c r="H13483" t="s">
        <v>47</v>
      </c>
      <c r="I13483" t="s">
        <v>26</v>
      </c>
      <c r="J13483" t="s">
        <v>26</v>
      </c>
      <c r="K13483">
        <v>0</v>
      </c>
      <c r="L13483">
        <v>0</v>
      </c>
      <c r="M13483">
        <v>0</v>
      </c>
      <c r="N13483">
        <v>0</v>
      </c>
      <c r="O13483">
        <v>0</v>
      </c>
      <c r="P13483" t="s">
        <v>24</v>
      </c>
      <c r="Q13483" t="s">
        <v>2666</v>
      </c>
      <c r="R13483" t="s">
        <v>1731</v>
      </c>
      <c r="S13483" t="s">
        <v>25</v>
      </c>
      <c r="T13483" t="s">
        <v>27</v>
      </c>
      <c r="U13483" t="s">
        <v>2665</v>
      </c>
      <c r="V13483" t="s">
        <v>35</v>
      </c>
      <c r="W13483" t="s">
        <v>32</v>
      </c>
      <c r="X13483" t="s">
        <v>1732</v>
      </c>
      <c r="Y13483">
        <v>267737</v>
      </c>
    </row>
    <row r="13484" spans="1:25" x14ac:dyDescent="0.3">
      <c r="A13484" t="s">
        <v>1175</v>
      </c>
      <c r="B13484" t="s">
        <v>34</v>
      </c>
      <c r="C13484" t="s">
        <v>21</v>
      </c>
      <c r="D13484">
        <v>2</v>
      </c>
      <c r="E13484" s="1">
        <v>41364.60833333333</v>
      </c>
      <c r="F13484">
        <v>1</v>
      </c>
      <c r="G13484" t="s">
        <v>31</v>
      </c>
      <c r="H13484" t="s">
        <v>56</v>
      </c>
      <c r="I13484" t="s">
        <v>114</v>
      </c>
      <c r="J13484" t="s">
        <v>26</v>
      </c>
      <c r="K13484">
        <v>0</v>
      </c>
      <c r="L13484">
        <v>0</v>
      </c>
      <c r="M13484">
        <v>0</v>
      </c>
      <c r="N13484">
        <v>0</v>
      </c>
      <c r="O13484">
        <v>0</v>
      </c>
      <c r="P13484" t="s">
        <v>24</v>
      </c>
      <c r="Q13484" t="s">
        <v>2666</v>
      </c>
      <c r="R13484" t="s">
        <v>286</v>
      </c>
      <c r="S13484" t="s">
        <v>25</v>
      </c>
      <c r="T13484" t="s">
        <v>27</v>
      </c>
      <c r="U13484" t="s">
        <v>2665</v>
      </c>
      <c r="V13484" t="s">
        <v>35</v>
      </c>
      <c r="W13484" t="s">
        <v>32</v>
      </c>
      <c r="X13484" t="s">
        <v>287</v>
      </c>
      <c r="Y13484">
        <v>201780</v>
      </c>
    </row>
    <row r="13485" spans="1:25" x14ac:dyDescent="0.3">
      <c r="A13485" t="s">
        <v>1175</v>
      </c>
      <c r="B13485" t="s">
        <v>34</v>
      </c>
      <c r="C13485" t="s">
        <v>21</v>
      </c>
      <c r="D13485">
        <v>2</v>
      </c>
      <c r="E13485" s="1">
        <v>40681.729166666664</v>
      </c>
      <c r="F13485">
        <v>1</v>
      </c>
      <c r="G13485" t="s">
        <v>31</v>
      </c>
      <c r="H13485" t="s">
        <v>30</v>
      </c>
      <c r="I13485" t="s">
        <v>26</v>
      </c>
      <c r="J13485" t="s">
        <v>212</v>
      </c>
      <c r="K13485">
        <v>0</v>
      </c>
      <c r="L13485">
        <v>0</v>
      </c>
      <c r="M13485">
        <v>0</v>
      </c>
      <c r="N13485">
        <v>0</v>
      </c>
      <c r="O13485">
        <v>0</v>
      </c>
      <c r="P13485" t="s">
        <v>24</v>
      </c>
      <c r="Q13485" t="s">
        <v>2667</v>
      </c>
      <c r="R13485" t="s">
        <v>716</v>
      </c>
      <c r="S13485" t="s">
        <v>25</v>
      </c>
      <c r="T13485" t="s">
        <v>27</v>
      </c>
      <c r="U13485" t="s">
        <v>2665</v>
      </c>
      <c r="V13485" t="s">
        <v>35</v>
      </c>
      <c r="W13485" t="s">
        <v>32</v>
      </c>
      <c r="X13485" t="s">
        <v>717</v>
      </c>
      <c r="Y13485">
        <v>226806</v>
      </c>
    </row>
    <row r="13486" spans="1:25" x14ac:dyDescent="0.3">
      <c r="A13486" t="s">
        <v>1175</v>
      </c>
      <c r="B13486" t="s">
        <v>34</v>
      </c>
      <c r="C13486" t="s">
        <v>21</v>
      </c>
      <c r="D13486">
        <v>1</v>
      </c>
      <c r="E13486" s="1">
        <v>41018.753472222219</v>
      </c>
      <c r="F13486">
        <v>1</v>
      </c>
      <c r="G13486" t="s">
        <v>31</v>
      </c>
      <c r="H13486" t="s">
        <v>36</v>
      </c>
      <c r="I13486" t="s">
        <v>122</v>
      </c>
      <c r="J13486" t="s">
        <v>26</v>
      </c>
      <c r="K13486">
        <v>0</v>
      </c>
      <c r="L13486">
        <v>0</v>
      </c>
      <c r="M13486">
        <v>0</v>
      </c>
      <c r="N13486">
        <v>0</v>
      </c>
      <c r="O13486">
        <v>0</v>
      </c>
      <c r="P13486" t="s">
        <v>24</v>
      </c>
      <c r="Q13486" t="s">
        <v>783</v>
      </c>
      <c r="R13486" t="s">
        <v>783</v>
      </c>
      <c r="S13486" t="s">
        <v>25</v>
      </c>
      <c r="T13486" t="s">
        <v>27</v>
      </c>
      <c r="U13486" t="s">
        <v>2665</v>
      </c>
      <c r="V13486" t="s">
        <v>35</v>
      </c>
      <c r="W13486" t="s">
        <v>32</v>
      </c>
      <c r="X13486" t="s">
        <v>784</v>
      </c>
      <c r="Y13486">
        <v>310084</v>
      </c>
    </row>
    <row r="13487" spans="1:25" x14ac:dyDescent="0.3">
      <c r="A13487" t="s">
        <v>1175</v>
      </c>
      <c r="B13487" t="s">
        <v>34</v>
      </c>
      <c r="C13487" t="s">
        <v>21</v>
      </c>
      <c r="D13487">
        <v>2</v>
      </c>
      <c r="E13487" s="1">
        <v>42076.491666666669</v>
      </c>
      <c r="F13487">
        <v>1</v>
      </c>
      <c r="G13487" t="s">
        <v>31</v>
      </c>
      <c r="H13487" t="s">
        <v>36</v>
      </c>
      <c r="I13487" t="s">
        <v>125</v>
      </c>
      <c r="J13487" t="s">
        <v>143</v>
      </c>
      <c r="K13487">
        <v>0</v>
      </c>
      <c r="L13487">
        <v>0</v>
      </c>
      <c r="M13487">
        <v>0</v>
      </c>
      <c r="N13487">
        <v>0</v>
      </c>
      <c r="O13487">
        <v>0</v>
      </c>
      <c r="P13487" t="s">
        <v>24</v>
      </c>
      <c r="Q13487" t="s">
        <v>184</v>
      </c>
      <c r="R13487" t="s">
        <v>184</v>
      </c>
      <c r="S13487" t="s">
        <v>25</v>
      </c>
      <c r="T13487" t="s">
        <v>27</v>
      </c>
      <c r="U13487" t="s">
        <v>2650</v>
      </c>
      <c r="V13487" t="s">
        <v>35</v>
      </c>
      <c r="W13487" t="s">
        <v>32</v>
      </c>
      <c r="X13487" t="s">
        <v>185</v>
      </c>
      <c r="Y13487">
        <v>253875</v>
      </c>
    </row>
    <row r="13488" spans="1:25" x14ac:dyDescent="0.3">
      <c r="A13488" t="s">
        <v>1175</v>
      </c>
      <c r="B13488" t="s">
        <v>34</v>
      </c>
      <c r="C13488" t="s">
        <v>21</v>
      </c>
      <c r="D13488">
        <v>3</v>
      </c>
      <c r="E13488" s="1">
        <v>40245.65625</v>
      </c>
      <c r="F13488">
        <v>1</v>
      </c>
      <c r="G13488" t="s">
        <v>31</v>
      </c>
      <c r="H13488" t="s">
        <v>30</v>
      </c>
      <c r="I13488" t="s">
        <v>26</v>
      </c>
      <c r="J13488" t="s">
        <v>26</v>
      </c>
      <c r="K13488">
        <v>0</v>
      </c>
      <c r="L13488">
        <v>0</v>
      </c>
      <c r="M13488">
        <v>0</v>
      </c>
      <c r="N13488">
        <v>0</v>
      </c>
      <c r="O13488">
        <v>0</v>
      </c>
      <c r="P13488" t="s">
        <v>24</v>
      </c>
      <c r="Q13488" t="s">
        <v>184</v>
      </c>
      <c r="R13488" t="s">
        <v>184</v>
      </c>
      <c r="S13488" t="s">
        <v>25</v>
      </c>
      <c r="T13488" t="s">
        <v>27</v>
      </c>
      <c r="U13488" t="s">
        <v>2650</v>
      </c>
      <c r="V13488" t="s">
        <v>35</v>
      </c>
      <c r="W13488" t="s">
        <v>32</v>
      </c>
      <c r="X13488" t="s">
        <v>185</v>
      </c>
      <c r="Y13488">
        <v>267272</v>
      </c>
    </row>
    <row r="13489" spans="1:25" x14ac:dyDescent="0.3">
      <c r="A13489" t="s">
        <v>1175</v>
      </c>
      <c r="B13489" t="s">
        <v>34</v>
      </c>
      <c r="C13489" t="s">
        <v>21</v>
      </c>
      <c r="D13489">
        <v>1</v>
      </c>
      <c r="E13489" s="1">
        <v>41576.545138888891</v>
      </c>
      <c r="F13489">
        <v>1</v>
      </c>
      <c r="G13489" t="s">
        <v>31</v>
      </c>
      <c r="H13489" t="s">
        <v>30</v>
      </c>
      <c r="I13489" t="s">
        <v>26</v>
      </c>
      <c r="J13489" t="s">
        <v>26</v>
      </c>
      <c r="K13489">
        <v>0</v>
      </c>
      <c r="L13489">
        <v>0</v>
      </c>
      <c r="M13489">
        <v>0</v>
      </c>
      <c r="N13489">
        <v>0</v>
      </c>
      <c r="O13489">
        <v>0</v>
      </c>
      <c r="P13489" t="s">
        <v>24</v>
      </c>
      <c r="Q13489" t="s">
        <v>184</v>
      </c>
      <c r="R13489" t="s">
        <v>184</v>
      </c>
      <c r="S13489" t="s">
        <v>25</v>
      </c>
      <c r="T13489" t="s">
        <v>27</v>
      </c>
      <c r="U13489" t="s">
        <v>2650</v>
      </c>
      <c r="V13489" t="s">
        <v>35</v>
      </c>
      <c r="W13489" t="s">
        <v>32</v>
      </c>
      <c r="X13489" t="s">
        <v>185</v>
      </c>
      <c r="Y13489">
        <v>355945</v>
      </c>
    </row>
    <row r="13490" spans="1:25" x14ac:dyDescent="0.3">
      <c r="A13490" t="s">
        <v>1175</v>
      </c>
      <c r="B13490" t="s">
        <v>34</v>
      </c>
      <c r="C13490" t="s">
        <v>21</v>
      </c>
      <c r="D13490">
        <v>2</v>
      </c>
      <c r="E13490" s="1">
        <v>39431.739583333336</v>
      </c>
      <c r="F13490">
        <v>1</v>
      </c>
      <c r="G13490" t="s">
        <v>79</v>
      </c>
      <c r="H13490" t="s">
        <v>56</v>
      </c>
      <c r="I13490" t="s">
        <v>122</v>
      </c>
      <c r="J13490" t="s">
        <v>212</v>
      </c>
      <c r="K13490">
        <v>0</v>
      </c>
      <c r="L13490">
        <v>0</v>
      </c>
      <c r="M13490">
        <v>0</v>
      </c>
      <c r="N13490">
        <v>0</v>
      </c>
      <c r="O13490">
        <v>0</v>
      </c>
      <c r="P13490" t="s">
        <v>24</v>
      </c>
      <c r="Q13490" t="s">
        <v>184</v>
      </c>
      <c r="R13490" t="s">
        <v>184</v>
      </c>
      <c r="S13490" t="s">
        <v>25</v>
      </c>
      <c r="T13490" t="s">
        <v>27</v>
      </c>
      <c r="U13490" t="s">
        <v>2650</v>
      </c>
      <c r="V13490" t="s">
        <v>35</v>
      </c>
      <c r="W13490" t="s">
        <v>32</v>
      </c>
      <c r="X13490" t="s">
        <v>185</v>
      </c>
      <c r="Y13490">
        <v>236127</v>
      </c>
    </row>
    <row r="13491" spans="1:25" x14ac:dyDescent="0.3">
      <c r="A13491" t="s">
        <v>1175</v>
      </c>
      <c r="B13491" t="s">
        <v>34</v>
      </c>
      <c r="C13491" t="s">
        <v>21</v>
      </c>
      <c r="D13491">
        <v>2</v>
      </c>
      <c r="E13491" s="1">
        <v>37505.78402777778</v>
      </c>
      <c r="F13491">
        <v>1</v>
      </c>
      <c r="G13491" t="s">
        <v>79</v>
      </c>
      <c r="H13491" t="s">
        <v>47</v>
      </c>
      <c r="I13491" t="s">
        <v>26</v>
      </c>
      <c r="J13491" t="s">
        <v>26</v>
      </c>
      <c r="K13491">
        <v>0</v>
      </c>
      <c r="L13491">
        <v>0</v>
      </c>
      <c r="M13491">
        <v>0</v>
      </c>
      <c r="N13491">
        <v>0</v>
      </c>
      <c r="O13491">
        <v>0</v>
      </c>
      <c r="P13491" t="s">
        <v>24</v>
      </c>
      <c r="Q13491" t="s">
        <v>184</v>
      </c>
      <c r="R13491" t="s">
        <v>184</v>
      </c>
      <c r="S13491" t="s">
        <v>25</v>
      </c>
      <c r="T13491" t="s">
        <v>27</v>
      </c>
      <c r="U13491" t="s">
        <v>2650</v>
      </c>
      <c r="V13491" t="s">
        <v>35</v>
      </c>
      <c r="W13491" t="s">
        <v>32</v>
      </c>
      <c r="X13491" t="s">
        <v>185</v>
      </c>
      <c r="Y13491">
        <v>254087</v>
      </c>
    </row>
    <row r="13492" spans="1:25" x14ac:dyDescent="0.3">
      <c r="A13492" t="s">
        <v>1175</v>
      </c>
      <c r="B13492" t="s">
        <v>34</v>
      </c>
      <c r="C13492" t="s">
        <v>21</v>
      </c>
      <c r="D13492">
        <v>2</v>
      </c>
      <c r="E13492" s="1">
        <v>39691.838194444441</v>
      </c>
      <c r="F13492">
        <v>1</v>
      </c>
      <c r="G13492" t="s">
        <v>79</v>
      </c>
      <c r="H13492" t="s">
        <v>47</v>
      </c>
      <c r="I13492" t="s">
        <v>26</v>
      </c>
      <c r="J13492" t="s">
        <v>26</v>
      </c>
      <c r="K13492">
        <v>0</v>
      </c>
      <c r="L13492">
        <v>0</v>
      </c>
      <c r="M13492">
        <v>0</v>
      </c>
      <c r="N13492">
        <v>0</v>
      </c>
      <c r="O13492">
        <v>0</v>
      </c>
      <c r="P13492" t="s">
        <v>24</v>
      </c>
      <c r="Q13492" t="s">
        <v>197</v>
      </c>
      <c r="R13492" t="s">
        <v>406</v>
      </c>
      <c r="S13492" t="s">
        <v>25</v>
      </c>
      <c r="T13492" t="s">
        <v>27</v>
      </c>
      <c r="U13492" t="s">
        <v>2650</v>
      </c>
      <c r="V13492" t="s">
        <v>35</v>
      </c>
      <c r="W13492" t="s">
        <v>32</v>
      </c>
      <c r="X13492" t="s">
        <v>407</v>
      </c>
      <c r="Y13492">
        <v>326910</v>
      </c>
    </row>
    <row r="13493" spans="1:25" x14ac:dyDescent="0.3">
      <c r="A13493" t="s">
        <v>1175</v>
      </c>
      <c r="B13493" t="s">
        <v>34</v>
      </c>
      <c r="C13493" t="s">
        <v>21</v>
      </c>
      <c r="D13493">
        <v>2</v>
      </c>
      <c r="E13493" s="1">
        <v>40115.993750000001</v>
      </c>
      <c r="F13493">
        <v>1</v>
      </c>
      <c r="G13493" t="s">
        <v>69</v>
      </c>
      <c r="H13493" t="s">
        <v>47</v>
      </c>
      <c r="I13493" t="s">
        <v>26</v>
      </c>
      <c r="J13493" t="s">
        <v>143</v>
      </c>
      <c r="K13493">
        <v>0</v>
      </c>
      <c r="L13493">
        <v>0</v>
      </c>
      <c r="M13493">
        <v>0</v>
      </c>
      <c r="N13493">
        <v>0</v>
      </c>
      <c r="O13493">
        <v>0</v>
      </c>
      <c r="P13493" t="s">
        <v>24</v>
      </c>
      <c r="Q13493" t="s">
        <v>2671</v>
      </c>
      <c r="R13493" t="s">
        <v>383</v>
      </c>
      <c r="S13493" t="s">
        <v>25</v>
      </c>
      <c r="T13493" t="s">
        <v>27</v>
      </c>
      <c r="U13493" t="s">
        <v>2650</v>
      </c>
      <c r="V13493" t="s">
        <v>35</v>
      </c>
      <c r="W13493" t="s">
        <v>32</v>
      </c>
      <c r="X13493" t="s">
        <v>384</v>
      </c>
      <c r="Y13493">
        <v>325751</v>
      </c>
    </row>
    <row r="13494" spans="1:25" x14ac:dyDescent="0.3">
      <c r="A13494" t="s">
        <v>1175</v>
      </c>
      <c r="B13494" t="s">
        <v>34</v>
      </c>
      <c r="C13494" t="s">
        <v>21</v>
      </c>
      <c r="D13494">
        <v>2</v>
      </c>
      <c r="E13494" s="1">
        <v>40462.875</v>
      </c>
      <c r="F13494">
        <v>1</v>
      </c>
      <c r="G13494" t="s">
        <v>69</v>
      </c>
      <c r="H13494" t="s">
        <v>47</v>
      </c>
      <c r="I13494" t="s">
        <v>26</v>
      </c>
      <c r="J13494" t="s">
        <v>26</v>
      </c>
      <c r="K13494">
        <v>0</v>
      </c>
      <c r="L13494">
        <v>0</v>
      </c>
      <c r="M13494">
        <v>0</v>
      </c>
      <c r="N13494">
        <v>0</v>
      </c>
      <c r="O13494">
        <v>0</v>
      </c>
      <c r="P13494" t="s">
        <v>24</v>
      </c>
      <c r="Q13494" t="s">
        <v>2671</v>
      </c>
      <c r="R13494" t="s">
        <v>383</v>
      </c>
      <c r="S13494" t="s">
        <v>25</v>
      </c>
      <c r="T13494" t="s">
        <v>27</v>
      </c>
      <c r="U13494" t="s">
        <v>2650</v>
      </c>
      <c r="V13494" t="s">
        <v>35</v>
      </c>
      <c r="W13494" t="s">
        <v>32</v>
      </c>
      <c r="X13494" t="s">
        <v>384</v>
      </c>
      <c r="Y13494">
        <v>305773</v>
      </c>
    </row>
    <row r="13495" spans="1:25" x14ac:dyDescent="0.3">
      <c r="A13495" t="s">
        <v>2489</v>
      </c>
      <c r="B13495" t="s">
        <v>534</v>
      </c>
      <c r="C13495" t="s">
        <v>21</v>
      </c>
      <c r="D13495">
        <v>2</v>
      </c>
      <c r="E13495" s="1">
        <v>41137.34375</v>
      </c>
      <c r="F13495">
        <v>1</v>
      </c>
      <c r="G13495" t="s">
        <v>31</v>
      </c>
      <c r="H13495" t="s">
        <v>47</v>
      </c>
      <c r="I13495" t="s">
        <v>26</v>
      </c>
      <c r="J13495" t="s">
        <v>212</v>
      </c>
      <c r="K13495">
        <v>0</v>
      </c>
      <c r="L13495">
        <v>0</v>
      </c>
      <c r="M13495">
        <v>0</v>
      </c>
      <c r="N13495">
        <v>0</v>
      </c>
      <c r="O13495">
        <v>0</v>
      </c>
      <c r="P13495" t="s">
        <v>24</v>
      </c>
      <c r="Q13495" t="s">
        <v>2671</v>
      </c>
      <c r="R13495" t="s">
        <v>639</v>
      </c>
      <c r="S13495" t="s">
        <v>25</v>
      </c>
      <c r="T13495" t="s">
        <v>27</v>
      </c>
      <c r="U13495" t="s">
        <v>2650</v>
      </c>
      <c r="V13495" t="s">
        <v>35</v>
      </c>
      <c r="W13495" t="s">
        <v>32</v>
      </c>
      <c r="X13495" t="s">
        <v>640</v>
      </c>
      <c r="Y13495">
        <v>310906</v>
      </c>
    </row>
    <row r="13496" spans="1:25" x14ac:dyDescent="0.3">
      <c r="A13496" t="s">
        <v>2489</v>
      </c>
      <c r="B13496" t="s">
        <v>534</v>
      </c>
      <c r="C13496" t="s">
        <v>21</v>
      </c>
      <c r="D13496">
        <v>2</v>
      </c>
      <c r="E13496" s="1">
        <v>41095.280555555553</v>
      </c>
      <c r="F13496">
        <v>1</v>
      </c>
      <c r="G13496" t="s">
        <v>31</v>
      </c>
      <c r="H13496" t="s">
        <v>56</v>
      </c>
      <c r="I13496" t="s">
        <v>26</v>
      </c>
      <c r="J13496" t="s">
        <v>26</v>
      </c>
      <c r="K13496">
        <v>0</v>
      </c>
      <c r="L13496">
        <v>0</v>
      </c>
      <c r="M13496">
        <v>0</v>
      </c>
      <c r="N13496">
        <v>0</v>
      </c>
      <c r="O13496">
        <v>0</v>
      </c>
      <c r="P13496" t="s">
        <v>24</v>
      </c>
      <c r="Q13496" t="s">
        <v>2671</v>
      </c>
      <c r="R13496" t="s">
        <v>346</v>
      </c>
      <c r="S13496" t="s">
        <v>25</v>
      </c>
      <c r="T13496" t="s">
        <v>27</v>
      </c>
      <c r="U13496" t="s">
        <v>2650</v>
      </c>
      <c r="V13496" t="s">
        <v>35</v>
      </c>
      <c r="W13496" t="s">
        <v>32</v>
      </c>
      <c r="X13496" t="s">
        <v>395</v>
      </c>
      <c r="Y13496">
        <v>325736</v>
      </c>
    </row>
    <row r="13497" spans="1:25" x14ac:dyDescent="0.3">
      <c r="A13497" t="s">
        <v>2489</v>
      </c>
      <c r="B13497" t="s">
        <v>534</v>
      </c>
      <c r="C13497" t="s">
        <v>21</v>
      </c>
      <c r="D13497">
        <v>2</v>
      </c>
      <c r="E13497" s="1">
        <v>41119.020833333336</v>
      </c>
      <c r="F13497">
        <v>1</v>
      </c>
      <c r="G13497" t="s">
        <v>31</v>
      </c>
      <c r="H13497" t="s">
        <v>47</v>
      </c>
      <c r="I13497" t="s">
        <v>26</v>
      </c>
      <c r="J13497" t="s">
        <v>26</v>
      </c>
      <c r="K13497">
        <v>0</v>
      </c>
      <c r="L13497">
        <v>0</v>
      </c>
      <c r="M13497">
        <v>0</v>
      </c>
      <c r="N13497">
        <v>0</v>
      </c>
      <c r="O13497">
        <v>0</v>
      </c>
      <c r="P13497" t="s">
        <v>24</v>
      </c>
      <c r="Q13497" t="s">
        <v>2671</v>
      </c>
      <c r="R13497" t="s">
        <v>346</v>
      </c>
      <c r="S13497" t="s">
        <v>25</v>
      </c>
      <c r="T13497" t="s">
        <v>27</v>
      </c>
      <c r="U13497" t="s">
        <v>2650</v>
      </c>
      <c r="V13497" t="s">
        <v>35</v>
      </c>
      <c r="W13497" t="s">
        <v>32</v>
      </c>
      <c r="X13497" t="s">
        <v>395</v>
      </c>
      <c r="Y13497">
        <v>330841</v>
      </c>
    </row>
    <row r="13498" spans="1:25" x14ac:dyDescent="0.3">
      <c r="A13498" t="s">
        <v>2489</v>
      </c>
      <c r="B13498" t="s">
        <v>534</v>
      </c>
      <c r="C13498" t="s">
        <v>21</v>
      </c>
      <c r="D13498">
        <v>2</v>
      </c>
      <c r="E13498" s="1">
        <v>41122.340277777781</v>
      </c>
      <c r="F13498">
        <v>1</v>
      </c>
      <c r="G13498" t="s">
        <v>31</v>
      </c>
      <c r="H13498" t="s">
        <v>47</v>
      </c>
      <c r="I13498" t="s">
        <v>26</v>
      </c>
      <c r="J13498" t="s">
        <v>26</v>
      </c>
      <c r="K13498">
        <v>0</v>
      </c>
      <c r="L13498">
        <v>0</v>
      </c>
      <c r="M13498">
        <v>0</v>
      </c>
      <c r="N13498">
        <v>0</v>
      </c>
      <c r="O13498">
        <v>0</v>
      </c>
      <c r="P13498" t="s">
        <v>24</v>
      </c>
      <c r="Q13498" t="s">
        <v>2671</v>
      </c>
      <c r="R13498" t="s">
        <v>346</v>
      </c>
      <c r="S13498" t="s">
        <v>25</v>
      </c>
      <c r="T13498" t="s">
        <v>27</v>
      </c>
      <c r="U13498" t="s">
        <v>2650</v>
      </c>
      <c r="V13498" t="s">
        <v>35</v>
      </c>
      <c r="W13498" t="s">
        <v>32</v>
      </c>
      <c r="X13498" t="s">
        <v>395</v>
      </c>
      <c r="Y13498">
        <v>326995</v>
      </c>
    </row>
    <row r="13499" spans="1:25" x14ac:dyDescent="0.3">
      <c r="A13499" t="s">
        <v>2489</v>
      </c>
      <c r="B13499" t="s">
        <v>534</v>
      </c>
      <c r="C13499" t="s">
        <v>21</v>
      </c>
      <c r="D13499">
        <v>2</v>
      </c>
      <c r="E13499" s="1">
        <v>42108.75</v>
      </c>
      <c r="F13499">
        <v>1</v>
      </c>
      <c r="G13499" t="s">
        <v>31</v>
      </c>
      <c r="H13499" t="s">
        <v>56</v>
      </c>
      <c r="I13499" t="s">
        <v>26</v>
      </c>
      <c r="J13499" t="s">
        <v>26</v>
      </c>
      <c r="K13499">
        <v>0</v>
      </c>
      <c r="L13499">
        <v>0</v>
      </c>
      <c r="M13499">
        <v>0</v>
      </c>
      <c r="N13499">
        <v>0</v>
      </c>
      <c r="O13499">
        <v>0</v>
      </c>
      <c r="P13499" t="s">
        <v>24</v>
      </c>
      <c r="Q13499" t="s">
        <v>2671</v>
      </c>
      <c r="R13499" t="s">
        <v>344</v>
      </c>
      <c r="S13499" t="s">
        <v>25</v>
      </c>
      <c r="T13499" t="s">
        <v>27</v>
      </c>
      <c r="U13499" t="s">
        <v>2650</v>
      </c>
      <c r="V13499" t="s">
        <v>35</v>
      </c>
      <c r="W13499" t="s">
        <v>32</v>
      </c>
      <c r="X13499" t="s">
        <v>345</v>
      </c>
      <c r="Y13499">
        <v>331555</v>
      </c>
    </row>
    <row r="13500" spans="1:25" x14ac:dyDescent="0.3">
      <c r="A13500" t="s">
        <v>2489</v>
      </c>
      <c r="B13500" t="s">
        <v>534</v>
      </c>
      <c r="C13500" t="s">
        <v>21</v>
      </c>
      <c r="D13500">
        <v>2</v>
      </c>
      <c r="E13500" s="1">
        <v>41790.347916666666</v>
      </c>
      <c r="F13500">
        <v>1</v>
      </c>
      <c r="G13500" t="s">
        <v>31</v>
      </c>
      <c r="H13500" t="s">
        <v>56</v>
      </c>
      <c r="I13500" t="s">
        <v>26</v>
      </c>
      <c r="J13500" t="s">
        <v>26</v>
      </c>
      <c r="K13500">
        <v>0</v>
      </c>
      <c r="L13500">
        <v>0</v>
      </c>
      <c r="M13500">
        <v>0</v>
      </c>
      <c r="N13500">
        <v>0</v>
      </c>
      <c r="O13500">
        <v>0</v>
      </c>
      <c r="P13500" t="s">
        <v>24</v>
      </c>
      <c r="Q13500" t="s">
        <v>638</v>
      </c>
      <c r="R13500" t="s">
        <v>1622</v>
      </c>
      <c r="S13500" t="s">
        <v>25</v>
      </c>
      <c r="T13500" t="s">
        <v>27</v>
      </c>
      <c r="U13500" t="s">
        <v>2650</v>
      </c>
      <c r="V13500" t="s">
        <v>35</v>
      </c>
      <c r="W13500" t="s">
        <v>32</v>
      </c>
      <c r="X13500" t="s">
        <v>1623</v>
      </c>
      <c r="Y13500">
        <v>343668</v>
      </c>
    </row>
    <row r="13501" spans="1:25" x14ac:dyDescent="0.3">
      <c r="A13501" t="s">
        <v>2489</v>
      </c>
      <c r="B13501" t="s">
        <v>534</v>
      </c>
      <c r="C13501" t="s">
        <v>21</v>
      </c>
      <c r="D13501">
        <v>2</v>
      </c>
      <c r="E13501" s="1">
        <v>42146.261111111111</v>
      </c>
      <c r="F13501">
        <v>1</v>
      </c>
      <c r="G13501" t="s">
        <v>31</v>
      </c>
      <c r="H13501" t="s">
        <v>56</v>
      </c>
      <c r="I13501" t="s">
        <v>26</v>
      </c>
      <c r="J13501" t="s">
        <v>26</v>
      </c>
      <c r="K13501">
        <v>0</v>
      </c>
      <c r="L13501">
        <v>0</v>
      </c>
      <c r="M13501">
        <v>0</v>
      </c>
      <c r="N13501">
        <v>10</v>
      </c>
      <c r="O13501">
        <v>0</v>
      </c>
      <c r="P13501" t="s">
        <v>24</v>
      </c>
      <c r="Q13501" t="s">
        <v>2671</v>
      </c>
      <c r="R13501" t="s">
        <v>383</v>
      </c>
      <c r="S13501" t="s">
        <v>25</v>
      </c>
      <c r="T13501" t="s">
        <v>27</v>
      </c>
      <c r="U13501" t="s">
        <v>2650</v>
      </c>
      <c r="V13501" t="s">
        <v>35</v>
      </c>
      <c r="W13501" t="s">
        <v>32</v>
      </c>
      <c r="X13501" t="s">
        <v>384</v>
      </c>
      <c r="Y13501">
        <v>325953</v>
      </c>
    </row>
    <row r="13502" spans="1:25" x14ac:dyDescent="0.3">
      <c r="A13502" t="s">
        <v>2489</v>
      </c>
      <c r="B13502" t="s">
        <v>534</v>
      </c>
      <c r="C13502" t="s">
        <v>21</v>
      </c>
      <c r="D13502">
        <v>1</v>
      </c>
      <c r="E13502" s="1">
        <v>41492.556944444441</v>
      </c>
      <c r="F13502">
        <v>1</v>
      </c>
      <c r="G13502" t="s">
        <v>31</v>
      </c>
      <c r="H13502" t="s">
        <v>47</v>
      </c>
      <c r="I13502" t="s">
        <v>26</v>
      </c>
      <c r="J13502" t="s">
        <v>26</v>
      </c>
      <c r="K13502">
        <v>0</v>
      </c>
      <c r="L13502">
        <v>0</v>
      </c>
      <c r="M13502">
        <v>0</v>
      </c>
      <c r="N13502">
        <v>10</v>
      </c>
      <c r="O13502">
        <v>0</v>
      </c>
      <c r="P13502" t="s">
        <v>24</v>
      </c>
      <c r="Q13502" t="s">
        <v>2671</v>
      </c>
      <c r="R13502" t="s">
        <v>383</v>
      </c>
      <c r="S13502" t="s">
        <v>25</v>
      </c>
      <c r="T13502" t="s">
        <v>27</v>
      </c>
      <c r="U13502" t="s">
        <v>2650</v>
      </c>
      <c r="V13502" t="s">
        <v>35</v>
      </c>
      <c r="W13502" t="s">
        <v>32</v>
      </c>
      <c r="X13502" t="s">
        <v>384</v>
      </c>
      <c r="Y13502">
        <v>351472</v>
      </c>
    </row>
    <row r="13503" spans="1:25" x14ac:dyDescent="0.3">
      <c r="A13503" t="s">
        <v>2489</v>
      </c>
      <c r="B13503" t="s">
        <v>534</v>
      </c>
      <c r="C13503" t="s">
        <v>21</v>
      </c>
      <c r="D13503">
        <v>2</v>
      </c>
      <c r="E13503" s="1">
        <v>41112.833333333336</v>
      </c>
      <c r="F13503">
        <v>1</v>
      </c>
      <c r="G13503" t="s">
        <v>31</v>
      </c>
      <c r="H13503" t="s">
        <v>30</v>
      </c>
      <c r="I13503" t="s">
        <v>26</v>
      </c>
      <c r="J13503" t="s">
        <v>26</v>
      </c>
      <c r="K13503">
        <v>0</v>
      </c>
      <c r="L13503">
        <v>0</v>
      </c>
      <c r="M13503">
        <v>0</v>
      </c>
      <c r="N13503">
        <v>10</v>
      </c>
      <c r="O13503">
        <v>0</v>
      </c>
      <c r="P13503" t="s">
        <v>24</v>
      </c>
      <c r="Q13503" t="s">
        <v>2671</v>
      </c>
      <c r="R13503" t="s">
        <v>383</v>
      </c>
      <c r="S13503" t="s">
        <v>25</v>
      </c>
      <c r="T13503" t="s">
        <v>27</v>
      </c>
      <c r="U13503" t="s">
        <v>2650</v>
      </c>
      <c r="V13503" t="s">
        <v>35</v>
      </c>
      <c r="W13503" t="s">
        <v>32</v>
      </c>
      <c r="X13503" t="s">
        <v>384</v>
      </c>
      <c r="Y13503">
        <v>350292</v>
      </c>
    </row>
    <row r="13504" spans="1:25" x14ac:dyDescent="0.3">
      <c r="A13504" t="s">
        <v>1185</v>
      </c>
      <c r="B13504" t="s">
        <v>102</v>
      </c>
      <c r="C13504" t="s">
        <v>21</v>
      </c>
      <c r="D13504">
        <v>0</v>
      </c>
      <c r="E13504" s="1">
        <v>38951.020833333336</v>
      </c>
      <c r="F13504">
        <v>1</v>
      </c>
      <c r="G13504" t="s">
        <v>31</v>
      </c>
      <c r="H13504" t="s">
        <v>30</v>
      </c>
      <c r="I13504" t="s">
        <v>26</v>
      </c>
      <c r="J13504" t="s">
        <v>26</v>
      </c>
      <c r="K13504">
        <v>0</v>
      </c>
      <c r="L13504">
        <v>0</v>
      </c>
      <c r="M13504">
        <v>0</v>
      </c>
      <c r="N13504">
        <v>10</v>
      </c>
      <c r="O13504">
        <v>0</v>
      </c>
      <c r="P13504" t="s">
        <v>24</v>
      </c>
      <c r="Q13504" t="s">
        <v>300</v>
      </c>
      <c r="R13504" t="s">
        <v>298</v>
      </c>
      <c r="S13504" t="s">
        <v>25</v>
      </c>
      <c r="T13504" t="s">
        <v>27</v>
      </c>
      <c r="U13504" t="s">
        <v>2650</v>
      </c>
      <c r="V13504" t="s">
        <v>35</v>
      </c>
      <c r="W13504" t="s">
        <v>32</v>
      </c>
      <c r="X13504" t="s">
        <v>299</v>
      </c>
      <c r="Y13504">
        <v>337817</v>
      </c>
    </row>
    <row r="13505" spans="1:25" x14ac:dyDescent="0.3">
      <c r="A13505" t="s">
        <v>1185</v>
      </c>
      <c r="B13505" t="s">
        <v>102</v>
      </c>
      <c r="C13505" t="s">
        <v>21</v>
      </c>
      <c r="D13505">
        <v>0</v>
      </c>
      <c r="E13505" s="1">
        <v>38994.791666666664</v>
      </c>
      <c r="F13505">
        <v>1</v>
      </c>
      <c r="G13505" t="s">
        <v>79</v>
      </c>
      <c r="H13505" t="s">
        <v>30</v>
      </c>
      <c r="I13505" t="s">
        <v>26</v>
      </c>
      <c r="J13505" t="s">
        <v>26</v>
      </c>
      <c r="K13505">
        <v>0</v>
      </c>
      <c r="L13505">
        <v>0</v>
      </c>
      <c r="M13505">
        <v>0</v>
      </c>
      <c r="N13505">
        <v>20</v>
      </c>
      <c r="O13505">
        <v>0</v>
      </c>
      <c r="P13505" t="s">
        <v>24</v>
      </c>
      <c r="Q13505" t="s">
        <v>265</v>
      </c>
      <c r="R13505" t="s">
        <v>734</v>
      </c>
      <c r="S13505" t="s">
        <v>25</v>
      </c>
      <c r="T13505" t="s">
        <v>27</v>
      </c>
      <c r="U13505" t="s">
        <v>2650</v>
      </c>
      <c r="V13505" t="s">
        <v>35</v>
      </c>
      <c r="W13505" t="s">
        <v>32</v>
      </c>
      <c r="X13505" t="s">
        <v>735</v>
      </c>
      <c r="Y13505">
        <v>266490</v>
      </c>
    </row>
    <row r="13506" spans="1:25" x14ac:dyDescent="0.3">
      <c r="A13506" t="s">
        <v>1185</v>
      </c>
      <c r="B13506" t="s">
        <v>102</v>
      </c>
      <c r="C13506" t="s">
        <v>21</v>
      </c>
      <c r="D13506">
        <v>0</v>
      </c>
      <c r="E13506" s="1">
        <v>39105.802083333336</v>
      </c>
      <c r="F13506">
        <v>1</v>
      </c>
      <c r="G13506" t="s">
        <v>69</v>
      </c>
      <c r="H13506" t="s">
        <v>47</v>
      </c>
      <c r="I13506" t="s">
        <v>125</v>
      </c>
      <c r="J13506" t="s">
        <v>26</v>
      </c>
      <c r="K13506">
        <v>0</v>
      </c>
      <c r="L13506">
        <v>0</v>
      </c>
      <c r="M13506">
        <v>0</v>
      </c>
      <c r="N13506">
        <v>20</v>
      </c>
      <c r="O13506">
        <v>0</v>
      </c>
      <c r="P13506" t="s">
        <v>24</v>
      </c>
      <c r="Q13506" t="s">
        <v>197</v>
      </c>
      <c r="R13506" t="s">
        <v>406</v>
      </c>
      <c r="S13506" t="s">
        <v>25</v>
      </c>
      <c r="T13506" t="s">
        <v>27</v>
      </c>
      <c r="U13506" t="s">
        <v>2650</v>
      </c>
      <c r="V13506" t="s">
        <v>35</v>
      </c>
      <c r="W13506" t="s">
        <v>32</v>
      </c>
      <c r="X13506" t="s">
        <v>407</v>
      </c>
      <c r="Y13506">
        <v>314313</v>
      </c>
    </row>
    <row r="13507" spans="1:25" x14ac:dyDescent="0.3">
      <c r="A13507" t="s">
        <v>1185</v>
      </c>
      <c r="B13507" t="s">
        <v>102</v>
      </c>
      <c r="C13507" t="s">
        <v>21</v>
      </c>
      <c r="D13507">
        <v>0</v>
      </c>
      <c r="E13507" s="1">
        <v>41207.885416666664</v>
      </c>
      <c r="F13507">
        <v>1</v>
      </c>
      <c r="H13507" t="s">
        <v>30</v>
      </c>
      <c r="I13507" t="s">
        <v>26</v>
      </c>
      <c r="J13507" t="s">
        <v>26</v>
      </c>
      <c r="K13507">
        <v>0</v>
      </c>
      <c r="L13507">
        <v>0</v>
      </c>
      <c r="M13507">
        <v>0</v>
      </c>
      <c r="N13507">
        <v>25</v>
      </c>
      <c r="O13507">
        <v>0</v>
      </c>
      <c r="P13507" t="s">
        <v>24</v>
      </c>
      <c r="Q13507" t="s">
        <v>228</v>
      </c>
      <c r="R13507" t="s">
        <v>274</v>
      </c>
      <c r="S13507" t="s">
        <v>25</v>
      </c>
      <c r="T13507" t="s">
        <v>27</v>
      </c>
      <c r="U13507" t="s">
        <v>2650</v>
      </c>
      <c r="V13507" t="s">
        <v>35</v>
      </c>
      <c r="W13507" t="s">
        <v>32</v>
      </c>
      <c r="X13507" t="s">
        <v>275</v>
      </c>
      <c r="Y13507">
        <v>315379</v>
      </c>
    </row>
    <row r="13508" spans="1:25" x14ac:dyDescent="0.3">
      <c r="A13508" t="s">
        <v>1185</v>
      </c>
      <c r="B13508" t="s">
        <v>102</v>
      </c>
      <c r="C13508" t="s">
        <v>21</v>
      </c>
      <c r="D13508">
        <v>0</v>
      </c>
      <c r="E13508" s="1">
        <v>41164.895833333336</v>
      </c>
      <c r="F13508">
        <v>1</v>
      </c>
      <c r="H13508" t="s">
        <v>30</v>
      </c>
      <c r="I13508" t="s">
        <v>26</v>
      </c>
      <c r="J13508" t="s">
        <v>26</v>
      </c>
      <c r="K13508">
        <v>0</v>
      </c>
      <c r="L13508">
        <v>0</v>
      </c>
      <c r="M13508">
        <v>0</v>
      </c>
      <c r="N13508">
        <v>30</v>
      </c>
      <c r="O13508">
        <v>0</v>
      </c>
      <c r="P13508" t="s">
        <v>24</v>
      </c>
      <c r="Q13508" t="s">
        <v>221</v>
      </c>
      <c r="R13508" t="s">
        <v>221</v>
      </c>
      <c r="S13508" t="s">
        <v>25</v>
      </c>
      <c r="T13508" t="s">
        <v>27</v>
      </c>
      <c r="U13508" t="s">
        <v>2652</v>
      </c>
      <c r="V13508" t="s">
        <v>35</v>
      </c>
      <c r="W13508" t="s">
        <v>32</v>
      </c>
      <c r="X13508" t="s">
        <v>339</v>
      </c>
      <c r="Y13508">
        <v>323753</v>
      </c>
    </row>
    <row r="13509" spans="1:25" x14ac:dyDescent="0.3">
      <c r="A13509" t="s">
        <v>715</v>
      </c>
      <c r="B13509" t="s">
        <v>54</v>
      </c>
      <c r="C13509" t="s">
        <v>21</v>
      </c>
      <c r="D13509">
        <v>2</v>
      </c>
      <c r="E13509" s="1">
        <v>40043.409722222219</v>
      </c>
      <c r="F13509">
        <v>1</v>
      </c>
      <c r="G13509" t="s">
        <v>31</v>
      </c>
      <c r="H13509" t="s">
        <v>47</v>
      </c>
      <c r="I13509" t="s">
        <v>26</v>
      </c>
      <c r="J13509" t="s">
        <v>26</v>
      </c>
      <c r="K13509">
        <v>0</v>
      </c>
      <c r="L13509">
        <v>0</v>
      </c>
      <c r="M13509">
        <v>0</v>
      </c>
      <c r="N13509">
        <v>30</v>
      </c>
      <c r="O13509">
        <v>0</v>
      </c>
      <c r="P13509" t="s">
        <v>24</v>
      </c>
      <c r="Q13509" t="s">
        <v>2671</v>
      </c>
      <c r="R13509" t="s">
        <v>383</v>
      </c>
      <c r="S13509" t="s">
        <v>25</v>
      </c>
      <c r="T13509" t="s">
        <v>27</v>
      </c>
      <c r="U13509" t="s">
        <v>2650</v>
      </c>
      <c r="V13509" t="s">
        <v>35</v>
      </c>
      <c r="W13509" t="s">
        <v>32</v>
      </c>
      <c r="X13509" t="s">
        <v>384</v>
      </c>
      <c r="Y13509">
        <v>337007</v>
      </c>
    </row>
    <row r="13510" spans="1:25" x14ac:dyDescent="0.3">
      <c r="A13510" t="s">
        <v>715</v>
      </c>
      <c r="B13510" t="s">
        <v>54</v>
      </c>
      <c r="C13510" t="s">
        <v>21</v>
      </c>
      <c r="D13510">
        <v>2</v>
      </c>
      <c r="E13510" s="1">
        <v>40844.320138888892</v>
      </c>
      <c r="F13510">
        <v>1</v>
      </c>
      <c r="G13510" t="s">
        <v>31</v>
      </c>
      <c r="H13510" t="s">
        <v>56</v>
      </c>
      <c r="I13510" t="s">
        <v>122</v>
      </c>
      <c r="J13510" t="s">
        <v>26</v>
      </c>
      <c r="K13510">
        <v>0</v>
      </c>
      <c r="L13510">
        <v>0</v>
      </c>
      <c r="M13510">
        <v>0</v>
      </c>
      <c r="N13510">
        <v>50</v>
      </c>
      <c r="O13510">
        <v>0</v>
      </c>
      <c r="P13510" t="s">
        <v>24</v>
      </c>
      <c r="Q13510" t="s">
        <v>221</v>
      </c>
      <c r="R13510" t="s">
        <v>219</v>
      </c>
      <c r="S13510" t="s">
        <v>25</v>
      </c>
      <c r="T13510" t="s">
        <v>27</v>
      </c>
      <c r="U13510" t="s">
        <v>2652</v>
      </c>
      <c r="V13510" t="s">
        <v>35</v>
      </c>
      <c r="W13510" t="s">
        <v>32</v>
      </c>
      <c r="X13510" t="s">
        <v>220</v>
      </c>
      <c r="Y13510">
        <v>346637</v>
      </c>
    </row>
    <row r="13511" spans="1:25" x14ac:dyDescent="0.3">
      <c r="A13511" t="s">
        <v>715</v>
      </c>
      <c r="B13511" t="s">
        <v>54</v>
      </c>
      <c r="C13511" t="s">
        <v>21</v>
      </c>
      <c r="D13511">
        <v>2</v>
      </c>
      <c r="E13511" s="1">
        <v>40651.46875</v>
      </c>
      <c r="F13511">
        <v>1</v>
      </c>
      <c r="G13511" t="s">
        <v>31</v>
      </c>
      <c r="H13511" t="s">
        <v>30</v>
      </c>
      <c r="I13511" t="s">
        <v>114</v>
      </c>
      <c r="J13511" t="s">
        <v>26</v>
      </c>
      <c r="K13511">
        <v>0</v>
      </c>
      <c r="L13511">
        <v>0</v>
      </c>
      <c r="M13511">
        <v>0</v>
      </c>
      <c r="N13511">
        <v>50</v>
      </c>
      <c r="O13511">
        <v>0</v>
      </c>
      <c r="P13511" t="s">
        <v>24</v>
      </c>
      <c r="Q13511" t="s">
        <v>86</v>
      </c>
      <c r="R13511" t="s">
        <v>1202</v>
      </c>
      <c r="S13511" t="s">
        <v>25</v>
      </c>
      <c r="T13511" t="s">
        <v>27</v>
      </c>
      <c r="U13511" t="s">
        <v>2654</v>
      </c>
      <c r="V13511" t="s">
        <v>35</v>
      </c>
      <c r="W13511" t="s">
        <v>32</v>
      </c>
      <c r="X13511" t="s">
        <v>1203</v>
      </c>
      <c r="Y13511">
        <v>346971</v>
      </c>
    </row>
    <row r="13512" spans="1:25" x14ac:dyDescent="0.3">
      <c r="A13512" t="s">
        <v>715</v>
      </c>
      <c r="B13512" t="s">
        <v>54</v>
      </c>
      <c r="C13512" t="s">
        <v>21</v>
      </c>
      <c r="D13512">
        <v>2</v>
      </c>
      <c r="E13512" s="1">
        <v>42141.944444444445</v>
      </c>
      <c r="F13512">
        <v>1</v>
      </c>
      <c r="G13512" t="s">
        <v>69</v>
      </c>
      <c r="H13512" t="s">
        <v>30</v>
      </c>
      <c r="I13512" t="s">
        <v>26</v>
      </c>
      <c r="J13512" t="s">
        <v>26</v>
      </c>
      <c r="K13512">
        <v>0</v>
      </c>
      <c r="L13512">
        <v>0</v>
      </c>
      <c r="M13512">
        <v>0</v>
      </c>
      <c r="N13512">
        <v>50</v>
      </c>
      <c r="O13512">
        <v>0</v>
      </c>
      <c r="P13512" t="s">
        <v>24</v>
      </c>
      <c r="Q13512" t="s">
        <v>86</v>
      </c>
      <c r="R13512" t="s">
        <v>84</v>
      </c>
      <c r="S13512" t="s">
        <v>25</v>
      </c>
      <c r="T13512" t="s">
        <v>27</v>
      </c>
      <c r="U13512" t="s">
        <v>2654</v>
      </c>
      <c r="V13512" t="s">
        <v>35</v>
      </c>
      <c r="W13512" t="s">
        <v>32</v>
      </c>
      <c r="X13512" t="s">
        <v>85</v>
      </c>
      <c r="Y13512">
        <v>252301</v>
      </c>
    </row>
    <row r="13513" spans="1:25" x14ac:dyDescent="0.3">
      <c r="A13513" t="s">
        <v>715</v>
      </c>
      <c r="B13513" t="s">
        <v>54</v>
      </c>
      <c r="C13513" t="s">
        <v>21</v>
      </c>
      <c r="D13513">
        <v>2</v>
      </c>
      <c r="E13513" s="1">
        <v>37603.275694444441</v>
      </c>
      <c r="F13513">
        <v>1</v>
      </c>
      <c r="G13513" t="s">
        <v>290</v>
      </c>
      <c r="H13513" t="s">
        <v>56</v>
      </c>
      <c r="I13513" t="s">
        <v>26</v>
      </c>
      <c r="J13513" t="s">
        <v>26</v>
      </c>
      <c r="K13513">
        <v>0</v>
      </c>
      <c r="L13513">
        <v>0</v>
      </c>
      <c r="M13513">
        <v>0</v>
      </c>
      <c r="N13513">
        <v>50</v>
      </c>
      <c r="O13513">
        <v>0</v>
      </c>
      <c r="P13513" t="s">
        <v>24</v>
      </c>
      <c r="Q13513" t="s">
        <v>2666</v>
      </c>
      <c r="R13513" t="s">
        <v>286</v>
      </c>
      <c r="S13513" t="s">
        <v>25</v>
      </c>
      <c r="T13513" t="s">
        <v>27</v>
      </c>
      <c r="U13513" t="s">
        <v>2665</v>
      </c>
      <c r="V13513" t="s">
        <v>35</v>
      </c>
      <c r="W13513" t="s">
        <v>32</v>
      </c>
      <c r="X13513" t="s">
        <v>287</v>
      </c>
      <c r="Y13513">
        <v>340819</v>
      </c>
    </row>
    <row r="13514" spans="1:25" x14ac:dyDescent="0.3">
      <c r="A13514" t="s">
        <v>715</v>
      </c>
      <c r="B13514" t="s">
        <v>54</v>
      </c>
      <c r="C13514" t="s">
        <v>21</v>
      </c>
      <c r="D13514">
        <v>2</v>
      </c>
      <c r="E13514" s="1">
        <v>37902.020833333336</v>
      </c>
      <c r="F13514">
        <v>1</v>
      </c>
      <c r="G13514" t="s">
        <v>31</v>
      </c>
      <c r="H13514" t="s">
        <v>56</v>
      </c>
      <c r="I13514" t="s">
        <v>26</v>
      </c>
      <c r="J13514" t="s">
        <v>26</v>
      </c>
      <c r="K13514">
        <v>0</v>
      </c>
      <c r="L13514">
        <v>0</v>
      </c>
      <c r="M13514">
        <v>0</v>
      </c>
      <c r="N13514">
        <v>50</v>
      </c>
      <c r="O13514">
        <v>0</v>
      </c>
      <c r="P13514" t="s">
        <v>24</v>
      </c>
      <c r="Q13514" t="s">
        <v>184</v>
      </c>
      <c r="R13514" t="s">
        <v>184</v>
      </c>
      <c r="S13514" t="s">
        <v>25</v>
      </c>
      <c r="T13514" t="s">
        <v>27</v>
      </c>
      <c r="U13514" t="s">
        <v>2650</v>
      </c>
      <c r="V13514" t="s">
        <v>35</v>
      </c>
      <c r="W13514" t="s">
        <v>32</v>
      </c>
      <c r="X13514" t="s">
        <v>185</v>
      </c>
      <c r="Y13514">
        <v>308121</v>
      </c>
    </row>
    <row r="13515" spans="1:25" x14ac:dyDescent="0.3">
      <c r="A13515" t="s">
        <v>715</v>
      </c>
      <c r="B13515" t="s">
        <v>54</v>
      </c>
      <c r="C13515" t="s">
        <v>21</v>
      </c>
      <c r="D13515">
        <v>2</v>
      </c>
      <c r="E13515" s="1">
        <v>36735.699999999997</v>
      </c>
      <c r="F13515">
        <v>1</v>
      </c>
      <c r="G13515" t="s">
        <v>31</v>
      </c>
      <c r="H13515" t="s">
        <v>47</v>
      </c>
      <c r="I13515" t="s">
        <v>26</v>
      </c>
      <c r="J13515" t="s">
        <v>26</v>
      </c>
      <c r="K13515">
        <v>0</v>
      </c>
      <c r="L13515">
        <v>0</v>
      </c>
      <c r="M13515">
        <v>0</v>
      </c>
      <c r="N13515">
        <v>50</v>
      </c>
      <c r="O13515">
        <v>0</v>
      </c>
      <c r="P13515" t="s">
        <v>24</v>
      </c>
      <c r="Q13515" t="s">
        <v>2671</v>
      </c>
      <c r="R13515" t="s">
        <v>383</v>
      </c>
      <c r="S13515" t="s">
        <v>25</v>
      </c>
      <c r="T13515" t="s">
        <v>27</v>
      </c>
      <c r="U13515" t="s">
        <v>2650</v>
      </c>
      <c r="V13515" t="s">
        <v>35</v>
      </c>
      <c r="W13515" t="s">
        <v>32</v>
      </c>
      <c r="X13515" t="s">
        <v>384</v>
      </c>
      <c r="Y13515">
        <v>304471</v>
      </c>
    </row>
    <row r="13516" spans="1:25" x14ac:dyDescent="0.3">
      <c r="A13516" t="s">
        <v>715</v>
      </c>
      <c r="B13516" t="s">
        <v>54</v>
      </c>
      <c r="C13516" t="s">
        <v>21</v>
      </c>
      <c r="D13516">
        <v>2</v>
      </c>
      <c r="E13516" s="1">
        <v>36785.479166666664</v>
      </c>
      <c r="F13516">
        <v>1</v>
      </c>
      <c r="G13516" t="s">
        <v>31</v>
      </c>
      <c r="H13516" t="s">
        <v>56</v>
      </c>
      <c r="I13516" t="s">
        <v>26</v>
      </c>
      <c r="J13516" t="s">
        <v>26</v>
      </c>
      <c r="K13516">
        <v>0</v>
      </c>
      <c r="L13516">
        <v>0</v>
      </c>
      <c r="M13516">
        <v>0</v>
      </c>
      <c r="N13516">
        <v>50</v>
      </c>
      <c r="O13516">
        <v>0</v>
      </c>
      <c r="P13516" t="s">
        <v>24</v>
      </c>
      <c r="Q13516" t="s">
        <v>2671</v>
      </c>
      <c r="R13516" t="s">
        <v>383</v>
      </c>
      <c r="S13516" t="s">
        <v>25</v>
      </c>
      <c r="T13516" t="s">
        <v>27</v>
      </c>
      <c r="U13516" t="s">
        <v>2650</v>
      </c>
      <c r="V13516" t="s">
        <v>35</v>
      </c>
      <c r="W13516" t="s">
        <v>32</v>
      </c>
      <c r="X13516" t="s">
        <v>384</v>
      </c>
      <c r="Y13516">
        <v>305723</v>
      </c>
    </row>
    <row r="13517" spans="1:25" x14ac:dyDescent="0.3">
      <c r="A13517" t="s">
        <v>715</v>
      </c>
      <c r="B13517" t="s">
        <v>54</v>
      </c>
      <c r="C13517" t="s">
        <v>21</v>
      </c>
      <c r="D13517">
        <v>2</v>
      </c>
      <c r="E13517" s="1">
        <v>37478.729166666664</v>
      </c>
      <c r="F13517">
        <v>1</v>
      </c>
      <c r="G13517" t="s">
        <v>31</v>
      </c>
      <c r="H13517" t="s">
        <v>47</v>
      </c>
      <c r="I13517" t="s">
        <v>26</v>
      </c>
      <c r="J13517" t="s">
        <v>26</v>
      </c>
      <c r="K13517">
        <v>0</v>
      </c>
      <c r="L13517">
        <v>0</v>
      </c>
      <c r="M13517">
        <v>0</v>
      </c>
      <c r="N13517">
        <v>55</v>
      </c>
      <c r="O13517">
        <v>0</v>
      </c>
      <c r="P13517" t="s">
        <v>24</v>
      </c>
      <c r="Q13517" t="s">
        <v>2671</v>
      </c>
      <c r="R13517" t="s">
        <v>383</v>
      </c>
      <c r="S13517" t="s">
        <v>25</v>
      </c>
      <c r="T13517" t="s">
        <v>27</v>
      </c>
      <c r="U13517" t="s">
        <v>2650</v>
      </c>
      <c r="V13517" t="s">
        <v>35</v>
      </c>
      <c r="W13517" t="s">
        <v>32</v>
      </c>
      <c r="X13517" t="s">
        <v>384</v>
      </c>
      <c r="Y13517">
        <v>304470</v>
      </c>
    </row>
    <row r="13518" spans="1:25" x14ac:dyDescent="0.3">
      <c r="A13518" t="s">
        <v>715</v>
      </c>
      <c r="B13518" t="s">
        <v>54</v>
      </c>
      <c r="C13518" t="s">
        <v>21</v>
      </c>
      <c r="D13518">
        <v>2</v>
      </c>
      <c r="E13518" s="1">
        <v>38130.388888888891</v>
      </c>
      <c r="F13518">
        <v>1</v>
      </c>
      <c r="G13518" t="s">
        <v>31</v>
      </c>
      <c r="H13518" t="s">
        <v>56</v>
      </c>
      <c r="I13518" t="s">
        <v>26</v>
      </c>
      <c r="J13518" t="s">
        <v>26</v>
      </c>
      <c r="K13518">
        <v>0</v>
      </c>
      <c r="L13518">
        <v>0</v>
      </c>
      <c r="M13518">
        <v>0</v>
      </c>
      <c r="N13518">
        <v>100</v>
      </c>
      <c r="O13518">
        <v>0</v>
      </c>
      <c r="P13518" t="s">
        <v>24</v>
      </c>
      <c r="Q13518" t="s">
        <v>86</v>
      </c>
      <c r="R13518" t="s">
        <v>84</v>
      </c>
      <c r="S13518" t="s">
        <v>25</v>
      </c>
      <c r="T13518" t="s">
        <v>27</v>
      </c>
      <c r="U13518" t="s">
        <v>2654</v>
      </c>
      <c r="V13518" t="s">
        <v>35</v>
      </c>
      <c r="W13518" t="s">
        <v>32</v>
      </c>
      <c r="X13518" t="s">
        <v>85</v>
      </c>
      <c r="Y13518">
        <v>346881</v>
      </c>
    </row>
    <row r="13519" spans="1:25" x14ac:dyDescent="0.3">
      <c r="A13519" t="s">
        <v>715</v>
      </c>
      <c r="B13519" t="s">
        <v>54</v>
      </c>
      <c r="C13519" t="s">
        <v>21</v>
      </c>
      <c r="D13519">
        <v>2</v>
      </c>
      <c r="E13519" s="1">
        <v>38538.798611111109</v>
      </c>
      <c r="F13519">
        <v>1</v>
      </c>
      <c r="G13519" t="s">
        <v>31</v>
      </c>
      <c r="H13519" t="s">
        <v>56</v>
      </c>
      <c r="I13519" t="s">
        <v>26</v>
      </c>
      <c r="J13519" t="s">
        <v>26</v>
      </c>
      <c r="K13519">
        <v>0</v>
      </c>
      <c r="L13519">
        <v>0</v>
      </c>
      <c r="M13519">
        <v>0</v>
      </c>
      <c r="N13519">
        <v>100</v>
      </c>
      <c r="O13519">
        <v>0</v>
      </c>
      <c r="P13519" t="s">
        <v>24</v>
      </c>
      <c r="Q13519" t="s">
        <v>2671</v>
      </c>
      <c r="R13519" t="s">
        <v>346</v>
      </c>
      <c r="S13519" t="s">
        <v>25</v>
      </c>
      <c r="T13519" t="s">
        <v>27</v>
      </c>
      <c r="U13519" t="s">
        <v>2650</v>
      </c>
      <c r="V13519" t="s">
        <v>35</v>
      </c>
      <c r="W13519" t="s">
        <v>32</v>
      </c>
      <c r="X13519" t="s">
        <v>395</v>
      </c>
      <c r="Y13519">
        <v>349948</v>
      </c>
    </row>
    <row r="13520" spans="1:25" x14ac:dyDescent="0.3">
      <c r="A13520" t="s">
        <v>715</v>
      </c>
      <c r="B13520" t="s">
        <v>54</v>
      </c>
      <c r="C13520" t="s">
        <v>21</v>
      </c>
      <c r="D13520">
        <v>2</v>
      </c>
      <c r="E13520" s="1">
        <v>36798.381944444445</v>
      </c>
      <c r="F13520">
        <v>1</v>
      </c>
      <c r="G13520" t="s">
        <v>31</v>
      </c>
      <c r="H13520" t="s">
        <v>56</v>
      </c>
      <c r="I13520" t="s">
        <v>122</v>
      </c>
      <c r="J13520" t="s">
        <v>26</v>
      </c>
      <c r="K13520">
        <v>0</v>
      </c>
      <c r="L13520">
        <v>0</v>
      </c>
      <c r="M13520">
        <v>0</v>
      </c>
      <c r="N13520">
        <v>150</v>
      </c>
      <c r="O13520">
        <v>0</v>
      </c>
      <c r="P13520" t="s">
        <v>24</v>
      </c>
      <c r="Q13520" t="s">
        <v>2667</v>
      </c>
      <c r="R13520" t="s">
        <v>67</v>
      </c>
      <c r="S13520" t="s">
        <v>25</v>
      </c>
      <c r="T13520" t="s">
        <v>27</v>
      </c>
      <c r="U13520" t="s">
        <v>2665</v>
      </c>
      <c r="V13520" t="s">
        <v>35</v>
      </c>
      <c r="W13520" t="s">
        <v>32</v>
      </c>
      <c r="X13520" t="s">
        <v>68</v>
      </c>
      <c r="Y13520">
        <v>323056</v>
      </c>
    </row>
    <row r="13521" spans="1:25" x14ac:dyDescent="0.3">
      <c r="A13521" t="s">
        <v>715</v>
      </c>
      <c r="B13521" t="s">
        <v>54</v>
      </c>
      <c r="C13521" t="s">
        <v>21</v>
      </c>
      <c r="D13521">
        <v>1</v>
      </c>
      <c r="E13521" s="1">
        <v>36732.698611111111</v>
      </c>
      <c r="F13521">
        <v>1</v>
      </c>
      <c r="G13521" t="s">
        <v>31</v>
      </c>
      <c r="H13521" t="s">
        <v>56</v>
      </c>
      <c r="I13521" t="s">
        <v>26</v>
      </c>
      <c r="J13521" t="s">
        <v>26</v>
      </c>
      <c r="K13521">
        <v>0</v>
      </c>
      <c r="L13521">
        <v>0</v>
      </c>
      <c r="M13521">
        <v>0</v>
      </c>
      <c r="N13521">
        <v>0</v>
      </c>
      <c r="O13521">
        <v>0</v>
      </c>
      <c r="P13521" t="s">
        <v>24</v>
      </c>
      <c r="Q13521" t="s">
        <v>2667</v>
      </c>
      <c r="R13521" t="s">
        <v>716</v>
      </c>
      <c r="S13521" t="s">
        <v>25</v>
      </c>
      <c r="T13521" t="s">
        <v>27</v>
      </c>
      <c r="U13521" t="s">
        <v>2665</v>
      </c>
      <c r="V13521" t="s">
        <v>35</v>
      </c>
      <c r="W13521" t="s">
        <v>32</v>
      </c>
      <c r="X13521" t="s">
        <v>717</v>
      </c>
      <c r="Y13521">
        <v>240581</v>
      </c>
    </row>
    <row r="13522" spans="1:25" x14ac:dyDescent="0.3">
      <c r="A13522" t="s">
        <v>715</v>
      </c>
      <c r="B13522" t="s">
        <v>54</v>
      </c>
      <c r="C13522" t="s">
        <v>21</v>
      </c>
      <c r="D13522">
        <v>2</v>
      </c>
      <c r="E13522" s="1">
        <v>39013.652777777781</v>
      </c>
      <c r="F13522">
        <v>1</v>
      </c>
      <c r="G13522" t="s">
        <v>31</v>
      </c>
      <c r="H13522" t="s">
        <v>56</v>
      </c>
      <c r="I13522" t="s">
        <v>26</v>
      </c>
      <c r="J13522" t="s">
        <v>26</v>
      </c>
      <c r="K13522">
        <v>0</v>
      </c>
      <c r="L13522">
        <v>0</v>
      </c>
      <c r="M13522">
        <v>0</v>
      </c>
      <c r="N13522">
        <v>0</v>
      </c>
      <c r="O13522">
        <v>0</v>
      </c>
      <c r="P13522" t="s">
        <v>24</v>
      </c>
      <c r="Q13522" t="s">
        <v>2671</v>
      </c>
      <c r="R13522" t="s">
        <v>383</v>
      </c>
      <c r="S13522" t="s">
        <v>25</v>
      </c>
      <c r="T13522" t="s">
        <v>27</v>
      </c>
      <c r="U13522" t="s">
        <v>2650</v>
      </c>
      <c r="V13522" t="s">
        <v>35</v>
      </c>
      <c r="W13522" t="s">
        <v>32</v>
      </c>
      <c r="X13522" t="s">
        <v>384</v>
      </c>
      <c r="Y13522">
        <v>326880</v>
      </c>
    </row>
    <row r="13523" spans="1:25" x14ac:dyDescent="0.3">
      <c r="A13523" t="s">
        <v>715</v>
      </c>
      <c r="B13523" t="s">
        <v>54</v>
      </c>
      <c r="C13523" t="s">
        <v>21</v>
      </c>
      <c r="D13523">
        <v>2</v>
      </c>
      <c r="E13523" s="1">
        <v>37086.295138888891</v>
      </c>
      <c r="F13523">
        <v>1</v>
      </c>
      <c r="G13523" t="s">
        <v>31</v>
      </c>
      <c r="H13523" t="s">
        <v>56</v>
      </c>
      <c r="I13523" t="s">
        <v>26</v>
      </c>
      <c r="J13523" t="s">
        <v>26</v>
      </c>
      <c r="K13523">
        <v>0</v>
      </c>
      <c r="L13523">
        <v>0</v>
      </c>
      <c r="M13523">
        <v>0</v>
      </c>
      <c r="N13523">
        <v>50</v>
      </c>
      <c r="O13523">
        <v>0</v>
      </c>
      <c r="P13523" t="s">
        <v>24</v>
      </c>
      <c r="Q13523" t="s">
        <v>128</v>
      </c>
      <c r="R13523" t="s">
        <v>663</v>
      </c>
      <c r="S13523" t="s">
        <v>25</v>
      </c>
      <c r="T13523" t="s">
        <v>27</v>
      </c>
      <c r="U13523" t="s">
        <v>2657</v>
      </c>
      <c r="V13523" t="s">
        <v>35</v>
      </c>
      <c r="W13523" t="s">
        <v>32</v>
      </c>
      <c r="X13523" t="s">
        <v>664</v>
      </c>
      <c r="Y13523">
        <v>203946</v>
      </c>
    </row>
    <row r="13524" spans="1:25" x14ac:dyDescent="0.3">
      <c r="A13524" t="s">
        <v>715</v>
      </c>
      <c r="B13524" t="s">
        <v>54</v>
      </c>
      <c r="C13524" t="s">
        <v>21</v>
      </c>
      <c r="D13524">
        <v>2</v>
      </c>
      <c r="E13524" s="1">
        <v>39859.422222222223</v>
      </c>
      <c r="F13524">
        <v>1</v>
      </c>
      <c r="G13524" t="s">
        <v>31</v>
      </c>
      <c r="H13524" t="s">
        <v>47</v>
      </c>
      <c r="I13524" t="s">
        <v>26</v>
      </c>
      <c r="J13524" t="s">
        <v>26</v>
      </c>
      <c r="K13524">
        <v>0</v>
      </c>
      <c r="L13524">
        <v>0</v>
      </c>
      <c r="M13524">
        <v>0</v>
      </c>
      <c r="N13524">
        <v>100</v>
      </c>
      <c r="O13524">
        <v>0</v>
      </c>
      <c r="P13524" t="s">
        <v>24</v>
      </c>
      <c r="Q13524" t="s">
        <v>86</v>
      </c>
      <c r="R13524" t="s">
        <v>96</v>
      </c>
      <c r="S13524" t="s">
        <v>25</v>
      </c>
      <c r="T13524" t="s">
        <v>27</v>
      </c>
      <c r="U13524" t="s">
        <v>2654</v>
      </c>
      <c r="V13524" t="s">
        <v>35</v>
      </c>
      <c r="W13524" t="s">
        <v>32</v>
      </c>
      <c r="X13524" t="s">
        <v>97</v>
      </c>
      <c r="Y13524">
        <v>241165</v>
      </c>
    </row>
    <row r="13525" spans="1:25" x14ac:dyDescent="0.3">
      <c r="A13525" t="s">
        <v>715</v>
      </c>
      <c r="B13525" t="s">
        <v>54</v>
      </c>
      <c r="C13525" t="s">
        <v>21</v>
      </c>
      <c r="D13525">
        <v>2</v>
      </c>
      <c r="E13525" s="1">
        <v>39641.295138888891</v>
      </c>
      <c r="F13525">
        <v>1</v>
      </c>
      <c r="G13525" t="s">
        <v>31</v>
      </c>
      <c r="H13525" t="s">
        <v>56</v>
      </c>
      <c r="I13525" t="s">
        <v>26</v>
      </c>
      <c r="J13525" t="s">
        <v>143</v>
      </c>
      <c r="K13525">
        <v>0</v>
      </c>
      <c r="L13525">
        <v>0</v>
      </c>
      <c r="M13525">
        <v>0</v>
      </c>
      <c r="N13525">
        <v>100</v>
      </c>
      <c r="O13525">
        <v>0</v>
      </c>
      <c r="P13525" t="s">
        <v>24</v>
      </c>
      <c r="Q13525" t="s">
        <v>86</v>
      </c>
      <c r="R13525" t="s">
        <v>489</v>
      </c>
      <c r="S13525" t="s">
        <v>25</v>
      </c>
      <c r="T13525" t="s">
        <v>27</v>
      </c>
      <c r="U13525" t="s">
        <v>2654</v>
      </c>
      <c r="V13525" t="s">
        <v>35</v>
      </c>
      <c r="W13525" t="s">
        <v>32</v>
      </c>
      <c r="X13525" t="s">
        <v>490</v>
      </c>
      <c r="Y13525">
        <v>302921</v>
      </c>
    </row>
    <row r="13526" spans="1:25" x14ac:dyDescent="0.3">
      <c r="A13526" t="s">
        <v>715</v>
      </c>
      <c r="B13526" t="s">
        <v>54</v>
      </c>
      <c r="C13526" t="s">
        <v>21</v>
      </c>
      <c r="D13526">
        <v>1</v>
      </c>
      <c r="E13526" s="1">
        <v>36781.326388888891</v>
      </c>
      <c r="F13526">
        <v>1</v>
      </c>
      <c r="G13526" t="s">
        <v>31</v>
      </c>
      <c r="H13526" t="s">
        <v>56</v>
      </c>
      <c r="I13526" t="s">
        <v>122</v>
      </c>
      <c r="J13526" t="s">
        <v>26</v>
      </c>
      <c r="K13526">
        <v>0</v>
      </c>
      <c r="L13526">
        <v>0</v>
      </c>
      <c r="M13526">
        <v>0</v>
      </c>
      <c r="N13526">
        <v>100</v>
      </c>
      <c r="O13526">
        <v>0</v>
      </c>
      <c r="P13526" t="s">
        <v>24</v>
      </c>
      <c r="Q13526" t="s">
        <v>245</v>
      </c>
      <c r="R13526" t="s">
        <v>243</v>
      </c>
      <c r="S13526" t="s">
        <v>25</v>
      </c>
      <c r="T13526" t="s">
        <v>27</v>
      </c>
      <c r="U13526" t="s">
        <v>2654</v>
      </c>
      <c r="V13526" t="s">
        <v>35</v>
      </c>
      <c r="W13526" t="s">
        <v>32</v>
      </c>
      <c r="X13526" t="s">
        <v>244</v>
      </c>
      <c r="Y13526">
        <v>342999</v>
      </c>
    </row>
    <row r="13527" spans="1:25" x14ac:dyDescent="0.3">
      <c r="A13527" t="s">
        <v>715</v>
      </c>
      <c r="B13527" t="s">
        <v>54</v>
      </c>
      <c r="C13527" t="s">
        <v>21</v>
      </c>
      <c r="D13527">
        <v>2</v>
      </c>
      <c r="E13527" s="1">
        <v>41387.006944444445</v>
      </c>
      <c r="F13527">
        <v>1</v>
      </c>
      <c r="G13527" t="s">
        <v>31</v>
      </c>
      <c r="H13527" t="s">
        <v>56</v>
      </c>
      <c r="I13527" t="s">
        <v>26</v>
      </c>
      <c r="J13527" t="s">
        <v>26</v>
      </c>
      <c r="K13527">
        <v>0</v>
      </c>
      <c r="L13527">
        <v>0</v>
      </c>
      <c r="M13527">
        <v>0</v>
      </c>
      <c r="N13527">
        <v>100</v>
      </c>
      <c r="O13527">
        <v>0</v>
      </c>
      <c r="P13527" t="s">
        <v>24</v>
      </c>
      <c r="Q13527" t="s">
        <v>2667</v>
      </c>
      <c r="R13527" t="s">
        <v>67</v>
      </c>
      <c r="S13527" t="s">
        <v>25</v>
      </c>
      <c r="T13527" t="s">
        <v>27</v>
      </c>
      <c r="U13527" t="s">
        <v>2665</v>
      </c>
      <c r="V13527" t="s">
        <v>35</v>
      </c>
      <c r="W13527" t="s">
        <v>32</v>
      </c>
      <c r="X13527" t="s">
        <v>68</v>
      </c>
      <c r="Y13527">
        <v>265135</v>
      </c>
    </row>
    <row r="13528" spans="1:25" x14ac:dyDescent="0.3">
      <c r="A13528" t="s">
        <v>715</v>
      </c>
      <c r="B13528" t="s">
        <v>54</v>
      </c>
      <c r="C13528" t="s">
        <v>21</v>
      </c>
      <c r="D13528">
        <v>2</v>
      </c>
      <c r="E13528" s="1">
        <v>38898.708333333336</v>
      </c>
      <c r="F13528">
        <v>1</v>
      </c>
      <c r="G13528" t="s">
        <v>31</v>
      </c>
      <c r="H13528" t="s">
        <v>56</v>
      </c>
      <c r="I13528" t="s">
        <v>26</v>
      </c>
      <c r="J13528" t="s">
        <v>113</v>
      </c>
      <c r="K13528">
        <v>0</v>
      </c>
      <c r="L13528">
        <v>0</v>
      </c>
      <c r="M13528">
        <v>0</v>
      </c>
      <c r="N13528">
        <v>100</v>
      </c>
      <c r="O13528">
        <v>0</v>
      </c>
      <c r="P13528" t="s">
        <v>24</v>
      </c>
      <c r="Q13528" t="s">
        <v>184</v>
      </c>
      <c r="R13528" t="s">
        <v>184</v>
      </c>
      <c r="S13528" t="s">
        <v>25</v>
      </c>
      <c r="T13528" t="s">
        <v>27</v>
      </c>
      <c r="U13528" t="s">
        <v>2650</v>
      </c>
      <c r="V13528" t="s">
        <v>35</v>
      </c>
      <c r="W13528" t="s">
        <v>32</v>
      </c>
      <c r="X13528" t="s">
        <v>185</v>
      </c>
      <c r="Y13528">
        <v>355957</v>
      </c>
    </row>
    <row r="13529" spans="1:25" x14ac:dyDescent="0.3">
      <c r="A13529" t="s">
        <v>715</v>
      </c>
      <c r="B13529" t="s">
        <v>54</v>
      </c>
      <c r="C13529" t="s">
        <v>21</v>
      </c>
      <c r="D13529">
        <v>2</v>
      </c>
      <c r="E13529" s="1">
        <v>40358.806250000001</v>
      </c>
      <c r="F13529">
        <v>1</v>
      </c>
      <c r="G13529" t="s">
        <v>31</v>
      </c>
      <c r="H13529" t="s">
        <v>47</v>
      </c>
      <c r="I13529" t="s">
        <v>26</v>
      </c>
      <c r="J13529" t="s">
        <v>26</v>
      </c>
      <c r="K13529">
        <v>0</v>
      </c>
      <c r="L13529">
        <v>0</v>
      </c>
      <c r="M13529">
        <v>0</v>
      </c>
      <c r="N13529">
        <v>100</v>
      </c>
      <c r="O13529">
        <v>0</v>
      </c>
      <c r="P13529" t="s">
        <v>24</v>
      </c>
      <c r="Q13529" t="s">
        <v>2671</v>
      </c>
      <c r="R13529" t="s">
        <v>346</v>
      </c>
      <c r="S13529" t="s">
        <v>25</v>
      </c>
      <c r="T13529" t="s">
        <v>27</v>
      </c>
      <c r="U13529" t="s">
        <v>2650</v>
      </c>
      <c r="V13529" t="s">
        <v>35</v>
      </c>
      <c r="W13529" t="s">
        <v>32</v>
      </c>
      <c r="X13529" t="s">
        <v>395</v>
      </c>
      <c r="Y13529">
        <v>242784</v>
      </c>
    </row>
    <row r="13530" spans="1:25" x14ac:dyDescent="0.3">
      <c r="A13530" t="s">
        <v>715</v>
      </c>
      <c r="B13530" t="s">
        <v>54</v>
      </c>
      <c r="C13530" t="s">
        <v>21</v>
      </c>
      <c r="D13530">
        <v>2</v>
      </c>
      <c r="E13530" s="1">
        <v>38566.329861111109</v>
      </c>
      <c r="F13530">
        <v>1</v>
      </c>
      <c r="G13530" t="s">
        <v>31</v>
      </c>
      <c r="H13530" t="s">
        <v>47</v>
      </c>
      <c r="I13530" t="s">
        <v>26</v>
      </c>
      <c r="J13530" t="s">
        <v>26</v>
      </c>
      <c r="K13530">
        <v>0</v>
      </c>
      <c r="L13530">
        <v>0</v>
      </c>
      <c r="M13530">
        <v>0</v>
      </c>
      <c r="N13530">
        <v>200</v>
      </c>
      <c r="O13530">
        <v>0</v>
      </c>
      <c r="P13530" t="s">
        <v>24</v>
      </c>
      <c r="Q13530" t="s">
        <v>184</v>
      </c>
      <c r="R13530" t="s">
        <v>184</v>
      </c>
      <c r="S13530" t="s">
        <v>25</v>
      </c>
      <c r="T13530" t="s">
        <v>27</v>
      </c>
      <c r="U13530" t="s">
        <v>2650</v>
      </c>
      <c r="V13530" t="s">
        <v>35</v>
      </c>
      <c r="W13530" t="s">
        <v>32</v>
      </c>
      <c r="X13530" t="s">
        <v>185</v>
      </c>
      <c r="Y13530">
        <v>344040</v>
      </c>
    </row>
    <row r="13531" spans="1:25" x14ac:dyDescent="0.3">
      <c r="A13531" t="s">
        <v>715</v>
      </c>
      <c r="B13531" t="s">
        <v>54</v>
      </c>
      <c r="C13531" t="s">
        <v>21</v>
      </c>
      <c r="D13531">
        <v>2</v>
      </c>
      <c r="E13531" s="1">
        <v>38579.447916666664</v>
      </c>
      <c r="F13531">
        <v>1</v>
      </c>
      <c r="G13531" t="s">
        <v>31</v>
      </c>
      <c r="H13531" t="s">
        <v>56</v>
      </c>
      <c r="I13531" t="s">
        <v>26</v>
      </c>
      <c r="J13531" t="s">
        <v>26</v>
      </c>
      <c r="K13531">
        <v>0</v>
      </c>
      <c r="L13531">
        <v>0</v>
      </c>
      <c r="M13531">
        <v>0</v>
      </c>
      <c r="N13531">
        <v>300</v>
      </c>
      <c r="O13531">
        <v>0</v>
      </c>
      <c r="P13531" t="s">
        <v>24</v>
      </c>
      <c r="Q13531" t="s">
        <v>184</v>
      </c>
      <c r="R13531" t="s">
        <v>184</v>
      </c>
      <c r="S13531" t="s">
        <v>25</v>
      </c>
      <c r="T13531" t="s">
        <v>27</v>
      </c>
      <c r="U13531" t="s">
        <v>2650</v>
      </c>
      <c r="V13531" t="s">
        <v>35</v>
      </c>
      <c r="W13531" t="s">
        <v>32</v>
      </c>
      <c r="X13531" t="s">
        <v>185</v>
      </c>
      <c r="Y13531">
        <v>255979</v>
      </c>
    </row>
    <row r="13532" spans="1:25" x14ac:dyDescent="0.3">
      <c r="A13532" t="s">
        <v>715</v>
      </c>
      <c r="B13532" t="s">
        <v>54</v>
      </c>
      <c r="C13532" t="s">
        <v>21</v>
      </c>
      <c r="D13532">
        <v>0</v>
      </c>
      <c r="E13532" s="1">
        <v>42136.020833333336</v>
      </c>
      <c r="F13532">
        <v>1</v>
      </c>
      <c r="G13532" t="s">
        <v>31</v>
      </c>
      <c r="H13532" t="s">
        <v>56</v>
      </c>
      <c r="I13532" t="s">
        <v>26</v>
      </c>
      <c r="J13532" t="s">
        <v>26</v>
      </c>
      <c r="K13532">
        <v>0</v>
      </c>
      <c r="L13532">
        <v>0</v>
      </c>
      <c r="M13532">
        <v>0</v>
      </c>
      <c r="N13532">
        <v>300</v>
      </c>
      <c r="O13532">
        <v>0</v>
      </c>
      <c r="P13532" t="s">
        <v>24</v>
      </c>
      <c r="Q13532" t="s">
        <v>184</v>
      </c>
      <c r="R13532" t="s">
        <v>184</v>
      </c>
      <c r="S13532" t="s">
        <v>25</v>
      </c>
      <c r="T13532" t="s">
        <v>27</v>
      </c>
      <c r="U13532" t="s">
        <v>2650</v>
      </c>
      <c r="V13532" t="s">
        <v>35</v>
      </c>
      <c r="W13532" t="s">
        <v>32</v>
      </c>
      <c r="X13532" t="s">
        <v>185</v>
      </c>
      <c r="Y13532">
        <v>358877</v>
      </c>
    </row>
    <row r="13533" spans="1:25" x14ac:dyDescent="0.3">
      <c r="A13533" t="s">
        <v>715</v>
      </c>
      <c r="B13533" t="s">
        <v>54</v>
      </c>
      <c r="C13533" t="s">
        <v>21</v>
      </c>
      <c r="D13533">
        <v>2</v>
      </c>
      <c r="E13533" s="1">
        <v>39649.480555555558</v>
      </c>
      <c r="F13533">
        <v>1</v>
      </c>
      <c r="G13533" t="s">
        <v>31</v>
      </c>
      <c r="H13533" t="s">
        <v>56</v>
      </c>
      <c r="I13533" t="s">
        <v>26</v>
      </c>
      <c r="J13533" t="s">
        <v>26</v>
      </c>
      <c r="K13533">
        <v>0</v>
      </c>
      <c r="L13533">
        <v>0</v>
      </c>
      <c r="M13533">
        <v>0</v>
      </c>
      <c r="N13533">
        <v>500</v>
      </c>
      <c r="O13533">
        <v>0</v>
      </c>
      <c r="P13533" t="s">
        <v>24</v>
      </c>
      <c r="Q13533" t="s">
        <v>2667</v>
      </c>
      <c r="R13533" t="s">
        <v>716</v>
      </c>
      <c r="S13533" t="s">
        <v>25</v>
      </c>
      <c r="T13533" t="s">
        <v>64</v>
      </c>
      <c r="U13533" t="s">
        <v>2665</v>
      </c>
      <c r="V13533" t="s">
        <v>35</v>
      </c>
      <c r="W13533" t="s">
        <v>32</v>
      </c>
      <c r="X13533" t="s">
        <v>717</v>
      </c>
      <c r="Y13533">
        <v>266312</v>
      </c>
    </row>
    <row r="13534" spans="1:25" x14ac:dyDescent="0.3">
      <c r="A13534" t="s">
        <v>715</v>
      </c>
      <c r="B13534" t="s">
        <v>54</v>
      </c>
      <c r="C13534" t="s">
        <v>21</v>
      </c>
      <c r="D13534">
        <v>2</v>
      </c>
      <c r="E13534" s="1">
        <v>39655.786805555559</v>
      </c>
      <c r="F13534">
        <v>1</v>
      </c>
      <c r="G13534" t="s">
        <v>31</v>
      </c>
      <c r="H13534" t="s">
        <v>47</v>
      </c>
      <c r="I13534" t="s">
        <v>26</v>
      </c>
      <c r="J13534" t="s">
        <v>26</v>
      </c>
      <c r="K13534">
        <v>0</v>
      </c>
      <c r="L13534">
        <v>0</v>
      </c>
      <c r="M13534">
        <v>0</v>
      </c>
      <c r="N13534" s="2">
        <v>1500</v>
      </c>
      <c r="O13534">
        <v>0</v>
      </c>
      <c r="P13534" t="s">
        <v>24</v>
      </c>
      <c r="Q13534" t="s">
        <v>2667</v>
      </c>
      <c r="R13534" t="s">
        <v>67</v>
      </c>
      <c r="S13534" t="s">
        <v>25</v>
      </c>
      <c r="T13534" t="s">
        <v>27</v>
      </c>
      <c r="U13534" t="s">
        <v>2665</v>
      </c>
      <c r="V13534" t="s">
        <v>35</v>
      </c>
      <c r="W13534" t="s">
        <v>32</v>
      </c>
      <c r="X13534" t="s">
        <v>68</v>
      </c>
      <c r="Y13534">
        <v>243011</v>
      </c>
    </row>
    <row r="13535" spans="1:25" x14ac:dyDescent="0.3">
      <c r="A13535" t="s">
        <v>715</v>
      </c>
      <c r="B13535" t="s">
        <v>54</v>
      </c>
      <c r="C13535" t="s">
        <v>21</v>
      </c>
      <c r="D13535">
        <v>2</v>
      </c>
      <c r="E13535" s="1">
        <v>40020.334027777775</v>
      </c>
      <c r="F13535">
        <v>1</v>
      </c>
      <c r="G13535" t="s">
        <v>31</v>
      </c>
      <c r="H13535" t="s">
        <v>56</v>
      </c>
      <c r="I13535" t="s">
        <v>26</v>
      </c>
      <c r="J13535" t="s">
        <v>26</v>
      </c>
      <c r="K13535">
        <v>0</v>
      </c>
      <c r="L13535">
        <v>0</v>
      </c>
      <c r="M13535">
        <v>0</v>
      </c>
      <c r="N13535" s="2">
        <v>2000</v>
      </c>
      <c r="O13535">
        <v>0</v>
      </c>
      <c r="P13535" t="s">
        <v>24</v>
      </c>
      <c r="Q13535" t="s">
        <v>816</v>
      </c>
      <c r="R13535" t="s">
        <v>1150</v>
      </c>
      <c r="S13535" t="s">
        <v>25</v>
      </c>
      <c r="T13535" t="s">
        <v>27</v>
      </c>
      <c r="U13535" t="s">
        <v>2650</v>
      </c>
      <c r="V13535" t="s">
        <v>35</v>
      </c>
      <c r="W13535" t="s">
        <v>32</v>
      </c>
      <c r="X13535" t="s">
        <v>1151</v>
      </c>
      <c r="Y13535">
        <v>8979</v>
      </c>
    </row>
    <row r="13536" spans="1:25" x14ac:dyDescent="0.3">
      <c r="A13536" t="s">
        <v>715</v>
      </c>
      <c r="B13536" t="s">
        <v>54</v>
      </c>
      <c r="C13536" t="s">
        <v>21</v>
      </c>
      <c r="D13536">
        <v>2</v>
      </c>
      <c r="E13536" s="1">
        <v>40753.451388888891</v>
      </c>
      <c r="F13536">
        <v>1</v>
      </c>
      <c r="G13536" t="s">
        <v>31</v>
      </c>
      <c r="H13536" t="s">
        <v>47</v>
      </c>
      <c r="I13536" t="s">
        <v>26</v>
      </c>
      <c r="J13536" t="s">
        <v>26</v>
      </c>
      <c r="K13536">
        <v>0</v>
      </c>
      <c r="L13536">
        <v>0</v>
      </c>
      <c r="M13536">
        <v>0</v>
      </c>
      <c r="N13536">
        <v>0</v>
      </c>
      <c r="O13536">
        <v>0</v>
      </c>
      <c r="P13536" t="s">
        <v>24</v>
      </c>
      <c r="Q13536" t="s">
        <v>816</v>
      </c>
      <c r="R13536" t="s">
        <v>1150</v>
      </c>
      <c r="S13536" t="s">
        <v>25</v>
      </c>
      <c r="T13536" t="s">
        <v>27</v>
      </c>
      <c r="U13536" t="s">
        <v>2650</v>
      </c>
      <c r="V13536" t="s">
        <v>35</v>
      </c>
      <c r="W13536" t="s">
        <v>32</v>
      </c>
      <c r="X13536" t="s">
        <v>1151</v>
      </c>
      <c r="Y13536">
        <v>327413</v>
      </c>
    </row>
    <row r="13537" spans="1:25" x14ac:dyDescent="0.3">
      <c r="A13537" t="s">
        <v>715</v>
      </c>
      <c r="B13537" t="s">
        <v>54</v>
      </c>
      <c r="C13537" t="s">
        <v>21</v>
      </c>
      <c r="D13537">
        <v>2</v>
      </c>
      <c r="E13537" s="1">
        <v>40278.664583333331</v>
      </c>
      <c r="F13537">
        <v>1</v>
      </c>
      <c r="G13537" t="s">
        <v>31</v>
      </c>
      <c r="H13537" t="s">
        <v>56</v>
      </c>
      <c r="I13537" t="s">
        <v>26</v>
      </c>
      <c r="J13537" t="s">
        <v>26</v>
      </c>
      <c r="K13537">
        <v>0</v>
      </c>
      <c r="L13537">
        <v>0</v>
      </c>
      <c r="M13537">
        <v>0</v>
      </c>
      <c r="N13537">
        <v>0</v>
      </c>
      <c r="O13537">
        <v>0</v>
      </c>
      <c r="P13537" t="s">
        <v>24</v>
      </c>
      <c r="Q13537" t="s">
        <v>816</v>
      </c>
      <c r="R13537" t="s">
        <v>1150</v>
      </c>
      <c r="S13537" t="s">
        <v>25</v>
      </c>
      <c r="T13537" t="s">
        <v>27</v>
      </c>
      <c r="U13537" t="s">
        <v>2650</v>
      </c>
      <c r="V13537" t="s">
        <v>35</v>
      </c>
      <c r="W13537" t="s">
        <v>32</v>
      </c>
      <c r="X13537" t="s">
        <v>1151</v>
      </c>
      <c r="Y13537">
        <v>359394</v>
      </c>
    </row>
    <row r="13538" spans="1:25" x14ac:dyDescent="0.3">
      <c r="A13538" t="s">
        <v>715</v>
      </c>
      <c r="B13538" t="s">
        <v>54</v>
      </c>
      <c r="C13538" t="s">
        <v>21</v>
      </c>
      <c r="D13538">
        <v>2</v>
      </c>
      <c r="E13538" s="1">
        <v>41483.725694444445</v>
      </c>
      <c r="F13538">
        <v>1</v>
      </c>
      <c r="G13538" t="s">
        <v>31</v>
      </c>
      <c r="H13538" t="s">
        <v>47</v>
      </c>
      <c r="I13538" t="s">
        <v>26</v>
      </c>
      <c r="J13538" t="s">
        <v>26</v>
      </c>
      <c r="K13538">
        <v>0</v>
      </c>
      <c r="L13538">
        <v>0</v>
      </c>
      <c r="M13538">
        <v>0</v>
      </c>
      <c r="N13538">
        <v>0</v>
      </c>
      <c r="O13538">
        <v>0</v>
      </c>
      <c r="P13538" t="s">
        <v>24</v>
      </c>
      <c r="Q13538" t="s">
        <v>2671</v>
      </c>
      <c r="R13538" t="s">
        <v>383</v>
      </c>
      <c r="S13538" t="s">
        <v>25</v>
      </c>
      <c r="T13538" t="s">
        <v>27</v>
      </c>
      <c r="U13538" t="s">
        <v>2650</v>
      </c>
      <c r="V13538" t="s">
        <v>35</v>
      </c>
      <c r="W13538" t="s">
        <v>32</v>
      </c>
      <c r="X13538" t="s">
        <v>384</v>
      </c>
      <c r="Y13538">
        <v>243668</v>
      </c>
    </row>
    <row r="13539" spans="1:25" x14ac:dyDescent="0.3">
      <c r="A13539" t="s">
        <v>715</v>
      </c>
      <c r="B13539" t="s">
        <v>54</v>
      </c>
      <c r="C13539" t="s">
        <v>21</v>
      </c>
      <c r="D13539">
        <v>1</v>
      </c>
      <c r="E13539" s="1">
        <v>40741.34375</v>
      </c>
      <c r="F13539">
        <v>1</v>
      </c>
      <c r="G13539" t="s">
        <v>31</v>
      </c>
      <c r="H13539" t="s">
        <v>36</v>
      </c>
      <c r="I13539" t="s">
        <v>26</v>
      </c>
      <c r="J13539" t="s">
        <v>26</v>
      </c>
      <c r="K13539">
        <v>0</v>
      </c>
      <c r="L13539">
        <v>0</v>
      </c>
      <c r="M13539">
        <v>0</v>
      </c>
      <c r="N13539">
        <v>0</v>
      </c>
      <c r="O13539">
        <v>0</v>
      </c>
      <c r="P13539" t="s">
        <v>24</v>
      </c>
      <c r="Q13539" t="s">
        <v>86</v>
      </c>
      <c r="R13539" t="s">
        <v>96</v>
      </c>
      <c r="S13539" t="s">
        <v>25</v>
      </c>
      <c r="T13539" t="s">
        <v>27</v>
      </c>
      <c r="U13539" t="s">
        <v>2654</v>
      </c>
      <c r="V13539" t="s">
        <v>35</v>
      </c>
      <c r="W13539" t="s">
        <v>32</v>
      </c>
      <c r="X13539" t="s">
        <v>97</v>
      </c>
      <c r="Y13539">
        <v>261475</v>
      </c>
    </row>
    <row r="13540" spans="1:25" x14ac:dyDescent="0.3">
      <c r="A13540" t="s">
        <v>715</v>
      </c>
      <c r="B13540" t="s">
        <v>54</v>
      </c>
      <c r="C13540" t="s">
        <v>21</v>
      </c>
      <c r="D13540">
        <v>2</v>
      </c>
      <c r="E13540" s="1">
        <v>40375.71597222222</v>
      </c>
      <c r="F13540">
        <v>1</v>
      </c>
      <c r="G13540" t="s">
        <v>31</v>
      </c>
      <c r="H13540" t="s">
        <v>30</v>
      </c>
      <c r="I13540" t="s">
        <v>26</v>
      </c>
      <c r="J13540" t="s">
        <v>26</v>
      </c>
      <c r="K13540">
        <v>0</v>
      </c>
      <c r="L13540">
        <v>0</v>
      </c>
      <c r="M13540">
        <v>0</v>
      </c>
      <c r="N13540">
        <v>0</v>
      </c>
      <c r="O13540">
        <v>0</v>
      </c>
      <c r="P13540" t="s">
        <v>24</v>
      </c>
      <c r="Q13540" t="s">
        <v>228</v>
      </c>
      <c r="R13540" t="s">
        <v>274</v>
      </c>
      <c r="S13540" t="s">
        <v>25</v>
      </c>
      <c r="T13540" t="s">
        <v>27</v>
      </c>
      <c r="U13540" t="s">
        <v>2650</v>
      </c>
      <c r="V13540" t="s">
        <v>35</v>
      </c>
      <c r="W13540" t="s">
        <v>32</v>
      </c>
      <c r="X13540" t="s">
        <v>275</v>
      </c>
      <c r="Y13540">
        <v>320692</v>
      </c>
    </row>
    <row r="13541" spans="1:25" x14ac:dyDescent="0.3">
      <c r="A13541" t="s">
        <v>715</v>
      </c>
      <c r="B13541" t="s">
        <v>54</v>
      </c>
      <c r="C13541" t="s">
        <v>21</v>
      </c>
      <c r="D13541">
        <v>2</v>
      </c>
      <c r="E13541" s="1">
        <v>39570.364583333336</v>
      </c>
      <c r="F13541">
        <v>1</v>
      </c>
      <c r="G13541" t="s">
        <v>31</v>
      </c>
      <c r="H13541" t="s">
        <v>36</v>
      </c>
      <c r="I13541" t="s">
        <v>26</v>
      </c>
      <c r="J13541" t="s">
        <v>26</v>
      </c>
      <c r="K13541">
        <v>0</v>
      </c>
      <c r="L13541">
        <v>0</v>
      </c>
      <c r="M13541">
        <v>0</v>
      </c>
      <c r="N13541">
        <v>0</v>
      </c>
      <c r="O13541">
        <v>0</v>
      </c>
      <c r="P13541" t="s">
        <v>24</v>
      </c>
      <c r="Q13541" t="s">
        <v>2671</v>
      </c>
      <c r="R13541" t="s">
        <v>383</v>
      </c>
      <c r="S13541" t="s">
        <v>25</v>
      </c>
      <c r="T13541" t="s">
        <v>27</v>
      </c>
      <c r="U13541" t="s">
        <v>2650</v>
      </c>
      <c r="V13541" t="s">
        <v>35</v>
      </c>
      <c r="W13541" t="s">
        <v>32</v>
      </c>
      <c r="X13541" t="s">
        <v>384</v>
      </c>
      <c r="Y13541">
        <v>307094</v>
      </c>
    </row>
    <row r="13542" spans="1:25" x14ac:dyDescent="0.3">
      <c r="A13542" t="s">
        <v>715</v>
      </c>
      <c r="B13542" t="s">
        <v>54</v>
      </c>
      <c r="C13542" t="s">
        <v>21</v>
      </c>
      <c r="D13542">
        <v>2</v>
      </c>
      <c r="E13542" s="1">
        <v>39540.762499999997</v>
      </c>
      <c r="F13542">
        <v>1</v>
      </c>
      <c r="G13542" t="s">
        <v>31</v>
      </c>
      <c r="H13542" t="s">
        <v>36</v>
      </c>
      <c r="I13542" t="s">
        <v>26</v>
      </c>
      <c r="J13542" t="s">
        <v>26</v>
      </c>
      <c r="K13542">
        <v>0</v>
      </c>
      <c r="L13542">
        <v>0</v>
      </c>
      <c r="M13542">
        <v>0</v>
      </c>
      <c r="N13542">
        <v>0</v>
      </c>
      <c r="O13542">
        <v>0</v>
      </c>
      <c r="P13542" t="s">
        <v>24</v>
      </c>
      <c r="Q13542" t="s">
        <v>2671</v>
      </c>
      <c r="R13542" t="s">
        <v>639</v>
      </c>
      <c r="S13542" t="s">
        <v>25</v>
      </c>
      <c r="T13542" t="s">
        <v>27</v>
      </c>
      <c r="U13542" t="s">
        <v>2650</v>
      </c>
      <c r="V13542" t="s">
        <v>35</v>
      </c>
      <c r="W13542" t="s">
        <v>32</v>
      </c>
      <c r="X13542" t="s">
        <v>640</v>
      </c>
      <c r="Y13542">
        <v>310174</v>
      </c>
    </row>
    <row r="13543" spans="1:25" x14ac:dyDescent="0.3">
      <c r="A13543" t="s">
        <v>715</v>
      </c>
      <c r="B13543" t="s">
        <v>54</v>
      </c>
      <c r="C13543" t="s">
        <v>21</v>
      </c>
      <c r="D13543">
        <v>2</v>
      </c>
      <c r="E13543" s="1">
        <v>40116.425000000003</v>
      </c>
      <c r="F13543">
        <v>1</v>
      </c>
      <c r="G13543" t="s">
        <v>31</v>
      </c>
      <c r="H13543" t="s">
        <v>30</v>
      </c>
      <c r="I13543" t="s">
        <v>26</v>
      </c>
      <c r="J13543" t="s">
        <v>26</v>
      </c>
      <c r="K13543">
        <v>0</v>
      </c>
      <c r="L13543">
        <v>0</v>
      </c>
      <c r="M13543">
        <v>0</v>
      </c>
      <c r="N13543">
        <v>10</v>
      </c>
      <c r="O13543">
        <v>0</v>
      </c>
      <c r="P13543" t="s">
        <v>24</v>
      </c>
      <c r="Q13543" t="s">
        <v>2671</v>
      </c>
      <c r="R13543" t="s">
        <v>383</v>
      </c>
      <c r="S13543" t="s">
        <v>25</v>
      </c>
      <c r="T13543" t="s">
        <v>27</v>
      </c>
      <c r="U13543" t="s">
        <v>2650</v>
      </c>
      <c r="V13543" t="s">
        <v>35</v>
      </c>
      <c r="W13543" t="s">
        <v>32</v>
      </c>
      <c r="X13543" t="s">
        <v>384</v>
      </c>
      <c r="Y13543">
        <v>304477</v>
      </c>
    </row>
    <row r="13544" spans="1:25" x14ac:dyDescent="0.3">
      <c r="A13544" t="s">
        <v>715</v>
      </c>
      <c r="B13544" t="s">
        <v>54</v>
      </c>
      <c r="C13544" t="s">
        <v>21</v>
      </c>
      <c r="D13544">
        <v>2</v>
      </c>
      <c r="E13544" s="1">
        <v>39749.684027777781</v>
      </c>
      <c r="F13544">
        <v>1</v>
      </c>
      <c r="G13544" t="s">
        <v>31</v>
      </c>
      <c r="H13544" t="s">
        <v>30</v>
      </c>
      <c r="I13544" t="s">
        <v>26</v>
      </c>
      <c r="J13544" t="s">
        <v>26</v>
      </c>
      <c r="K13544">
        <v>0</v>
      </c>
      <c r="L13544">
        <v>0</v>
      </c>
      <c r="M13544">
        <v>0</v>
      </c>
      <c r="N13544">
        <v>30</v>
      </c>
      <c r="O13544">
        <v>0</v>
      </c>
      <c r="P13544" t="s">
        <v>24</v>
      </c>
      <c r="Q13544" t="s">
        <v>86</v>
      </c>
      <c r="R13544" t="s">
        <v>96</v>
      </c>
      <c r="S13544" t="s">
        <v>25</v>
      </c>
      <c r="T13544" t="s">
        <v>27</v>
      </c>
      <c r="U13544" t="s">
        <v>2654</v>
      </c>
      <c r="V13544" t="s">
        <v>35</v>
      </c>
      <c r="W13544" t="s">
        <v>32</v>
      </c>
      <c r="X13544" t="s">
        <v>97</v>
      </c>
      <c r="Y13544">
        <v>301289</v>
      </c>
    </row>
    <row r="13545" spans="1:25" x14ac:dyDescent="0.3">
      <c r="A13545" t="s">
        <v>715</v>
      </c>
      <c r="B13545" t="s">
        <v>54</v>
      </c>
      <c r="C13545" t="s">
        <v>21</v>
      </c>
      <c r="D13545">
        <v>2</v>
      </c>
      <c r="E13545" s="1">
        <v>38408.5625</v>
      </c>
      <c r="F13545">
        <v>1</v>
      </c>
      <c r="G13545" t="s">
        <v>31</v>
      </c>
      <c r="H13545" t="s">
        <v>36</v>
      </c>
      <c r="I13545" t="s">
        <v>26</v>
      </c>
      <c r="J13545" t="s">
        <v>26</v>
      </c>
      <c r="K13545">
        <v>0</v>
      </c>
      <c r="L13545">
        <v>0</v>
      </c>
      <c r="M13545">
        <v>0</v>
      </c>
      <c r="N13545">
        <v>100</v>
      </c>
      <c r="O13545">
        <v>0</v>
      </c>
      <c r="P13545" t="s">
        <v>24</v>
      </c>
      <c r="Q13545" t="s">
        <v>2671</v>
      </c>
      <c r="R13545" t="s">
        <v>346</v>
      </c>
      <c r="S13545" t="s">
        <v>25</v>
      </c>
      <c r="T13545" t="s">
        <v>27</v>
      </c>
      <c r="U13545" t="s">
        <v>2650</v>
      </c>
      <c r="V13545" t="s">
        <v>35</v>
      </c>
      <c r="W13545" t="s">
        <v>32</v>
      </c>
      <c r="X13545" t="s">
        <v>395</v>
      </c>
      <c r="Y13545">
        <v>215830</v>
      </c>
    </row>
    <row r="13546" spans="1:25" x14ac:dyDescent="0.3">
      <c r="A13546" t="s">
        <v>715</v>
      </c>
      <c r="B13546" t="s">
        <v>54</v>
      </c>
      <c r="C13546" t="s">
        <v>21</v>
      </c>
      <c r="D13546">
        <v>2</v>
      </c>
      <c r="E13546" s="1">
        <v>37069.279166666667</v>
      </c>
      <c r="F13546">
        <v>1</v>
      </c>
      <c r="G13546" t="s">
        <v>31</v>
      </c>
      <c r="H13546" t="s">
        <v>36</v>
      </c>
      <c r="I13546" t="s">
        <v>125</v>
      </c>
      <c r="J13546" t="s">
        <v>26</v>
      </c>
      <c r="K13546">
        <v>0</v>
      </c>
      <c r="L13546">
        <v>0</v>
      </c>
      <c r="M13546">
        <v>0</v>
      </c>
      <c r="N13546">
        <v>0</v>
      </c>
      <c r="O13546">
        <v>0</v>
      </c>
      <c r="P13546" t="s">
        <v>24</v>
      </c>
      <c r="Q13546" t="s">
        <v>2671</v>
      </c>
      <c r="R13546" t="s">
        <v>344</v>
      </c>
      <c r="S13546" t="s">
        <v>25</v>
      </c>
      <c r="T13546" t="s">
        <v>27</v>
      </c>
      <c r="U13546" t="s">
        <v>2650</v>
      </c>
      <c r="V13546" t="s">
        <v>35</v>
      </c>
      <c r="W13546" t="s">
        <v>32</v>
      </c>
      <c r="X13546" t="s">
        <v>345</v>
      </c>
      <c r="Y13546">
        <v>320554</v>
      </c>
    </row>
    <row r="13547" spans="1:25" x14ac:dyDescent="0.3">
      <c r="A13547" t="s">
        <v>715</v>
      </c>
      <c r="B13547" t="s">
        <v>54</v>
      </c>
      <c r="C13547" t="s">
        <v>21</v>
      </c>
      <c r="D13547">
        <v>2</v>
      </c>
      <c r="E13547" s="1">
        <v>39107.555555555555</v>
      </c>
      <c r="F13547">
        <v>1</v>
      </c>
      <c r="G13547" t="s">
        <v>31</v>
      </c>
      <c r="H13547" t="s">
        <v>30</v>
      </c>
      <c r="I13547" t="s">
        <v>26</v>
      </c>
      <c r="J13547" t="s">
        <v>26</v>
      </c>
      <c r="K13547">
        <v>0</v>
      </c>
      <c r="L13547">
        <v>0</v>
      </c>
      <c r="M13547">
        <v>0</v>
      </c>
      <c r="N13547">
        <v>0</v>
      </c>
      <c r="O13547">
        <v>0</v>
      </c>
      <c r="P13547" t="s">
        <v>24</v>
      </c>
      <c r="Q13547" t="s">
        <v>245</v>
      </c>
      <c r="R13547" t="s">
        <v>243</v>
      </c>
      <c r="S13547" t="s">
        <v>25</v>
      </c>
      <c r="T13547" t="s">
        <v>27</v>
      </c>
      <c r="U13547" t="s">
        <v>2654</v>
      </c>
      <c r="V13547" t="s">
        <v>35</v>
      </c>
      <c r="W13547" t="s">
        <v>32</v>
      </c>
      <c r="X13547" t="s">
        <v>244</v>
      </c>
      <c r="Y13547">
        <v>269693</v>
      </c>
    </row>
    <row r="13548" spans="1:25" x14ac:dyDescent="0.3">
      <c r="A13548" t="s">
        <v>715</v>
      </c>
      <c r="B13548" t="s">
        <v>54</v>
      </c>
      <c r="C13548" t="s">
        <v>21</v>
      </c>
      <c r="D13548">
        <v>2</v>
      </c>
      <c r="E13548" s="1">
        <v>41468.583333333336</v>
      </c>
      <c r="F13548">
        <v>1</v>
      </c>
      <c r="G13548" t="s">
        <v>31</v>
      </c>
      <c r="H13548" t="s">
        <v>30</v>
      </c>
      <c r="I13548" t="s">
        <v>26</v>
      </c>
      <c r="J13548" t="s">
        <v>26</v>
      </c>
      <c r="K13548">
        <v>0</v>
      </c>
      <c r="L13548">
        <v>0</v>
      </c>
      <c r="M13548">
        <v>0</v>
      </c>
      <c r="N13548">
        <v>50</v>
      </c>
      <c r="O13548">
        <v>0</v>
      </c>
      <c r="P13548" t="s">
        <v>24</v>
      </c>
      <c r="Q13548" t="s">
        <v>245</v>
      </c>
      <c r="R13548" t="s">
        <v>243</v>
      </c>
      <c r="S13548" t="s">
        <v>25</v>
      </c>
      <c r="T13548" t="s">
        <v>27</v>
      </c>
      <c r="U13548" t="s">
        <v>2654</v>
      </c>
      <c r="V13548" t="s">
        <v>35</v>
      </c>
      <c r="W13548" t="s">
        <v>32</v>
      </c>
      <c r="X13548" t="s">
        <v>244</v>
      </c>
      <c r="Y13548">
        <v>314235</v>
      </c>
    </row>
    <row r="13549" spans="1:25" x14ac:dyDescent="0.3">
      <c r="A13549" t="s">
        <v>715</v>
      </c>
      <c r="B13549" t="s">
        <v>54</v>
      </c>
      <c r="C13549" t="s">
        <v>21</v>
      </c>
      <c r="D13549">
        <v>2</v>
      </c>
      <c r="E13549" s="1">
        <v>36737.744444444441</v>
      </c>
      <c r="F13549">
        <v>1</v>
      </c>
      <c r="G13549" t="s">
        <v>31</v>
      </c>
      <c r="H13549" t="s">
        <v>30</v>
      </c>
      <c r="I13549" t="s">
        <v>26</v>
      </c>
      <c r="J13549" t="s">
        <v>26</v>
      </c>
      <c r="K13549">
        <v>0</v>
      </c>
      <c r="L13549">
        <v>0</v>
      </c>
      <c r="M13549">
        <v>0</v>
      </c>
      <c r="N13549">
        <v>100</v>
      </c>
      <c r="O13549">
        <v>0</v>
      </c>
      <c r="P13549" t="s">
        <v>24</v>
      </c>
      <c r="Q13549" t="s">
        <v>86</v>
      </c>
      <c r="R13549" t="s">
        <v>96</v>
      </c>
      <c r="S13549" t="s">
        <v>25</v>
      </c>
      <c r="T13549" t="s">
        <v>27</v>
      </c>
      <c r="U13549" t="s">
        <v>2654</v>
      </c>
      <c r="V13549" t="s">
        <v>35</v>
      </c>
      <c r="W13549" t="s">
        <v>32</v>
      </c>
      <c r="X13549" t="s">
        <v>97</v>
      </c>
      <c r="Y13549">
        <v>237407</v>
      </c>
    </row>
    <row r="13550" spans="1:25" x14ac:dyDescent="0.3">
      <c r="A13550" t="s">
        <v>715</v>
      </c>
      <c r="B13550" t="s">
        <v>54</v>
      </c>
      <c r="C13550" t="s">
        <v>21</v>
      </c>
      <c r="D13550">
        <v>1</v>
      </c>
      <c r="E13550" s="1">
        <v>38951.722222222219</v>
      </c>
      <c r="F13550">
        <v>1</v>
      </c>
      <c r="G13550" t="s">
        <v>79</v>
      </c>
      <c r="H13550" t="s">
        <v>47</v>
      </c>
      <c r="I13550" t="s">
        <v>26</v>
      </c>
      <c r="J13550" t="s">
        <v>26</v>
      </c>
      <c r="K13550">
        <v>0</v>
      </c>
      <c r="L13550">
        <v>0</v>
      </c>
      <c r="M13550">
        <v>0</v>
      </c>
      <c r="N13550">
        <v>0</v>
      </c>
      <c r="O13550">
        <v>0</v>
      </c>
      <c r="P13550" t="s">
        <v>24</v>
      </c>
      <c r="Q13550" t="s">
        <v>245</v>
      </c>
      <c r="R13550" t="s">
        <v>243</v>
      </c>
      <c r="S13550" t="s">
        <v>25</v>
      </c>
      <c r="T13550" t="s">
        <v>27</v>
      </c>
      <c r="U13550" t="s">
        <v>2654</v>
      </c>
      <c r="V13550" t="s">
        <v>35</v>
      </c>
      <c r="W13550" t="s">
        <v>32</v>
      </c>
      <c r="X13550" t="s">
        <v>244</v>
      </c>
      <c r="Y13550">
        <v>314477</v>
      </c>
    </row>
    <row r="13551" spans="1:25" x14ac:dyDescent="0.3">
      <c r="A13551" t="s">
        <v>715</v>
      </c>
      <c r="B13551" t="s">
        <v>54</v>
      </c>
      <c r="C13551" t="s">
        <v>21</v>
      </c>
      <c r="D13551">
        <v>2</v>
      </c>
      <c r="E13551" s="1">
        <v>40441.888888888891</v>
      </c>
      <c r="F13551">
        <v>1</v>
      </c>
      <c r="G13551" t="s">
        <v>69</v>
      </c>
      <c r="H13551" t="s">
        <v>47</v>
      </c>
      <c r="I13551" t="s">
        <v>26</v>
      </c>
      <c r="J13551" t="s">
        <v>26</v>
      </c>
      <c r="K13551">
        <v>0</v>
      </c>
      <c r="L13551">
        <v>0</v>
      </c>
      <c r="M13551">
        <v>0</v>
      </c>
      <c r="N13551">
        <v>700</v>
      </c>
      <c r="O13551">
        <v>1</v>
      </c>
      <c r="P13551" t="s">
        <v>24</v>
      </c>
      <c r="Q13551" t="s">
        <v>154</v>
      </c>
      <c r="R13551" t="s">
        <v>329</v>
      </c>
      <c r="S13551" t="s">
        <v>25</v>
      </c>
      <c r="T13551" t="s">
        <v>27</v>
      </c>
      <c r="U13551" t="s">
        <v>2650</v>
      </c>
      <c r="V13551" t="s">
        <v>35</v>
      </c>
      <c r="W13551" t="s">
        <v>32</v>
      </c>
      <c r="X13551" t="s">
        <v>330</v>
      </c>
      <c r="Y13551">
        <v>342843</v>
      </c>
    </row>
    <row r="13552" spans="1:25" x14ac:dyDescent="0.3">
      <c r="A13552" t="s">
        <v>715</v>
      </c>
      <c r="B13552" t="s">
        <v>54</v>
      </c>
      <c r="C13552" t="s">
        <v>21</v>
      </c>
      <c r="D13552">
        <v>2</v>
      </c>
      <c r="E13552" s="1">
        <v>41534.822916666664</v>
      </c>
      <c r="F13552">
        <v>1</v>
      </c>
      <c r="G13552" t="s">
        <v>69</v>
      </c>
      <c r="H13552" t="s">
        <v>47</v>
      </c>
      <c r="I13552" t="s">
        <v>26</v>
      </c>
      <c r="J13552" t="s">
        <v>26</v>
      </c>
      <c r="K13552">
        <v>0</v>
      </c>
      <c r="L13552">
        <v>0</v>
      </c>
      <c r="M13552">
        <v>300</v>
      </c>
      <c r="N13552" s="2">
        <v>1400</v>
      </c>
      <c r="O13552">
        <v>4</v>
      </c>
      <c r="P13552" t="s">
        <v>24</v>
      </c>
      <c r="Q13552" t="s">
        <v>128</v>
      </c>
      <c r="R13552" t="s">
        <v>2464</v>
      </c>
      <c r="S13552" t="s">
        <v>25</v>
      </c>
      <c r="T13552" t="s">
        <v>27</v>
      </c>
      <c r="U13552" t="s">
        <v>2657</v>
      </c>
      <c r="V13552" t="s">
        <v>35</v>
      </c>
      <c r="W13552" t="s">
        <v>32</v>
      </c>
      <c r="X13552" t="s">
        <v>2465</v>
      </c>
      <c r="Y13552">
        <v>344140</v>
      </c>
    </row>
    <row r="13553" spans="1:25" x14ac:dyDescent="0.3">
      <c r="A13553" t="s">
        <v>715</v>
      </c>
      <c r="B13553" t="s">
        <v>54</v>
      </c>
      <c r="C13553" t="s">
        <v>21</v>
      </c>
      <c r="D13553">
        <v>2</v>
      </c>
      <c r="E13553" s="1">
        <v>37365.864583333336</v>
      </c>
      <c r="F13553">
        <v>1</v>
      </c>
      <c r="G13553" t="s">
        <v>69</v>
      </c>
      <c r="H13553" t="s">
        <v>56</v>
      </c>
      <c r="I13553" t="s">
        <v>26</v>
      </c>
      <c r="J13553" t="s">
        <v>26</v>
      </c>
      <c r="K13553">
        <v>0</v>
      </c>
      <c r="L13553">
        <v>0</v>
      </c>
      <c r="M13553">
        <v>0</v>
      </c>
      <c r="N13553">
        <v>250</v>
      </c>
      <c r="O13553">
        <v>0</v>
      </c>
      <c r="P13553" t="s">
        <v>24</v>
      </c>
      <c r="Q13553" t="s">
        <v>638</v>
      </c>
      <c r="R13553" t="s">
        <v>1991</v>
      </c>
      <c r="S13553" t="s">
        <v>25</v>
      </c>
      <c r="T13553" t="s">
        <v>27</v>
      </c>
      <c r="U13553" t="s">
        <v>2650</v>
      </c>
      <c r="V13553" t="s">
        <v>35</v>
      </c>
      <c r="W13553" t="s">
        <v>32</v>
      </c>
      <c r="X13553" t="s">
        <v>1992</v>
      </c>
      <c r="Y13553">
        <v>352815</v>
      </c>
    </row>
    <row r="13554" spans="1:25" x14ac:dyDescent="0.3">
      <c r="A13554" t="s">
        <v>715</v>
      </c>
      <c r="B13554" t="s">
        <v>54</v>
      </c>
      <c r="C13554" t="s">
        <v>21</v>
      </c>
      <c r="D13554">
        <v>2</v>
      </c>
      <c r="E13554" s="1">
        <v>41581.947916666664</v>
      </c>
      <c r="F13554">
        <v>1</v>
      </c>
      <c r="G13554" t="s">
        <v>69</v>
      </c>
      <c r="H13554" t="s">
        <v>30</v>
      </c>
      <c r="I13554" t="s">
        <v>26</v>
      </c>
      <c r="J13554" t="s">
        <v>26</v>
      </c>
      <c r="K13554">
        <v>0</v>
      </c>
      <c r="L13554">
        <v>0</v>
      </c>
      <c r="M13554">
        <v>0</v>
      </c>
      <c r="N13554" s="2">
        <v>1000</v>
      </c>
      <c r="O13554">
        <v>0</v>
      </c>
      <c r="P13554" t="s">
        <v>24</v>
      </c>
      <c r="Q13554" t="s">
        <v>86</v>
      </c>
      <c r="R13554" t="s">
        <v>96</v>
      </c>
      <c r="S13554" t="s">
        <v>25</v>
      </c>
      <c r="T13554" t="s">
        <v>27</v>
      </c>
      <c r="U13554" t="s">
        <v>2654</v>
      </c>
      <c r="V13554" t="s">
        <v>35</v>
      </c>
      <c r="W13554" t="s">
        <v>32</v>
      </c>
      <c r="X13554" t="s">
        <v>97</v>
      </c>
      <c r="Y13554">
        <v>318625</v>
      </c>
    </row>
    <row r="13555" spans="1:25" x14ac:dyDescent="0.3">
      <c r="A13555" t="s">
        <v>715</v>
      </c>
      <c r="B13555" t="s">
        <v>54</v>
      </c>
      <c r="C13555" t="s">
        <v>21</v>
      </c>
      <c r="D13555">
        <v>2</v>
      </c>
      <c r="E13555" s="1">
        <v>41905.927083333336</v>
      </c>
      <c r="F13555">
        <v>1</v>
      </c>
      <c r="G13555" t="s">
        <v>69</v>
      </c>
      <c r="H13555" t="s">
        <v>30</v>
      </c>
      <c r="I13555" t="s">
        <v>26</v>
      </c>
      <c r="J13555" t="s">
        <v>26</v>
      </c>
      <c r="K13555">
        <v>0</v>
      </c>
      <c r="L13555">
        <v>0</v>
      </c>
      <c r="M13555">
        <v>0</v>
      </c>
      <c r="N13555" s="2">
        <v>1000</v>
      </c>
      <c r="O13555">
        <v>0</v>
      </c>
      <c r="P13555" t="s">
        <v>24</v>
      </c>
      <c r="Q13555" t="s">
        <v>86</v>
      </c>
      <c r="R13555" t="s">
        <v>96</v>
      </c>
      <c r="S13555" t="s">
        <v>25</v>
      </c>
      <c r="T13555" t="s">
        <v>27</v>
      </c>
      <c r="U13555" t="s">
        <v>2654</v>
      </c>
      <c r="V13555" t="s">
        <v>35</v>
      </c>
      <c r="W13555" t="s">
        <v>32</v>
      </c>
      <c r="X13555" t="s">
        <v>97</v>
      </c>
      <c r="Y13555">
        <v>230233</v>
      </c>
    </row>
    <row r="13556" spans="1:25" x14ac:dyDescent="0.3">
      <c r="A13556" t="s">
        <v>715</v>
      </c>
      <c r="B13556" t="s">
        <v>54</v>
      </c>
      <c r="C13556" t="s">
        <v>21</v>
      </c>
      <c r="D13556">
        <v>2</v>
      </c>
      <c r="E13556" s="1">
        <v>41506.873611111114</v>
      </c>
      <c r="F13556">
        <v>1</v>
      </c>
      <c r="G13556" t="s">
        <v>69</v>
      </c>
      <c r="H13556" t="s">
        <v>30</v>
      </c>
      <c r="I13556" t="s">
        <v>26</v>
      </c>
      <c r="J13556" t="s">
        <v>26</v>
      </c>
      <c r="K13556">
        <v>0</v>
      </c>
      <c r="L13556">
        <v>0</v>
      </c>
      <c r="M13556">
        <v>0</v>
      </c>
      <c r="N13556" s="2">
        <v>2000</v>
      </c>
      <c r="O13556">
        <v>0</v>
      </c>
      <c r="P13556" t="s">
        <v>24</v>
      </c>
      <c r="Q13556" t="s">
        <v>511</v>
      </c>
      <c r="R13556" t="s">
        <v>796</v>
      </c>
      <c r="S13556" t="s">
        <v>25</v>
      </c>
      <c r="T13556" t="s">
        <v>27</v>
      </c>
      <c r="U13556" t="s">
        <v>2650</v>
      </c>
      <c r="V13556" t="s">
        <v>35</v>
      </c>
      <c r="W13556" t="s">
        <v>32</v>
      </c>
      <c r="X13556" t="s">
        <v>797</v>
      </c>
      <c r="Y13556">
        <v>5817</v>
      </c>
    </row>
    <row r="13557" spans="1:25" x14ac:dyDescent="0.3">
      <c r="A13557" t="s">
        <v>715</v>
      </c>
      <c r="B13557" t="s">
        <v>54</v>
      </c>
      <c r="C13557" t="s">
        <v>21</v>
      </c>
      <c r="D13557">
        <v>2</v>
      </c>
      <c r="E13557" s="1">
        <v>41204.934027777781</v>
      </c>
      <c r="F13557">
        <v>1</v>
      </c>
      <c r="G13557" t="s">
        <v>69</v>
      </c>
      <c r="H13557" t="s">
        <v>30</v>
      </c>
      <c r="I13557" t="s">
        <v>26</v>
      </c>
      <c r="J13557" t="s">
        <v>26</v>
      </c>
      <c r="K13557">
        <v>0</v>
      </c>
      <c r="L13557">
        <v>0</v>
      </c>
      <c r="M13557">
        <v>0</v>
      </c>
      <c r="N13557" s="2">
        <v>2000</v>
      </c>
      <c r="O13557">
        <v>0</v>
      </c>
      <c r="P13557" t="s">
        <v>24</v>
      </c>
      <c r="Q13557" t="s">
        <v>245</v>
      </c>
      <c r="R13557" t="s">
        <v>243</v>
      </c>
      <c r="S13557" t="s">
        <v>25</v>
      </c>
      <c r="T13557" t="s">
        <v>27</v>
      </c>
      <c r="U13557" t="s">
        <v>2654</v>
      </c>
      <c r="V13557" t="s">
        <v>35</v>
      </c>
      <c r="W13557" t="s">
        <v>32</v>
      </c>
      <c r="X13557" t="s">
        <v>244</v>
      </c>
      <c r="Y13557">
        <v>330962</v>
      </c>
    </row>
    <row r="13558" spans="1:25" x14ac:dyDescent="0.3">
      <c r="A13558" t="s">
        <v>715</v>
      </c>
      <c r="B13558" t="s">
        <v>54</v>
      </c>
      <c r="C13558" t="s">
        <v>21</v>
      </c>
      <c r="D13558">
        <v>1</v>
      </c>
      <c r="E13558" s="1">
        <v>38622.849305555559</v>
      </c>
      <c r="F13558">
        <v>1</v>
      </c>
      <c r="G13558" t="s">
        <v>69</v>
      </c>
      <c r="H13558" t="s">
        <v>36</v>
      </c>
      <c r="I13558" t="s">
        <v>125</v>
      </c>
      <c r="J13558" t="s">
        <v>143</v>
      </c>
      <c r="K13558">
        <v>0</v>
      </c>
      <c r="L13558">
        <v>0</v>
      </c>
      <c r="M13558">
        <v>0</v>
      </c>
      <c r="N13558" s="2">
        <v>3000</v>
      </c>
      <c r="O13558">
        <v>0</v>
      </c>
      <c r="P13558" t="s">
        <v>24</v>
      </c>
      <c r="Q13558" t="s">
        <v>638</v>
      </c>
      <c r="R13558" t="s">
        <v>2083</v>
      </c>
      <c r="S13558" t="s">
        <v>25</v>
      </c>
      <c r="T13558" t="s">
        <v>27</v>
      </c>
      <c r="U13558" t="s">
        <v>2650</v>
      </c>
      <c r="V13558" t="s">
        <v>35</v>
      </c>
      <c r="W13558" t="s">
        <v>32</v>
      </c>
      <c r="X13558" t="s">
        <v>2084</v>
      </c>
      <c r="Y13558">
        <v>238117</v>
      </c>
    </row>
    <row r="13559" spans="1:25" x14ac:dyDescent="0.3">
      <c r="A13559" t="s">
        <v>715</v>
      </c>
      <c r="B13559" t="s">
        <v>54</v>
      </c>
      <c r="C13559" t="s">
        <v>21</v>
      </c>
      <c r="D13559">
        <v>2</v>
      </c>
      <c r="E13559" s="1">
        <v>41565.944444444445</v>
      </c>
      <c r="F13559">
        <v>1</v>
      </c>
      <c r="G13559" t="s">
        <v>69</v>
      </c>
      <c r="H13559" t="s">
        <v>30</v>
      </c>
      <c r="I13559" t="s">
        <v>26</v>
      </c>
      <c r="J13559" t="s">
        <v>26</v>
      </c>
      <c r="K13559">
        <v>0</v>
      </c>
      <c r="L13559">
        <v>0</v>
      </c>
      <c r="M13559">
        <v>0</v>
      </c>
      <c r="N13559" s="2">
        <v>1000</v>
      </c>
      <c r="O13559">
        <v>0</v>
      </c>
      <c r="P13559" t="s">
        <v>24</v>
      </c>
      <c r="Q13559" t="s">
        <v>228</v>
      </c>
      <c r="R13559" t="s">
        <v>274</v>
      </c>
      <c r="S13559" t="s">
        <v>25</v>
      </c>
      <c r="T13559" t="s">
        <v>27</v>
      </c>
      <c r="U13559" t="s">
        <v>2650</v>
      </c>
      <c r="V13559" t="s">
        <v>35</v>
      </c>
      <c r="W13559" t="s">
        <v>32</v>
      </c>
      <c r="X13559" t="s">
        <v>275</v>
      </c>
      <c r="Y13559">
        <v>15720</v>
      </c>
    </row>
    <row r="13560" spans="1:25" x14ac:dyDescent="0.3">
      <c r="A13560" t="s">
        <v>715</v>
      </c>
      <c r="B13560" t="s">
        <v>54</v>
      </c>
      <c r="C13560" t="s">
        <v>21</v>
      </c>
      <c r="D13560">
        <v>2</v>
      </c>
      <c r="E13560" s="1">
        <v>41544.916666666664</v>
      </c>
      <c r="F13560">
        <v>1</v>
      </c>
      <c r="G13560" t="s">
        <v>69</v>
      </c>
      <c r="H13560" t="s">
        <v>30</v>
      </c>
      <c r="I13560" t="s">
        <v>26</v>
      </c>
      <c r="J13560" t="s">
        <v>26</v>
      </c>
      <c r="K13560">
        <v>0</v>
      </c>
      <c r="L13560">
        <v>0</v>
      </c>
      <c r="M13560">
        <v>0</v>
      </c>
      <c r="N13560" s="2">
        <v>1000</v>
      </c>
      <c r="O13560">
        <v>0</v>
      </c>
      <c r="P13560" t="s">
        <v>24</v>
      </c>
      <c r="Q13560" t="s">
        <v>801</v>
      </c>
      <c r="R13560" t="s">
        <v>840</v>
      </c>
      <c r="S13560" t="s">
        <v>25</v>
      </c>
      <c r="T13560" t="s">
        <v>27</v>
      </c>
      <c r="U13560" t="s">
        <v>2650</v>
      </c>
      <c r="V13560" t="s">
        <v>35</v>
      </c>
      <c r="W13560" t="s">
        <v>32</v>
      </c>
      <c r="X13560" t="s">
        <v>841</v>
      </c>
      <c r="Y13560">
        <v>16104</v>
      </c>
    </row>
    <row r="13561" spans="1:25" x14ac:dyDescent="0.3">
      <c r="A13561" t="s">
        <v>715</v>
      </c>
      <c r="B13561" t="s">
        <v>54</v>
      </c>
      <c r="C13561" t="s">
        <v>21</v>
      </c>
      <c r="D13561">
        <v>4</v>
      </c>
      <c r="E13561" s="1">
        <v>40762.625</v>
      </c>
      <c r="F13561">
        <v>1</v>
      </c>
      <c r="H13561" t="s">
        <v>36</v>
      </c>
      <c r="I13561" t="s">
        <v>26</v>
      </c>
      <c r="J13561" t="s">
        <v>26</v>
      </c>
      <c r="K13561">
        <v>0</v>
      </c>
      <c r="L13561">
        <v>0</v>
      </c>
      <c r="M13561">
        <v>0</v>
      </c>
      <c r="N13561" s="2">
        <v>1500</v>
      </c>
      <c r="O13561">
        <v>0</v>
      </c>
      <c r="P13561" t="s">
        <v>24</v>
      </c>
      <c r="Q13561" t="s">
        <v>554</v>
      </c>
      <c r="R13561" t="s">
        <v>552</v>
      </c>
      <c r="S13561" t="s">
        <v>25</v>
      </c>
      <c r="T13561" t="s">
        <v>27</v>
      </c>
      <c r="U13561" t="s">
        <v>2658</v>
      </c>
      <c r="V13561" t="s">
        <v>35</v>
      </c>
      <c r="W13561" t="s">
        <v>32</v>
      </c>
      <c r="X13561" t="s">
        <v>553</v>
      </c>
      <c r="Y13561">
        <v>15637</v>
      </c>
    </row>
    <row r="13562" spans="1:25" x14ac:dyDescent="0.3">
      <c r="A13562" t="s">
        <v>447</v>
      </c>
      <c r="B13562" t="s">
        <v>54</v>
      </c>
      <c r="C13562" t="s">
        <v>21</v>
      </c>
      <c r="D13562">
        <v>2</v>
      </c>
      <c r="E13562" s="1">
        <v>37045.388888888891</v>
      </c>
      <c r="F13562">
        <v>1</v>
      </c>
      <c r="G13562" t="s">
        <v>31</v>
      </c>
      <c r="H13562" t="s">
        <v>56</v>
      </c>
      <c r="I13562" t="s">
        <v>26</v>
      </c>
      <c r="J13562" t="s">
        <v>26</v>
      </c>
      <c r="K13562">
        <v>0</v>
      </c>
      <c r="L13562">
        <v>0</v>
      </c>
      <c r="M13562">
        <v>0</v>
      </c>
      <c r="N13562">
        <v>0</v>
      </c>
      <c r="O13562">
        <v>0</v>
      </c>
      <c r="P13562" t="s">
        <v>24</v>
      </c>
      <c r="Q13562" t="s">
        <v>184</v>
      </c>
      <c r="R13562" t="s">
        <v>184</v>
      </c>
      <c r="S13562" t="s">
        <v>25</v>
      </c>
      <c r="T13562" t="s">
        <v>27</v>
      </c>
      <c r="U13562" t="s">
        <v>2650</v>
      </c>
      <c r="V13562" t="s">
        <v>171</v>
      </c>
      <c r="W13562" t="s">
        <v>1358</v>
      </c>
      <c r="X13562" t="s">
        <v>185</v>
      </c>
      <c r="Y13562">
        <v>230378</v>
      </c>
    </row>
    <row r="13563" spans="1:25" x14ac:dyDescent="0.3">
      <c r="A13563" t="s">
        <v>447</v>
      </c>
      <c r="B13563" t="s">
        <v>54</v>
      </c>
      <c r="C13563" t="s">
        <v>21</v>
      </c>
      <c r="D13563">
        <v>2</v>
      </c>
      <c r="E13563" s="1">
        <v>37131.659722222219</v>
      </c>
      <c r="F13563">
        <v>1</v>
      </c>
      <c r="G13563" t="s">
        <v>31</v>
      </c>
      <c r="H13563" t="s">
        <v>56</v>
      </c>
      <c r="I13563" t="s">
        <v>26</v>
      </c>
      <c r="J13563" t="s">
        <v>26</v>
      </c>
      <c r="K13563">
        <v>0</v>
      </c>
      <c r="L13563">
        <v>0</v>
      </c>
      <c r="M13563">
        <v>0</v>
      </c>
      <c r="N13563">
        <v>25</v>
      </c>
      <c r="O13563">
        <v>0</v>
      </c>
      <c r="P13563" t="s">
        <v>24</v>
      </c>
      <c r="Q13563" t="s">
        <v>166</v>
      </c>
      <c r="R13563" t="s">
        <v>438</v>
      </c>
      <c r="S13563" t="s">
        <v>25</v>
      </c>
      <c r="T13563" t="s">
        <v>27</v>
      </c>
      <c r="U13563" t="s">
        <v>2653</v>
      </c>
      <c r="V13563" t="s">
        <v>171</v>
      </c>
      <c r="W13563" t="s">
        <v>1358</v>
      </c>
      <c r="X13563" t="s">
        <v>439</v>
      </c>
      <c r="Y13563">
        <v>225834</v>
      </c>
    </row>
    <row r="13564" spans="1:25" x14ac:dyDescent="0.3">
      <c r="A13564" t="s">
        <v>447</v>
      </c>
      <c r="B13564" t="s">
        <v>54</v>
      </c>
      <c r="C13564" t="s">
        <v>21</v>
      </c>
      <c r="D13564">
        <v>2</v>
      </c>
      <c r="E13564" s="1">
        <v>36755.722222222219</v>
      </c>
      <c r="F13564">
        <v>1</v>
      </c>
      <c r="G13564" t="s">
        <v>31</v>
      </c>
      <c r="H13564" t="s">
        <v>47</v>
      </c>
      <c r="I13564" t="s">
        <v>26</v>
      </c>
      <c r="J13564" t="s">
        <v>26</v>
      </c>
      <c r="K13564">
        <v>0</v>
      </c>
      <c r="L13564">
        <v>0</v>
      </c>
      <c r="M13564" s="2">
        <v>4107</v>
      </c>
      <c r="N13564" s="2">
        <v>3200</v>
      </c>
      <c r="O13564">
        <v>11</v>
      </c>
      <c r="P13564" t="s">
        <v>24</v>
      </c>
      <c r="Q13564" t="s">
        <v>2667</v>
      </c>
      <c r="R13564" t="s">
        <v>67</v>
      </c>
      <c r="S13564" t="s">
        <v>25</v>
      </c>
      <c r="T13564" t="s">
        <v>64</v>
      </c>
      <c r="U13564" t="s">
        <v>2665</v>
      </c>
      <c r="V13564" t="s">
        <v>171</v>
      </c>
      <c r="W13564" t="s">
        <v>1358</v>
      </c>
      <c r="X13564" t="s">
        <v>68</v>
      </c>
      <c r="Y13564">
        <v>333900</v>
      </c>
    </row>
    <row r="13565" spans="1:25" x14ac:dyDescent="0.3">
      <c r="A13565" t="s">
        <v>109</v>
      </c>
      <c r="B13565" t="s">
        <v>59</v>
      </c>
      <c r="C13565" t="s">
        <v>21</v>
      </c>
      <c r="D13565">
        <v>2</v>
      </c>
      <c r="E13565" s="1">
        <v>38666.9375</v>
      </c>
      <c r="F13565">
        <v>1</v>
      </c>
      <c r="G13565" t="s">
        <v>69</v>
      </c>
      <c r="H13565" t="s">
        <v>47</v>
      </c>
      <c r="I13565" t="s">
        <v>26</v>
      </c>
      <c r="J13565" t="s">
        <v>26</v>
      </c>
      <c r="K13565">
        <v>0</v>
      </c>
      <c r="L13565">
        <v>0</v>
      </c>
      <c r="M13565" s="2">
        <v>2169503</v>
      </c>
      <c r="N13565">
        <v>0</v>
      </c>
      <c r="O13565">
        <v>0</v>
      </c>
      <c r="P13565" t="s">
        <v>24</v>
      </c>
      <c r="Q13565" t="s">
        <v>720</v>
      </c>
      <c r="R13565" t="s">
        <v>123</v>
      </c>
      <c r="S13565" t="s">
        <v>25</v>
      </c>
      <c r="T13565" t="s">
        <v>64</v>
      </c>
      <c r="U13565" t="s">
        <v>2653</v>
      </c>
      <c r="V13565" t="s">
        <v>55</v>
      </c>
      <c r="W13565" t="s">
        <v>204</v>
      </c>
      <c r="X13565" t="s">
        <v>124</v>
      </c>
      <c r="Y13565">
        <v>203527</v>
      </c>
    </row>
    <row r="13566" spans="1:25" x14ac:dyDescent="0.3">
      <c r="A13566" t="s">
        <v>109</v>
      </c>
      <c r="B13566" t="s">
        <v>59</v>
      </c>
      <c r="C13566" t="s">
        <v>21</v>
      </c>
      <c r="D13566">
        <v>2</v>
      </c>
      <c r="E13566" s="1">
        <v>41406.969444444447</v>
      </c>
      <c r="F13566">
        <v>1</v>
      </c>
      <c r="G13566" t="s">
        <v>69</v>
      </c>
      <c r="H13566" t="s">
        <v>47</v>
      </c>
      <c r="I13566" t="s">
        <v>26</v>
      </c>
      <c r="J13566" t="s">
        <v>26</v>
      </c>
      <c r="K13566">
        <v>0</v>
      </c>
      <c r="L13566">
        <v>0</v>
      </c>
      <c r="M13566">
        <v>0</v>
      </c>
      <c r="N13566">
        <v>0</v>
      </c>
      <c r="O13566">
        <v>0</v>
      </c>
      <c r="P13566" t="s">
        <v>24</v>
      </c>
      <c r="Q13566" t="s">
        <v>816</v>
      </c>
      <c r="R13566" t="s">
        <v>1150</v>
      </c>
      <c r="S13566" t="s">
        <v>25</v>
      </c>
      <c r="T13566" t="s">
        <v>27</v>
      </c>
      <c r="U13566" t="s">
        <v>2650</v>
      </c>
      <c r="V13566" t="s">
        <v>55</v>
      </c>
      <c r="W13566" t="s">
        <v>204</v>
      </c>
      <c r="X13566" t="s">
        <v>1151</v>
      </c>
      <c r="Y13566">
        <v>305974</v>
      </c>
    </row>
    <row r="13567" spans="1:25" x14ac:dyDescent="0.3">
      <c r="A13567" t="s">
        <v>109</v>
      </c>
      <c r="B13567" t="s">
        <v>59</v>
      </c>
      <c r="C13567" t="s">
        <v>21</v>
      </c>
      <c r="D13567">
        <v>1</v>
      </c>
      <c r="E13567" s="1">
        <v>41533.229166666664</v>
      </c>
      <c r="F13567">
        <v>1</v>
      </c>
      <c r="G13567" t="s">
        <v>69</v>
      </c>
      <c r="H13567" t="s">
        <v>30</v>
      </c>
      <c r="I13567" t="s">
        <v>2697</v>
      </c>
      <c r="J13567" t="s">
        <v>212</v>
      </c>
      <c r="K13567">
        <v>0</v>
      </c>
      <c r="L13567">
        <v>0</v>
      </c>
      <c r="M13567">
        <v>0</v>
      </c>
      <c r="N13567">
        <v>0</v>
      </c>
      <c r="O13567">
        <v>0</v>
      </c>
      <c r="P13567" t="s">
        <v>24</v>
      </c>
      <c r="Q13567" t="s">
        <v>2664</v>
      </c>
      <c r="R13567" t="s">
        <v>568</v>
      </c>
      <c r="S13567" t="s">
        <v>25</v>
      </c>
      <c r="T13567" t="s">
        <v>27</v>
      </c>
      <c r="U13567" t="s">
        <v>2664</v>
      </c>
      <c r="V13567" t="s">
        <v>55</v>
      </c>
      <c r="W13567" t="s">
        <v>204</v>
      </c>
      <c r="X13567" t="s">
        <v>569</v>
      </c>
      <c r="Y13567">
        <v>354152</v>
      </c>
    </row>
    <row r="13568" spans="1:25" x14ac:dyDescent="0.3">
      <c r="A13568" t="s">
        <v>109</v>
      </c>
      <c r="B13568" t="s">
        <v>59</v>
      </c>
      <c r="C13568" t="s">
        <v>21</v>
      </c>
      <c r="D13568">
        <v>2</v>
      </c>
      <c r="E13568" s="1">
        <v>40576.872916666667</v>
      </c>
      <c r="F13568">
        <v>1</v>
      </c>
      <c r="G13568" t="s">
        <v>69</v>
      </c>
      <c r="H13568" t="s">
        <v>30</v>
      </c>
      <c r="I13568" t="s">
        <v>26</v>
      </c>
      <c r="J13568" t="s">
        <v>212</v>
      </c>
      <c r="K13568">
        <v>0</v>
      </c>
      <c r="L13568">
        <v>0</v>
      </c>
      <c r="M13568">
        <v>0</v>
      </c>
      <c r="N13568">
        <v>20</v>
      </c>
      <c r="O13568">
        <v>0</v>
      </c>
      <c r="P13568" t="s">
        <v>24</v>
      </c>
      <c r="Q13568" t="s">
        <v>2666</v>
      </c>
      <c r="R13568" t="s">
        <v>481</v>
      </c>
      <c r="S13568" t="s">
        <v>25</v>
      </c>
      <c r="T13568" t="s">
        <v>27</v>
      </c>
      <c r="U13568" t="s">
        <v>2665</v>
      </c>
      <c r="V13568" t="s">
        <v>55</v>
      </c>
      <c r="W13568" t="s">
        <v>204</v>
      </c>
      <c r="X13568" t="s">
        <v>482</v>
      </c>
      <c r="Y13568">
        <v>300083</v>
      </c>
    </row>
    <row r="13569" spans="1:25" x14ac:dyDescent="0.3">
      <c r="A13569" t="s">
        <v>109</v>
      </c>
      <c r="B13569" t="s">
        <v>59</v>
      </c>
      <c r="C13569" t="s">
        <v>21</v>
      </c>
      <c r="D13569">
        <v>2</v>
      </c>
      <c r="E13569" s="1">
        <v>41703.805555555555</v>
      </c>
      <c r="F13569">
        <v>1</v>
      </c>
      <c r="G13569" t="s">
        <v>69</v>
      </c>
      <c r="H13569" t="s">
        <v>36</v>
      </c>
      <c r="I13569" t="s">
        <v>125</v>
      </c>
      <c r="J13569" t="s">
        <v>26</v>
      </c>
      <c r="K13569">
        <v>0</v>
      </c>
      <c r="L13569">
        <v>0</v>
      </c>
      <c r="M13569">
        <v>0</v>
      </c>
      <c r="N13569">
        <v>50</v>
      </c>
      <c r="O13569">
        <v>0</v>
      </c>
      <c r="P13569" t="s">
        <v>24</v>
      </c>
      <c r="Q13569" t="s">
        <v>86</v>
      </c>
      <c r="R13569" t="s">
        <v>489</v>
      </c>
      <c r="S13569" t="s">
        <v>25</v>
      </c>
      <c r="T13569" t="s">
        <v>27</v>
      </c>
      <c r="U13569" t="s">
        <v>2654</v>
      </c>
      <c r="V13569" t="s">
        <v>55</v>
      </c>
      <c r="W13569" t="s">
        <v>204</v>
      </c>
      <c r="X13569" t="s">
        <v>490</v>
      </c>
      <c r="Y13569">
        <v>253446</v>
      </c>
    </row>
    <row r="13570" spans="1:25" x14ac:dyDescent="0.3">
      <c r="A13570" t="s">
        <v>1652</v>
      </c>
      <c r="B13570" t="s">
        <v>131</v>
      </c>
      <c r="C13570" t="s">
        <v>21</v>
      </c>
      <c r="D13570">
        <v>2</v>
      </c>
      <c r="E13570" s="1">
        <v>37477.302083333336</v>
      </c>
      <c r="F13570">
        <v>1</v>
      </c>
      <c r="G13570" t="s">
        <v>290</v>
      </c>
      <c r="H13570" t="s">
        <v>30</v>
      </c>
      <c r="I13570" t="s">
        <v>26</v>
      </c>
      <c r="J13570" t="s">
        <v>113</v>
      </c>
      <c r="K13570">
        <v>0</v>
      </c>
      <c r="L13570">
        <v>0</v>
      </c>
      <c r="M13570">
        <v>0</v>
      </c>
      <c r="N13570">
        <v>75</v>
      </c>
      <c r="O13570">
        <v>0</v>
      </c>
      <c r="P13570" t="s">
        <v>24</v>
      </c>
      <c r="Q13570" t="s">
        <v>208</v>
      </c>
      <c r="R13570" t="s">
        <v>1311</v>
      </c>
      <c r="S13570" t="s">
        <v>25</v>
      </c>
      <c r="T13570" t="s">
        <v>27</v>
      </c>
      <c r="U13570" t="s">
        <v>208</v>
      </c>
      <c r="V13570" t="s">
        <v>55</v>
      </c>
      <c r="W13570" t="s">
        <v>204</v>
      </c>
      <c r="X13570" t="s">
        <v>1312</v>
      </c>
      <c r="Y13570">
        <v>262584</v>
      </c>
    </row>
    <row r="13571" spans="1:25" x14ac:dyDescent="0.3">
      <c r="A13571" t="s">
        <v>1652</v>
      </c>
      <c r="B13571" t="s">
        <v>131</v>
      </c>
      <c r="C13571" t="s">
        <v>21</v>
      </c>
      <c r="D13571">
        <v>2</v>
      </c>
      <c r="E13571" s="1">
        <v>38448.061111111114</v>
      </c>
      <c r="F13571">
        <v>1</v>
      </c>
      <c r="G13571" t="s">
        <v>31</v>
      </c>
      <c r="H13571" t="s">
        <v>56</v>
      </c>
      <c r="I13571" t="s">
        <v>122</v>
      </c>
      <c r="J13571" t="s">
        <v>212</v>
      </c>
      <c r="K13571">
        <v>0</v>
      </c>
      <c r="L13571">
        <v>0</v>
      </c>
      <c r="M13571">
        <v>0</v>
      </c>
      <c r="N13571">
        <v>100</v>
      </c>
      <c r="O13571">
        <v>0</v>
      </c>
      <c r="P13571" t="s">
        <v>24</v>
      </c>
      <c r="Q13571" t="s">
        <v>2667</v>
      </c>
      <c r="R13571" t="s">
        <v>570</v>
      </c>
      <c r="S13571" t="s">
        <v>25</v>
      </c>
      <c r="T13571" t="s">
        <v>27</v>
      </c>
      <c r="U13571" t="s">
        <v>2665</v>
      </c>
      <c r="V13571" t="s">
        <v>55</v>
      </c>
      <c r="W13571" t="s">
        <v>204</v>
      </c>
      <c r="X13571" t="s">
        <v>571</v>
      </c>
      <c r="Y13571">
        <v>245928</v>
      </c>
    </row>
    <row r="13572" spans="1:25" x14ac:dyDescent="0.3">
      <c r="A13572" t="s">
        <v>1302</v>
      </c>
      <c r="B13572" t="s">
        <v>217</v>
      </c>
      <c r="C13572" t="s">
        <v>21</v>
      </c>
      <c r="D13572">
        <v>2</v>
      </c>
      <c r="E13572" s="1">
        <v>37905.697916666664</v>
      </c>
      <c r="F13572">
        <v>1</v>
      </c>
      <c r="G13572" t="s">
        <v>31</v>
      </c>
      <c r="H13572" t="s">
        <v>30</v>
      </c>
      <c r="I13572" t="s">
        <v>26</v>
      </c>
      <c r="J13572" t="s">
        <v>143</v>
      </c>
      <c r="K13572">
        <v>0</v>
      </c>
      <c r="L13572">
        <v>0</v>
      </c>
      <c r="M13572">
        <v>0</v>
      </c>
      <c r="N13572">
        <v>0</v>
      </c>
      <c r="O13572">
        <v>0</v>
      </c>
      <c r="P13572" t="s">
        <v>24</v>
      </c>
      <c r="Q13572" t="s">
        <v>86</v>
      </c>
      <c r="R13572" t="s">
        <v>489</v>
      </c>
      <c r="S13572" t="s">
        <v>25</v>
      </c>
      <c r="T13572" t="s">
        <v>27</v>
      </c>
      <c r="U13572" t="s">
        <v>2654</v>
      </c>
      <c r="V13572" t="s">
        <v>55</v>
      </c>
      <c r="W13572" t="s">
        <v>204</v>
      </c>
      <c r="X13572" t="s">
        <v>490</v>
      </c>
      <c r="Y13572">
        <v>254920</v>
      </c>
    </row>
    <row r="13573" spans="1:25" x14ac:dyDescent="0.3">
      <c r="A13573" t="s">
        <v>1598</v>
      </c>
      <c r="B13573" t="s">
        <v>629</v>
      </c>
      <c r="C13573" t="s">
        <v>21</v>
      </c>
      <c r="D13573">
        <v>2</v>
      </c>
      <c r="E13573" s="1">
        <v>38577.354166666664</v>
      </c>
      <c r="F13573">
        <v>1</v>
      </c>
      <c r="G13573" t="s">
        <v>31</v>
      </c>
      <c r="H13573" t="s">
        <v>36</v>
      </c>
      <c r="I13573" t="s">
        <v>125</v>
      </c>
      <c r="J13573" t="s">
        <v>113</v>
      </c>
      <c r="K13573">
        <v>0</v>
      </c>
      <c r="L13573">
        <v>0</v>
      </c>
      <c r="M13573">
        <v>0</v>
      </c>
      <c r="N13573">
        <v>40</v>
      </c>
      <c r="O13573">
        <v>0</v>
      </c>
      <c r="P13573" t="s">
        <v>24</v>
      </c>
      <c r="Q13573" t="s">
        <v>2669</v>
      </c>
      <c r="R13573" t="s">
        <v>1508</v>
      </c>
      <c r="S13573" t="s">
        <v>25</v>
      </c>
      <c r="T13573" t="s">
        <v>27</v>
      </c>
      <c r="U13573" t="s">
        <v>2654</v>
      </c>
      <c r="V13573" t="s">
        <v>55</v>
      </c>
      <c r="W13573" t="s">
        <v>204</v>
      </c>
      <c r="X13573" t="s">
        <v>1509</v>
      </c>
      <c r="Y13573">
        <v>208093</v>
      </c>
    </row>
    <row r="13574" spans="1:25" x14ac:dyDescent="0.3">
      <c r="A13574" t="s">
        <v>1598</v>
      </c>
      <c r="B13574" t="s">
        <v>629</v>
      </c>
      <c r="C13574" t="s">
        <v>21</v>
      </c>
      <c r="D13574">
        <v>2</v>
      </c>
      <c r="E13574" s="1">
        <v>37854.822916666664</v>
      </c>
      <c r="F13574">
        <v>1</v>
      </c>
      <c r="G13574" t="s">
        <v>79</v>
      </c>
      <c r="H13574" t="s">
        <v>56</v>
      </c>
      <c r="I13574" t="s">
        <v>125</v>
      </c>
      <c r="J13574" t="s">
        <v>143</v>
      </c>
      <c r="K13574">
        <v>0</v>
      </c>
      <c r="L13574">
        <v>0</v>
      </c>
      <c r="M13574">
        <v>0</v>
      </c>
      <c r="N13574">
        <v>50</v>
      </c>
      <c r="O13574">
        <v>0</v>
      </c>
      <c r="P13574" t="s">
        <v>24</v>
      </c>
      <c r="Q13574" t="s">
        <v>86</v>
      </c>
      <c r="R13574" t="s">
        <v>489</v>
      </c>
      <c r="S13574" t="s">
        <v>25</v>
      </c>
      <c r="T13574" t="s">
        <v>64</v>
      </c>
      <c r="U13574" t="s">
        <v>2654</v>
      </c>
      <c r="V13574" t="s">
        <v>55</v>
      </c>
      <c r="W13574" t="s">
        <v>204</v>
      </c>
      <c r="X13574" t="s">
        <v>490</v>
      </c>
      <c r="Y13574">
        <v>239098</v>
      </c>
    </row>
    <row r="13575" spans="1:25" x14ac:dyDescent="0.3">
      <c r="A13575" t="s">
        <v>1598</v>
      </c>
      <c r="B13575" t="s">
        <v>629</v>
      </c>
      <c r="C13575" t="s">
        <v>21</v>
      </c>
      <c r="D13575">
        <v>2</v>
      </c>
      <c r="E13575" s="1">
        <v>42069.347222222219</v>
      </c>
      <c r="F13575">
        <v>1</v>
      </c>
      <c r="G13575" t="s">
        <v>31</v>
      </c>
      <c r="H13575" t="s">
        <v>30</v>
      </c>
      <c r="I13575" t="s">
        <v>114</v>
      </c>
      <c r="J13575" t="s">
        <v>143</v>
      </c>
      <c r="K13575">
        <v>0</v>
      </c>
      <c r="L13575">
        <v>0</v>
      </c>
      <c r="M13575">
        <v>0</v>
      </c>
      <c r="N13575">
        <v>150</v>
      </c>
      <c r="O13575">
        <v>0</v>
      </c>
      <c r="P13575" t="s">
        <v>24</v>
      </c>
      <c r="Q13575" t="s">
        <v>638</v>
      </c>
      <c r="R13575" t="s">
        <v>2083</v>
      </c>
      <c r="S13575" t="s">
        <v>25</v>
      </c>
      <c r="T13575" t="s">
        <v>27</v>
      </c>
      <c r="U13575" t="s">
        <v>2650</v>
      </c>
      <c r="V13575" t="s">
        <v>55</v>
      </c>
      <c r="W13575" t="s">
        <v>204</v>
      </c>
      <c r="X13575" t="s">
        <v>2084</v>
      </c>
      <c r="Y13575">
        <v>256203</v>
      </c>
    </row>
    <row r="13576" spans="1:25" x14ac:dyDescent="0.3">
      <c r="A13576" t="s">
        <v>1598</v>
      </c>
      <c r="B13576" t="s">
        <v>629</v>
      </c>
      <c r="C13576" t="s">
        <v>21</v>
      </c>
      <c r="D13576">
        <v>2</v>
      </c>
      <c r="E13576" s="1">
        <v>38555.347222222219</v>
      </c>
      <c r="F13576">
        <v>1</v>
      </c>
      <c r="G13576" t="s">
        <v>31</v>
      </c>
      <c r="H13576" t="s">
        <v>56</v>
      </c>
      <c r="I13576" t="s">
        <v>122</v>
      </c>
      <c r="J13576" t="s">
        <v>26</v>
      </c>
      <c r="K13576">
        <v>0</v>
      </c>
      <c r="L13576">
        <v>0</v>
      </c>
      <c r="M13576">
        <v>0</v>
      </c>
      <c r="N13576">
        <v>200</v>
      </c>
      <c r="O13576">
        <v>0</v>
      </c>
      <c r="P13576" t="s">
        <v>24</v>
      </c>
      <c r="Q13576" t="s">
        <v>561</v>
      </c>
      <c r="R13576" t="s">
        <v>559</v>
      </c>
      <c r="S13576" t="s">
        <v>25</v>
      </c>
      <c r="T13576" t="s">
        <v>64</v>
      </c>
      <c r="U13576" t="s">
        <v>2655</v>
      </c>
      <c r="V13576" t="s">
        <v>55</v>
      </c>
      <c r="W13576" t="s">
        <v>204</v>
      </c>
      <c r="X13576" t="s">
        <v>560</v>
      </c>
      <c r="Y13576">
        <v>252736</v>
      </c>
    </row>
    <row r="13577" spans="1:25" x14ac:dyDescent="0.3">
      <c r="A13577" t="s">
        <v>1598</v>
      </c>
      <c r="B13577" t="s">
        <v>629</v>
      </c>
      <c r="C13577" t="s">
        <v>21</v>
      </c>
      <c r="D13577">
        <v>2</v>
      </c>
      <c r="E13577" s="1">
        <v>40373.291666666664</v>
      </c>
      <c r="F13577">
        <v>1</v>
      </c>
      <c r="G13577" t="s">
        <v>31</v>
      </c>
      <c r="H13577" t="s">
        <v>56</v>
      </c>
      <c r="I13577" t="s">
        <v>26</v>
      </c>
      <c r="J13577" t="s">
        <v>26</v>
      </c>
      <c r="K13577">
        <v>0</v>
      </c>
      <c r="L13577">
        <v>0</v>
      </c>
      <c r="M13577">
        <v>0</v>
      </c>
      <c r="N13577">
        <v>200</v>
      </c>
      <c r="O13577">
        <v>0</v>
      </c>
      <c r="P13577" t="s">
        <v>24</v>
      </c>
      <c r="Q13577" t="s">
        <v>720</v>
      </c>
      <c r="R13577" t="s">
        <v>1446</v>
      </c>
      <c r="S13577" t="s">
        <v>25</v>
      </c>
      <c r="T13577" t="s">
        <v>64</v>
      </c>
      <c r="U13577" t="s">
        <v>2653</v>
      </c>
      <c r="V13577" t="s">
        <v>55</v>
      </c>
      <c r="W13577" t="s">
        <v>204</v>
      </c>
      <c r="X13577" t="s">
        <v>1447</v>
      </c>
      <c r="Y13577">
        <v>302054</v>
      </c>
    </row>
    <row r="13578" spans="1:25" x14ac:dyDescent="0.3">
      <c r="A13578" t="s">
        <v>1598</v>
      </c>
      <c r="B13578" t="s">
        <v>629</v>
      </c>
      <c r="C13578" t="s">
        <v>21</v>
      </c>
      <c r="D13578">
        <v>2</v>
      </c>
      <c r="E13578" s="1">
        <v>38502.65625</v>
      </c>
      <c r="F13578">
        <v>1</v>
      </c>
      <c r="G13578" t="s">
        <v>31</v>
      </c>
      <c r="H13578" t="s">
        <v>30</v>
      </c>
      <c r="I13578" t="s">
        <v>26</v>
      </c>
      <c r="J13578" t="s">
        <v>26</v>
      </c>
      <c r="K13578">
        <v>0</v>
      </c>
      <c r="L13578">
        <v>0</v>
      </c>
      <c r="M13578">
        <v>0</v>
      </c>
      <c r="N13578">
        <v>200</v>
      </c>
      <c r="O13578">
        <v>0</v>
      </c>
      <c r="P13578" t="s">
        <v>24</v>
      </c>
      <c r="Q13578" t="s">
        <v>86</v>
      </c>
      <c r="R13578" t="s">
        <v>96</v>
      </c>
      <c r="S13578" t="s">
        <v>25</v>
      </c>
      <c r="T13578" t="s">
        <v>27</v>
      </c>
      <c r="U13578" t="s">
        <v>2654</v>
      </c>
      <c r="V13578" t="s">
        <v>55</v>
      </c>
      <c r="W13578" t="s">
        <v>204</v>
      </c>
      <c r="X13578" t="s">
        <v>97</v>
      </c>
      <c r="Y13578">
        <v>253129</v>
      </c>
    </row>
    <row r="13579" spans="1:25" x14ac:dyDescent="0.3">
      <c r="A13579" t="s">
        <v>1598</v>
      </c>
      <c r="B13579" t="s">
        <v>629</v>
      </c>
      <c r="C13579" t="s">
        <v>21</v>
      </c>
      <c r="D13579">
        <v>0</v>
      </c>
      <c r="E13579" s="1">
        <v>38563.416666666664</v>
      </c>
      <c r="F13579">
        <v>1</v>
      </c>
      <c r="G13579" t="s">
        <v>31</v>
      </c>
      <c r="H13579" t="s">
        <v>47</v>
      </c>
      <c r="I13579" t="s">
        <v>26</v>
      </c>
      <c r="J13579" t="s">
        <v>26</v>
      </c>
      <c r="K13579">
        <v>0</v>
      </c>
      <c r="L13579">
        <v>0</v>
      </c>
      <c r="M13579">
        <v>0</v>
      </c>
      <c r="N13579">
        <v>300</v>
      </c>
      <c r="O13579">
        <v>0</v>
      </c>
      <c r="P13579" t="s">
        <v>24</v>
      </c>
      <c r="Q13579" t="s">
        <v>86</v>
      </c>
      <c r="R13579" t="s">
        <v>489</v>
      </c>
      <c r="S13579" t="s">
        <v>25</v>
      </c>
      <c r="T13579" t="s">
        <v>27</v>
      </c>
      <c r="U13579" t="s">
        <v>2654</v>
      </c>
      <c r="V13579" t="s">
        <v>55</v>
      </c>
      <c r="W13579" t="s">
        <v>204</v>
      </c>
      <c r="X13579" t="s">
        <v>490</v>
      </c>
      <c r="Y13579">
        <v>254491</v>
      </c>
    </row>
    <row r="13580" spans="1:25" x14ac:dyDescent="0.3">
      <c r="A13580" t="s">
        <v>1598</v>
      </c>
      <c r="B13580" t="s">
        <v>629</v>
      </c>
      <c r="C13580" t="s">
        <v>21</v>
      </c>
      <c r="D13580">
        <v>2</v>
      </c>
      <c r="E13580" s="1">
        <v>40268.304166666669</v>
      </c>
      <c r="F13580">
        <v>1</v>
      </c>
      <c r="G13580" t="s">
        <v>290</v>
      </c>
      <c r="H13580" t="s">
        <v>36</v>
      </c>
      <c r="I13580" t="s">
        <v>26</v>
      </c>
      <c r="J13580" t="s">
        <v>26</v>
      </c>
      <c r="K13580">
        <v>0</v>
      </c>
      <c r="L13580">
        <v>0</v>
      </c>
      <c r="M13580">
        <v>0</v>
      </c>
      <c r="N13580">
        <v>0</v>
      </c>
      <c r="O13580">
        <v>0</v>
      </c>
      <c r="P13580" t="s">
        <v>24</v>
      </c>
      <c r="Q13580" t="s">
        <v>720</v>
      </c>
      <c r="R13580" t="s">
        <v>123</v>
      </c>
      <c r="S13580" t="s">
        <v>25</v>
      </c>
      <c r="T13580" t="s">
        <v>64</v>
      </c>
      <c r="U13580" t="s">
        <v>2653</v>
      </c>
      <c r="V13580" t="s">
        <v>55</v>
      </c>
      <c r="W13580" t="s">
        <v>204</v>
      </c>
      <c r="X13580" t="s">
        <v>124</v>
      </c>
      <c r="Y13580">
        <v>240038</v>
      </c>
    </row>
    <row r="13581" spans="1:25" x14ac:dyDescent="0.3">
      <c r="A13581" t="s">
        <v>1598</v>
      </c>
      <c r="B13581" t="s">
        <v>629</v>
      </c>
      <c r="C13581" t="s">
        <v>21</v>
      </c>
      <c r="D13581">
        <v>2</v>
      </c>
      <c r="E13581" s="1">
        <v>39155.005555555559</v>
      </c>
      <c r="F13581">
        <v>1</v>
      </c>
      <c r="G13581" t="s">
        <v>31</v>
      </c>
      <c r="H13581" t="s">
        <v>47</v>
      </c>
      <c r="I13581" t="s">
        <v>26</v>
      </c>
      <c r="J13581" t="s">
        <v>26</v>
      </c>
      <c r="K13581">
        <v>0</v>
      </c>
      <c r="L13581">
        <v>0</v>
      </c>
      <c r="M13581">
        <v>0</v>
      </c>
      <c r="N13581">
        <v>0</v>
      </c>
      <c r="O13581">
        <v>0</v>
      </c>
      <c r="P13581" t="s">
        <v>24</v>
      </c>
      <c r="Q13581" t="s">
        <v>86</v>
      </c>
      <c r="R13581" t="s">
        <v>522</v>
      </c>
      <c r="S13581" t="s">
        <v>25</v>
      </c>
      <c r="T13581" t="s">
        <v>27</v>
      </c>
      <c r="U13581" t="s">
        <v>2654</v>
      </c>
      <c r="V13581" t="s">
        <v>55</v>
      </c>
      <c r="W13581" t="s">
        <v>204</v>
      </c>
      <c r="X13581" t="s">
        <v>523</v>
      </c>
      <c r="Y13581">
        <v>254721</v>
      </c>
    </row>
    <row r="13582" spans="1:25" x14ac:dyDescent="0.3">
      <c r="A13582" t="s">
        <v>1598</v>
      </c>
      <c r="B13582" t="s">
        <v>629</v>
      </c>
      <c r="C13582" t="s">
        <v>21</v>
      </c>
      <c r="D13582">
        <v>2</v>
      </c>
      <c r="E13582" s="1">
        <v>40539.333333333336</v>
      </c>
      <c r="F13582">
        <v>1</v>
      </c>
      <c r="G13582" t="s">
        <v>31</v>
      </c>
      <c r="H13582" t="s">
        <v>56</v>
      </c>
      <c r="I13582" t="s">
        <v>26</v>
      </c>
      <c r="J13582" t="s">
        <v>212</v>
      </c>
      <c r="K13582">
        <v>0</v>
      </c>
      <c r="L13582">
        <v>0</v>
      </c>
      <c r="M13582">
        <v>0</v>
      </c>
      <c r="N13582">
        <v>0</v>
      </c>
      <c r="O13582">
        <v>0</v>
      </c>
      <c r="P13582" t="s">
        <v>24</v>
      </c>
      <c r="Q13582" t="s">
        <v>2666</v>
      </c>
      <c r="R13582" t="s">
        <v>1428</v>
      </c>
      <c r="S13582" t="s">
        <v>25</v>
      </c>
      <c r="T13582" t="s">
        <v>64</v>
      </c>
      <c r="U13582" t="s">
        <v>2665</v>
      </c>
      <c r="V13582" t="s">
        <v>55</v>
      </c>
      <c r="W13582" t="s">
        <v>204</v>
      </c>
      <c r="X13582" t="s">
        <v>1429</v>
      </c>
      <c r="Y13582">
        <v>236403</v>
      </c>
    </row>
    <row r="13583" spans="1:25" x14ac:dyDescent="0.3">
      <c r="A13583" t="s">
        <v>1598</v>
      </c>
      <c r="B13583" t="s">
        <v>629</v>
      </c>
      <c r="C13583" t="s">
        <v>21</v>
      </c>
      <c r="D13583">
        <v>2</v>
      </c>
      <c r="E13583" s="1">
        <v>40038.73333333333</v>
      </c>
      <c r="F13583">
        <v>1</v>
      </c>
      <c r="G13583" t="s">
        <v>31</v>
      </c>
      <c r="H13583" t="s">
        <v>47</v>
      </c>
      <c r="I13583" t="s">
        <v>2697</v>
      </c>
      <c r="J13583" t="s">
        <v>212</v>
      </c>
      <c r="K13583">
        <v>0</v>
      </c>
      <c r="L13583">
        <v>0</v>
      </c>
      <c r="M13583">
        <v>0</v>
      </c>
      <c r="N13583">
        <v>0</v>
      </c>
      <c r="O13583">
        <v>0</v>
      </c>
      <c r="P13583" t="s">
        <v>24</v>
      </c>
      <c r="Q13583" t="s">
        <v>154</v>
      </c>
      <c r="R13583" t="s">
        <v>329</v>
      </c>
      <c r="S13583" t="s">
        <v>25</v>
      </c>
      <c r="T13583" t="s">
        <v>27</v>
      </c>
      <c r="U13583" t="s">
        <v>2650</v>
      </c>
      <c r="V13583" t="s">
        <v>55</v>
      </c>
      <c r="W13583" t="s">
        <v>204</v>
      </c>
      <c r="X13583" t="s">
        <v>330</v>
      </c>
      <c r="Y13583">
        <v>232506</v>
      </c>
    </row>
    <row r="13584" spans="1:25" x14ac:dyDescent="0.3">
      <c r="A13584" t="s">
        <v>1598</v>
      </c>
      <c r="B13584" t="s">
        <v>629</v>
      </c>
      <c r="C13584" t="s">
        <v>21</v>
      </c>
      <c r="D13584">
        <v>2</v>
      </c>
      <c r="E13584" s="1">
        <v>37707.604166666664</v>
      </c>
      <c r="F13584">
        <v>1</v>
      </c>
      <c r="G13584" t="s">
        <v>31</v>
      </c>
      <c r="H13584" t="s">
        <v>47</v>
      </c>
      <c r="I13584" t="s">
        <v>26</v>
      </c>
      <c r="J13584" t="s">
        <v>26</v>
      </c>
      <c r="K13584">
        <v>0</v>
      </c>
      <c r="L13584">
        <v>0</v>
      </c>
      <c r="M13584">
        <v>0</v>
      </c>
      <c r="N13584">
        <v>0</v>
      </c>
      <c r="O13584">
        <v>0</v>
      </c>
      <c r="P13584" t="s">
        <v>24</v>
      </c>
      <c r="Q13584" t="s">
        <v>154</v>
      </c>
      <c r="R13584" t="s">
        <v>329</v>
      </c>
      <c r="S13584" t="s">
        <v>25</v>
      </c>
      <c r="T13584" t="s">
        <v>27</v>
      </c>
      <c r="U13584" t="s">
        <v>2650</v>
      </c>
      <c r="V13584" t="s">
        <v>55</v>
      </c>
      <c r="W13584" t="s">
        <v>204</v>
      </c>
      <c r="X13584" t="s">
        <v>330</v>
      </c>
      <c r="Y13584">
        <v>350302</v>
      </c>
    </row>
    <row r="13585" spans="1:25" x14ac:dyDescent="0.3">
      <c r="A13585" t="s">
        <v>1598</v>
      </c>
      <c r="B13585" t="s">
        <v>629</v>
      </c>
      <c r="C13585" t="s">
        <v>21</v>
      </c>
      <c r="D13585">
        <v>2</v>
      </c>
      <c r="E13585" s="1">
        <v>38195.323611111111</v>
      </c>
      <c r="F13585">
        <v>1</v>
      </c>
      <c r="G13585" t="s">
        <v>31</v>
      </c>
      <c r="H13585" t="s">
        <v>47</v>
      </c>
      <c r="I13585" t="s">
        <v>26</v>
      </c>
      <c r="J13585" t="s">
        <v>26</v>
      </c>
      <c r="K13585">
        <v>0</v>
      </c>
      <c r="L13585">
        <v>0</v>
      </c>
      <c r="M13585">
        <v>0</v>
      </c>
      <c r="N13585">
        <v>0</v>
      </c>
      <c r="O13585">
        <v>0</v>
      </c>
      <c r="P13585" t="s">
        <v>24</v>
      </c>
      <c r="Q13585" t="s">
        <v>154</v>
      </c>
      <c r="R13585" t="s">
        <v>329</v>
      </c>
      <c r="S13585" t="s">
        <v>25</v>
      </c>
      <c r="T13585" t="s">
        <v>27</v>
      </c>
      <c r="U13585" t="s">
        <v>2650</v>
      </c>
      <c r="V13585" t="s">
        <v>55</v>
      </c>
      <c r="W13585" t="s">
        <v>204</v>
      </c>
      <c r="X13585" t="s">
        <v>330</v>
      </c>
      <c r="Y13585">
        <v>212361</v>
      </c>
    </row>
    <row r="13586" spans="1:25" x14ac:dyDescent="0.3">
      <c r="A13586" t="s">
        <v>1598</v>
      </c>
      <c r="B13586" t="s">
        <v>629</v>
      </c>
      <c r="C13586" t="s">
        <v>21</v>
      </c>
      <c r="D13586">
        <v>2</v>
      </c>
      <c r="E13586" s="1">
        <v>39155.479166666664</v>
      </c>
      <c r="F13586">
        <v>1</v>
      </c>
      <c r="G13586" t="s">
        <v>31</v>
      </c>
      <c r="H13586" t="s">
        <v>56</v>
      </c>
      <c r="I13586" t="s">
        <v>26</v>
      </c>
      <c r="J13586" t="s">
        <v>26</v>
      </c>
      <c r="K13586">
        <v>0</v>
      </c>
      <c r="L13586">
        <v>0</v>
      </c>
      <c r="M13586">
        <v>0</v>
      </c>
      <c r="N13586">
        <v>0</v>
      </c>
      <c r="O13586">
        <v>0</v>
      </c>
      <c r="P13586" t="s">
        <v>24</v>
      </c>
      <c r="Q13586" t="s">
        <v>474</v>
      </c>
      <c r="R13586" t="s">
        <v>472</v>
      </c>
      <c r="S13586" t="s">
        <v>25</v>
      </c>
      <c r="T13586" t="s">
        <v>64</v>
      </c>
      <c r="U13586" t="s">
        <v>2650</v>
      </c>
      <c r="V13586" t="s">
        <v>55</v>
      </c>
      <c r="W13586" t="s">
        <v>204</v>
      </c>
      <c r="X13586" t="s">
        <v>473</v>
      </c>
      <c r="Y13586">
        <v>319474</v>
      </c>
    </row>
    <row r="13587" spans="1:25" x14ac:dyDescent="0.3">
      <c r="A13587" t="s">
        <v>1598</v>
      </c>
      <c r="B13587" t="s">
        <v>629</v>
      </c>
      <c r="C13587" t="s">
        <v>21</v>
      </c>
      <c r="D13587">
        <v>2</v>
      </c>
      <c r="E13587" s="1">
        <v>40474.345138888886</v>
      </c>
      <c r="F13587">
        <v>1</v>
      </c>
      <c r="G13587" t="s">
        <v>31</v>
      </c>
      <c r="H13587" t="s">
        <v>56</v>
      </c>
      <c r="I13587" t="s">
        <v>26</v>
      </c>
      <c r="J13587" t="s">
        <v>26</v>
      </c>
      <c r="K13587">
        <v>0</v>
      </c>
      <c r="L13587">
        <v>0</v>
      </c>
      <c r="M13587">
        <v>0</v>
      </c>
      <c r="N13587">
        <v>0</v>
      </c>
      <c r="O13587">
        <v>0</v>
      </c>
      <c r="P13587" t="s">
        <v>24</v>
      </c>
      <c r="Q13587" t="s">
        <v>474</v>
      </c>
      <c r="R13587" t="s">
        <v>472</v>
      </c>
      <c r="S13587" t="s">
        <v>25</v>
      </c>
      <c r="T13587" t="s">
        <v>27</v>
      </c>
      <c r="U13587" t="s">
        <v>2650</v>
      </c>
      <c r="V13587" t="s">
        <v>55</v>
      </c>
      <c r="W13587" t="s">
        <v>204</v>
      </c>
      <c r="X13587" t="s">
        <v>473</v>
      </c>
      <c r="Y13587">
        <v>200279</v>
      </c>
    </row>
    <row r="13588" spans="1:25" x14ac:dyDescent="0.3">
      <c r="A13588" t="s">
        <v>1598</v>
      </c>
      <c r="B13588" t="s">
        <v>629</v>
      </c>
      <c r="C13588" t="s">
        <v>21</v>
      </c>
      <c r="D13588">
        <v>2</v>
      </c>
      <c r="E13588" s="1">
        <v>38783.613194444442</v>
      </c>
      <c r="F13588">
        <v>1</v>
      </c>
      <c r="G13588" t="s">
        <v>31</v>
      </c>
      <c r="H13588" t="s">
        <v>56</v>
      </c>
      <c r="I13588" t="s">
        <v>26</v>
      </c>
      <c r="J13588" t="s">
        <v>26</v>
      </c>
      <c r="K13588">
        <v>0</v>
      </c>
      <c r="L13588">
        <v>0</v>
      </c>
      <c r="M13588">
        <v>0</v>
      </c>
      <c r="N13588">
        <v>0</v>
      </c>
      <c r="O13588">
        <v>0</v>
      </c>
      <c r="P13588" t="s">
        <v>24</v>
      </c>
      <c r="Q13588" t="s">
        <v>474</v>
      </c>
      <c r="R13588" t="s">
        <v>472</v>
      </c>
      <c r="S13588" t="s">
        <v>25</v>
      </c>
      <c r="T13588" t="s">
        <v>27</v>
      </c>
      <c r="U13588" t="s">
        <v>2650</v>
      </c>
      <c r="V13588" t="s">
        <v>55</v>
      </c>
      <c r="W13588" t="s">
        <v>204</v>
      </c>
      <c r="X13588" t="s">
        <v>473</v>
      </c>
      <c r="Y13588">
        <v>202907</v>
      </c>
    </row>
    <row r="13589" spans="1:25" x14ac:dyDescent="0.3">
      <c r="A13589" t="s">
        <v>1598</v>
      </c>
      <c r="B13589" t="s">
        <v>629</v>
      </c>
      <c r="C13589" t="s">
        <v>21</v>
      </c>
      <c r="D13589">
        <v>2</v>
      </c>
      <c r="E13589" s="1">
        <v>39720.350694444445</v>
      </c>
      <c r="F13589">
        <v>1</v>
      </c>
      <c r="G13589" t="s">
        <v>31</v>
      </c>
      <c r="H13589" t="s">
        <v>56</v>
      </c>
      <c r="I13589" t="s">
        <v>26</v>
      </c>
      <c r="J13589" t="s">
        <v>26</v>
      </c>
      <c r="K13589">
        <v>0</v>
      </c>
      <c r="L13589">
        <v>0</v>
      </c>
      <c r="M13589">
        <v>0</v>
      </c>
      <c r="N13589">
        <v>0</v>
      </c>
      <c r="O13589">
        <v>0</v>
      </c>
      <c r="P13589" t="s">
        <v>24</v>
      </c>
      <c r="Q13589" t="s">
        <v>474</v>
      </c>
      <c r="R13589" t="s">
        <v>472</v>
      </c>
      <c r="S13589" t="s">
        <v>25</v>
      </c>
      <c r="T13589" t="s">
        <v>27</v>
      </c>
      <c r="U13589" t="s">
        <v>2650</v>
      </c>
      <c r="V13589" t="s">
        <v>55</v>
      </c>
      <c r="W13589" t="s">
        <v>204</v>
      </c>
      <c r="X13589" t="s">
        <v>473</v>
      </c>
      <c r="Y13589">
        <v>203579</v>
      </c>
    </row>
    <row r="13590" spans="1:25" x14ac:dyDescent="0.3">
      <c r="A13590" t="s">
        <v>1598</v>
      </c>
      <c r="B13590" t="s">
        <v>629</v>
      </c>
      <c r="C13590" t="s">
        <v>21</v>
      </c>
      <c r="D13590">
        <v>2</v>
      </c>
      <c r="E13590" s="1">
        <v>40089.027777777781</v>
      </c>
      <c r="F13590">
        <v>1</v>
      </c>
      <c r="G13590" t="s">
        <v>31</v>
      </c>
      <c r="H13590" t="s">
        <v>47</v>
      </c>
      <c r="I13590" t="s">
        <v>26</v>
      </c>
      <c r="J13590" t="s">
        <v>26</v>
      </c>
      <c r="K13590">
        <v>0</v>
      </c>
      <c r="L13590">
        <v>0</v>
      </c>
      <c r="M13590">
        <v>0</v>
      </c>
      <c r="N13590">
        <v>0</v>
      </c>
      <c r="O13590">
        <v>0</v>
      </c>
      <c r="P13590" t="s">
        <v>24</v>
      </c>
      <c r="Q13590" t="s">
        <v>474</v>
      </c>
      <c r="R13590" t="s">
        <v>472</v>
      </c>
      <c r="S13590" t="s">
        <v>25</v>
      </c>
      <c r="T13590" t="s">
        <v>27</v>
      </c>
      <c r="U13590" t="s">
        <v>2650</v>
      </c>
      <c r="V13590" t="s">
        <v>55</v>
      </c>
      <c r="W13590" t="s">
        <v>204</v>
      </c>
      <c r="X13590" t="s">
        <v>473</v>
      </c>
      <c r="Y13590">
        <v>229949</v>
      </c>
    </row>
    <row r="13591" spans="1:25" x14ac:dyDescent="0.3">
      <c r="A13591" t="s">
        <v>1598</v>
      </c>
      <c r="B13591" t="s">
        <v>629</v>
      </c>
      <c r="C13591" t="s">
        <v>21</v>
      </c>
      <c r="D13591">
        <v>1</v>
      </c>
      <c r="E13591" s="1">
        <v>41368.027777777781</v>
      </c>
      <c r="F13591">
        <v>1</v>
      </c>
      <c r="G13591" t="s">
        <v>31</v>
      </c>
      <c r="H13591" t="s">
        <v>47</v>
      </c>
      <c r="I13591" t="s">
        <v>26</v>
      </c>
      <c r="J13591" t="s">
        <v>26</v>
      </c>
      <c r="K13591">
        <v>0</v>
      </c>
      <c r="L13591">
        <v>0</v>
      </c>
      <c r="M13591">
        <v>0</v>
      </c>
      <c r="N13591">
        <v>0</v>
      </c>
      <c r="O13591">
        <v>0</v>
      </c>
      <c r="P13591" t="s">
        <v>24</v>
      </c>
      <c r="Q13591" t="s">
        <v>474</v>
      </c>
      <c r="R13591" t="s">
        <v>472</v>
      </c>
      <c r="S13591" t="s">
        <v>25</v>
      </c>
      <c r="T13591" t="s">
        <v>27</v>
      </c>
      <c r="U13591" t="s">
        <v>2650</v>
      </c>
      <c r="V13591" t="s">
        <v>55</v>
      </c>
      <c r="W13591" t="s">
        <v>204</v>
      </c>
      <c r="X13591" t="s">
        <v>473</v>
      </c>
      <c r="Y13591">
        <v>231449</v>
      </c>
    </row>
    <row r="13592" spans="1:25" x14ac:dyDescent="0.3">
      <c r="A13592" t="s">
        <v>1598</v>
      </c>
      <c r="B13592" t="s">
        <v>629</v>
      </c>
      <c r="C13592" t="s">
        <v>21</v>
      </c>
      <c r="D13592">
        <v>2</v>
      </c>
      <c r="E13592" s="1">
        <v>38435.378472222219</v>
      </c>
      <c r="F13592">
        <v>1</v>
      </c>
      <c r="G13592" t="s">
        <v>31</v>
      </c>
      <c r="H13592" t="s">
        <v>56</v>
      </c>
      <c r="I13592" t="s">
        <v>26</v>
      </c>
      <c r="J13592" t="s">
        <v>26</v>
      </c>
      <c r="K13592">
        <v>0</v>
      </c>
      <c r="L13592">
        <v>0</v>
      </c>
      <c r="M13592">
        <v>0</v>
      </c>
      <c r="N13592">
        <v>0</v>
      </c>
      <c r="O13592">
        <v>0</v>
      </c>
      <c r="P13592" t="s">
        <v>24</v>
      </c>
      <c r="Q13592" t="s">
        <v>474</v>
      </c>
      <c r="R13592" t="s">
        <v>472</v>
      </c>
      <c r="S13592" t="s">
        <v>25</v>
      </c>
      <c r="T13592" t="s">
        <v>27</v>
      </c>
      <c r="U13592" t="s">
        <v>2650</v>
      </c>
      <c r="V13592" t="s">
        <v>55</v>
      </c>
      <c r="W13592" t="s">
        <v>204</v>
      </c>
      <c r="X13592" t="s">
        <v>473</v>
      </c>
      <c r="Y13592">
        <v>261242</v>
      </c>
    </row>
    <row r="13593" spans="1:25" x14ac:dyDescent="0.3">
      <c r="A13593" t="s">
        <v>1598</v>
      </c>
      <c r="B13593" t="s">
        <v>629</v>
      </c>
      <c r="C13593" t="s">
        <v>21</v>
      </c>
      <c r="D13593">
        <v>2</v>
      </c>
      <c r="E13593" s="1">
        <v>39715.550000000003</v>
      </c>
      <c r="F13593">
        <v>1</v>
      </c>
      <c r="G13593" t="s">
        <v>31</v>
      </c>
      <c r="H13593" t="s">
        <v>47</v>
      </c>
      <c r="I13593" t="s">
        <v>26</v>
      </c>
      <c r="J13593" t="s">
        <v>26</v>
      </c>
      <c r="K13593">
        <v>0</v>
      </c>
      <c r="L13593">
        <v>0</v>
      </c>
      <c r="M13593">
        <v>0</v>
      </c>
      <c r="N13593">
        <v>0</v>
      </c>
      <c r="O13593">
        <v>0</v>
      </c>
      <c r="P13593" t="s">
        <v>24</v>
      </c>
      <c r="Q13593" t="s">
        <v>474</v>
      </c>
      <c r="R13593" t="s">
        <v>472</v>
      </c>
      <c r="S13593" t="s">
        <v>25</v>
      </c>
      <c r="T13593" t="s">
        <v>27</v>
      </c>
      <c r="U13593" t="s">
        <v>2650</v>
      </c>
      <c r="V13593" t="s">
        <v>55</v>
      </c>
      <c r="W13593" t="s">
        <v>204</v>
      </c>
      <c r="X13593" t="s">
        <v>473</v>
      </c>
      <c r="Y13593">
        <v>319537</v>
      </c>
    </row>
    <row r="13594" spans="1:25" x14ac:dyDescent="0.3">
      <c r="A13594" t="s">
        <v>1598</v>
      </c>
      <c r="B13594" t="s">
        <v>629</v>
      </c>
      <c r="C13594" t="s">
        <v>21</v>
      </c>
      <c r="D13594">
        <v>2</v>
      </c>
      <c r="E13594" s="1">
        <v>38204.367361111108</v>
      </c>
      <c r="F13594">
        <v>1</v>
      </c>
      <c r="G13594" t="s">
        <v>31</v>
      </c>
      <c r="H13594" t="s">
        <v>56</v>
      </c>
      <c r="I13594" t="s">
        <v>26</v>
      </c>
      <c r="J13594" t="s">
        <v>26</v>
      </c>
      <c r="K13594">
        <v>0</v>
      </c>
      <c r="L13594">
        <v>0</v>
      </c>
      <c r="M13594">
        <v>0</v>
      </c>
      <c r="N13594">
        <v>0</v>
      </c>
      <c r="O13594">
        <v>0</v>
      </c>
      <c r="P13594" t="s">
        <v>24</v>
      </c>
      <c r="Q13594" t="s">
        <v>474</v>
      </c>
      <c r="R13594" t="s">
        <v>472</v>
      </c>
      <c r="S13594" t="s">
        <v>25</v>
      </c>
      <c r="T13594" t="s">
        <v>27</v>
      </c>
      <c r="U13594" t="s">
        <v>2650</v>
      </c>
      <c r="V13594" t="s">
        <v>55</v>
      </c>
      <c r="W13594" t="s">
        <v>204</v>
      </c>
      <c r="X13594" t="s">
        <v>473</v>
      </c>
      <c r="Y13594">
        <v>358260</v>
      </c>
    </row>
    <row r="13595" spans="1:25" x14ac:dyDescent="0.3">
      <c r="A13595" t="s">
        <v>1598</v>
      </c>
      <c r="B13595" t="s">
        <v>629</v>
      </c>
      <c r="C13595" t="s">
        <v>21</v>
      </c>
      <c r="D13595">
        <v>2</v>
      </c>
      <c r="E13595" s="1">
        <v>41731.581250000003</v>
      </c>
      <c r="F13595">
        <v>1</v>
      </c>
      <c r="G13595" t="s">
        <v>31</v>
      </c>
      <c r="H13595" t="s">
        <v>36</v>
      </c>
      <c r="I13595" t="s">
        <v>26</v>
      </c>
      <c r="J13595" t="s">
        <v>26</v>
      </c>
      <c r="K13595">
        <v>0</v>
      </c>
      <c r="L13595">
        <v>0</v>
      </c>
      <c r="M13595">
        <v>0</v>
      </c>
      <c r="N13595">
        <v>0</v>
      </c>
      <c r="O13595">
        <v>0</v>
      </c>
      <c r="P13595" t="s">
        <v>24</v>
      </c>
      <c r="Q13595" t="s">
        <v>474</v>
      </c>
      <c r="R13595" t="s">
        <v>472</v>
      </c>
      <c r="S13595" t="s">
        <v>25</v>
      </c>
      <c r="T13595" t="s">
        <v>27</v>
      </c>
      <c r="U13595" t="s">
        <v>2650</v>
      </c>
      <c r="V13595" t="s">
        <v>55</v>
      </c>
      <c r="W13595" t="s">
        <v>204</v>
      </c>
      <c r="X13595" t="s">
        <v>473</v>
      </c>
      <c r="Y13595">
        <v>202568</v>
      </c>
    </row>
    <row r="13596" spans="1:25" x14ac:dyDescent="0.3">
      <c r="A13596" t="s">
        <v>1598</v>
      </c>
      <c r="B13596" t="s">
        <v>629</v>
      </c>
      <c r="C13596" t="s">
        <v>21</v>
      </c>
      <c r="D13596">
        <v>2</v>
      </c>
      <c r="E13596" s="1">
        <v>39531.03125</v>
      </c>
      <c r="F13596">
        <v>1</v>
      </c>
      <c r="G13596" t="s">
        <v>31</v>
      </c>
      <c r="H13596" t="s">
        <v>30</v>
      </c>
      <c r="I13596" t="s">
        <v>114</v>
      </c>
      <c r="J13596" t="s">
        <v>143</v>
      </c>
      <c r="K13596">
        <v>0</v>
      </c>
      <c r="L13596">
        <v>0</v>
      </c>
      <c r="M13596">
        <v>0</v>
      </c>
      <c r="N13596">
        <v>0</v>
      </c>
      <c r="O13596">
        <v>0</v>
      </c>
      <c r="P13596" t="s">
        <v>24</v>
      </c>
      <c r="Q13596" t="s">
        <v>474</v>
      </c>
      <c r="R13596" t="s">
        <v>472</v>
      </c>
      <c r="S13596" t="s">
        <v>25</v>
      </c>
      <c r="T13596" t="s">
        <v>27</v>
      </c>
      <c r="U13596" t="s">
        <v>2650</v>
      </c>
      <c r="V13596" t="s">
        <v>55</v>
      </c>
      <c r="W13596" t="s">
        <v>204</v>
      </c>
      <c r="X13596" t="s">
        <v>473</v>
      </c>
      <c r="Y13596">
        <v>235272</v>
      </c>
    </row>
    <row r="13597" spans="1:25" x14ac:dyDescent="0.3">
      <c r="A13597" t="s">
        <v>1598</v>
      </c>
      <c r="B13597" t="s">
        <v>629</v>
      </c>
      <c r="C13597" t="s">
        <v>21</v>
      </c>
      <c r="D13597">
        <v>2</v>
      </c>
      <c r="E13597" s="1">
        <v>40789.75</v>
      </c>
      <c r="F13597">
        <v>1</v>
      </c>
      <c r="G13597" t="s">
        <v>31</v>
      </c>
      <c r="H13597" t="s">
        <v>30</v>
      </c>
      <c r="I13597" t="s">
        <v>26</v>
      </c>
      <c r="J13597" t="s">
        <v>26</v>
      </c>
      <c r="K13597">
        <v>0</v>
      </c>
      <c r="L13597">
        <v>0</v>
      </c>
      <c r="M13597">
        <v>0</v>
      </c>
      <c r="N13597">
        <v>0</v>
      </c>
      <c r="O13597">
        <v>0</v>
      </c>
      <c r="P13597" t="s">
        <v>24</v>
      </c>
      <c r="Q13597" t="s">
        <v>474</v>
      </c>
      <c r="R13597" t="s">
        <v>472</v>
      </c>
      <c r="S13597" t="s">
        <v>25</v>
      </c>
      <c r="T13597" t="s">
        <v>27</v>
      </c>
      <c r="U13597" t="s">
        <v>2650</v>
      </c>
      <c r="V13597" t="s">
        <v>55</v>
      </c>
      <c r="W13597" t="s">
        <v>204</v>
      </c>
      <c r="X13597" t="s">
        <v>473</v>
      </c>
      <c r="Y13597">
        <v>358078</v>
      </c>
    </row>
    <row r="13598" spans="1:25" x14ac:dyDescent="0.3">
      <c r="A13598" t="s">
        <v>1598</v>
      </c>
      <c r="B13598" t="s">
        <v>629</v>
      </c>
      <c r="C13598" t="s">
        <v>21</v>
      </c>
      <c r="D13598">
        <v>2</v>
      </c>
      <c r="E13598" s="1">
        <v>40993</v>
      </c>
      <c r="F13598">
        <v>1</v>
      </c>
      <c r="G13598" t="s">
        <v>69</v>
      </c>
      <c r="H13598" t="s">
        <v>36</v>
      </c>
      <c r="I13598" t="s">
        <v>26</v>
      </c>
      <c r="J13598" t="s">
        <v>26</v>
      </c>
      <c r="K13598">
        <v>0</v>
      </c>
      <c r="L13598">
        <v>0</v>
      </c>
      <c r="M13598">
        <v>0</v>
      </c>
      <c r="N13598">
        <v>0</v>
      </c>
      <c r="O13598">
        <v>0</v>
      </c>
      <c r="P13598" t="s">
        <v>24</v>
      </c>
      <c r="Q13598" t="s">
        <v>474</v>
      </c>
      <c r="R13598" t="s">
        <v>472</v>
      </c>
      <c r="S13598" t="s">
        <v>25</v>
      </c>
      <c r="T13598" t="s">
        <v>27</v>
      </c>
      <c r="U13598" t="s">
        <v>2650</v>
      </c>
      <c r="V13598" t="s">
        <v>55</v>
      </c>
      <c r="W13598" t="s">
        <v>204</v>
      </c>
      <c r="X13598" t="s">
        <v>473</v>
      </c>
      <c r="Y13598">
        <v>205315</v>
      </c>
    </row>
    <row r="13599" spans="1:25" x14ac:dyDescent="0.3">
      <c r="A13599" t="s">
        <v>364</v>
      </c>
      <c r="B13599" t="s">
        <v>75</v>
      </c>
      <c r="C13599" t="s">
        <v>21</v>
      </c>
      <c r="D13599">
        <v>0</v>
      </c>
      <c r="E13599" s="1">
        <v>37508.805555555555</v>
      </c>
      <c r="F13599">
        <v>1</v>
      </c>
      <c r="G13599" t="s">
        <v>79</v>
      </c>
      <c r="H13599" t="s">
        <v>56</v>
      </c>
      <c r="I13599" t="s">
        <v>125</v>
      </c>
      <c r="J13599" t="s">
        <v>26</v>
      </c>
      <c r="K13599">
        <v>0</v>
      </c>
      <c r="L13599">
        <v>0</v>
      </c>
      <c r="M13599">
        <v>0</v>
      </c>
      <c r="N13599">
        <v>0</v>
      </c>
      <c r="O13599">
        <v>0</v>
      </c>
      <c r="P13599" t="s">
        <v>24</v>
      </c>
      <c r="Q13599" t="s">
        <v>474</v>
      </c>
      <c r="R13599" t="s">
        <v>472</v>
      </c>
      <c r="S13599" t="s">
        <v>25</v>
      </c>
      <c r="T13599" t="s">
        <v>27</v>
      </c>
      <c r="U13599" t="s">
        <v>2650</v>
      </c>
      <c r="V13599" t="s">
        <v>55</v>
      </c>
      <c r="W13599" t="s">
        <v>204</v>
      </c>
      <c r="X13599" t="s">
        <v>473</v>
      </c>
      <c r="Y13599">
        <v>203181</v>
      </c>
    </row>
    <row r="13600" spans="1:25" x14ac:dyDescent="0.3">
      <c r="A13600" t="s">
        <v>364</v>
      </c>
      <c r="B13600" t="s">
        <v>75</v>
      </c>
      <c r="C13600" t="s">
        <v>21</v>
      </c>
      <c r="D13600">
        <v>2</v>
      </c>
      <c r="E13600" s="1">
        <v>41947.722222222219</v>
      </c>
      <c r="F13600">
        <v>1</v>
      </c>
      <c r="G13600" t="s">
        <v>31</v>
      </c>
      <c r="H13600" t="s">
        <v>56</v>
      </c>
      <c r="I13600" t="s">
        <v>122</v>
      </c>
      <c r="J13600" t="s">
        <v>26</v>
      </c>
      <c r="K13600">
        <v>0</v>
      </c>
      <c r="L13600">
        <v>0</v>
      </c>
      <c r="M13600">
        <v>0</v>
      </c>
      <c r="N13600">
        <v>0</v>
      </c>
      <c r="O13600">
        <v>0</v>
      </c>
      <c r="P13600" t="s">
        <v>24</v>
      </c>
      <c r="Q13600" t="s">
        <v>474</v>
      </c>
      <c r="R13600" t="s">
        <v>472</v>
      </c>
      <c r="S13600" t="s">
        <v>25</v>
      </c>
      <c r="T13600" t="s">
        <v>27</v>
      </c>
      <c r="U13600" t="s">
        <v>2650</v>
      </c>
      <c r="V13600" t="s">
        <v>55</v>
      </c>
      <c r="W13600" t="s">
        <v>204</v>
      </c>
      <c r="X13600" t="s">
        <v>473</v>
      </c>
      <c r="Y13600">
        <v>267697</v>
      </c>
    </row>
    <row r="13601" spans="1:25" x14ac:dyDescent="0.3">
      <c r="A13601" t="s">
        <v>364</v>
      </c>
      <c r="B13601" t="s">
        <v>75</v>
      </c>
      <c r="C13601" t="s">
        <v>21</v>
      </c>
      <c r="D13601">
        <v>2</v>
      </c>
      <c r="E13601" s="1">
        <v>41836.32916666667</v>
      </c>
      <c r="F13601">
        <v>1</v>
      </c>
      <c r="G13601" t="s">
        <v>31</v>
      </c>
      <c r="H13601" t="s">
        <v>47</v>
      </c>
      <c r="I13601" t="s">
        <v>26</v>
      </c>
      <c r="J13601" t="s">
        <v>26</v>
      </c>
      <c r="K13601">
        <v>0</v>
      </c>
      <c r="L13601">
        <v>0</v>
      </c>
      <c r="M13601">
        <v>0</v>
      </c>
      <c r="N13601">
        <v>0</v>
      </c>
      <c r="O13601">
        <v>0</v>
      </c>
      <c r="P13601" t="s">
        <v>24</v>
      </c>
      <c r="Q13601" t="s">
        <v>561</v>
      </c>
      <c r="R13601" t="s">
        <v>559</v>
      </c>
      <c r="S13601" t="s">
        <v>25</v>
      </c>
      <c r="T13601" t="s">
        <v>27</v>
      </c>
      <c r="U13601" t="s">
        <v>2655</v>
      </c>
      <c r="V13601" t="s">
        <v>55</v>
      </c>
      <c r="W13601" t="s">
        <v>204</v>
      </c>
      <c r="X13601" t="s">
        <v>560</v>
      </c>
      <c r="Y13601">
        <v>311564</v>
      </c>
    </row>
    <row r="13602" spans="1:25" x14ac:dyDescent="0.3">
      <c r="A13602" t="s">
        <v>364</v>
      </c>
      <c r="B13602" t="s">
        <v>75</v>
      </c>
      <c r="C13602" t="s">
        <v>21</v>
      </c>
      <c r="D13602">
        <v>2</v>
      </c>
      <c r="E13602" s="1">
        <v>40333.409722222219</v>
      </c>
      <c r="F13602">
        <v>1</v>
      </c>
      <c r="G13602" t="s">
        <v>31</v>
      </c>
      <c r="H13602" t="s">
        <v>47</v>
      </c>
      <c r="I13602" t="s">
        <v>26</v>
      </c>
      <c r="J13602" t="s">
        <v>26</v>
      </c>
      <c r="K13602">
        <v>0</v>
      </c>
      <c r="L13602">
        <v>0</v>
      </c>
      <c r="M13602">
        <v>0</v>
      </c>
      <c r="N13602">
        <v>0</v>
      </c>
      <c r="O13602">
        <v>0</v>
      </c>
      <c r="P13602" t="s">
        <v>24</v>
      </c>
      <c r="Q13602" t="s">
        <v>221</v>
      </c>
      <c r="R13602" t="s">
        <v>219</v>
      </c>
      <c r="S13602" t="s">
        <v>25</v>
      </c>
      <c r="T13602" t="s">
        <v>27</v>
      </c>
      <c r="U13602" t="s">
        <v>2652</v>
      </c>
      <c r="V13602" t="s">
        <v>55</v>
      </c>
      <c r="W13602" t="s">
        <v>204</v>
      </c>
      <c r="X13602" t="s">
        <v>220</v>
      </c>
      <c r="Y13602">
        <v>232339</v>
      </c>
    </row>
    <row r="13603" spans="1:25" x14ac:dyDescent="0.3">
      <c r="A13603" t="s">
        <v>364</v>
      </c>
      <c r="B13603" t="s">
        <v>75</v>
      </c>
      <c r="C13603" t="s">
        <v>21</v>
      </c>
      <c r="D13603">
        <v>2</v>
      </c>
      <c r="E13603" s="1">
        <v>40411.668749999997</v>
      </c>
      <c r="F13603">
        <v>1</v>
      </c>
      <c r="G13603" t="s">
        <v>31</v>
      </c>
      <c r="H13603" t="s">
        <v>47</v>
      </c>
      <c r="I13603" t="s">
        <v>26</v>
      </c>
      <c r="J13603" t="s">
        <v>26</v>
      </c>
      <c r="K13603">
        <v>0</v>
      </c>
      <c r="L13603">
        <v>0</v>
      </c>
      <c r="M13603">
        <v>0</v>
      </c>
      <c r="N13603">
        <v>0</v>
      </c>
      <c r="O13603">
        <v>0</v>
      </c>
      <c r="P13603" t="s">
        <v>24</v>
      </c>
      <c r="Q13603" t="s">
        <v>221</v>
      </c>
      <c r="R13603" t="s">
        <v>219</v>
      </c>
      <c r="S13603" t="s">
        <v>25</v>
      </c>
      <c r="T13603" t="s">
        <v>27</v>
      </c>
      <c r="U13603" t="s">
        <v>2652</v>
      </c>
      <c r="V13603" t="s">
        <v>55</v>
      </c>
      <c r="W13603" t="s">
        <v>204</v>
      </c>
      <c r="X13603" t="s">
        <v>220</v>
      </c>
      <c r="Y13603">
        <v>250205</v>
      </c>
    </row>
    <row r="13604" spans="1:25" x14ac:dyDescent="0.3">
      <c r="A13604" t="s">
        <v>364</v>
      </c>
      <c r="B13604" t="s">
        <v>75</v>
      </c>
      <c r="C13604" t="s">
        <v>21</v>
      </c>
      <c r="D13604">
        <v>2</v>
      </c>
      <c r="E13604" s="1">
        <v>40382.900694444441</v>
      </c>
      <c r="F13604">
        <v>1</v>
      </c>
      <c r="G13604" t="s">
        <v>69</v>
      </c>
      <c r="H13604" t="s">
        <v>30</v>
      </c>
      <c r="I13604" t="s">
        <v>26</v>
      </c>
      <c r="J13604" t="s">
        <v>26</v>
      </c>
      <c r="K13604">
        <v>0</v>
      </c>
      <c r="L13604">
        <v>0</v>
      </c>
      <c r="M13604">
        <v>0</v>
      </c>
      <c r="N13604">
        <v>0</v>
      </c>
      <c r="O13604">
        <v>0</v>
      </c>
      <c r="P13604" t="s">
        <v>24</v>
      </c>
      <c r="Q13604" t="s">
        <v>221</v>
      </c>
      <c r="R13604" t="s">
        <v>219</v>
      </c>
      <c r="S13604" t="s">
        <v>25</v>
      </c>
      <c r="T13604" t="s">
        <v>27</v>
      </c>
      <c r="U13604" t="s">
        <v>2652</v>
      </c>
      <c r="V13604" t="s">
        <v>55</v>
      </c>
      <c r="W13604" t="s">
        <v>204</v>
      </c>
      <c r="X13604" t="s">
        <v>220</v>
      </c>
      <c r="Y13604">
        <v>303299</v>
      </c>
    </row>
    <row r="13605" spans="1:25" x14ac:dyDescent="0.3">
      <c r="A13605" t="s">
        <v>364</v>
      </c>
      <c r="B13605" t="s">
        <v>75</v>
      </c>
      <c r="C13605" t="s">
        <v>21</v>
      </c>
      <c r="D13605">
        <v>0</v>
      </c>
      <c r="E13605" s="1">
        <v>36704.666666666664</v>
      </c>
      <c r="F13605">
        <v>1</v>
      </c>
      <c r="G13605" t="s">
        <v>31</v>
      </c>
      <c r="H13605" t="s">
        <v>30</v>
      </c>
      <c r="I13605" t="s">
        <v>26</v>
      </c>
      <c r="J13605" t="s">
        <v>26</v>
      </c>
      <c r="K13605">
        <v>0</v>
      </c>
      <c r="L13605">
        <v>0</v>
      </c>
      <c r="M13605">
        <v>0</v>
      </c>
      <c r="N13605">
        <v>0</v>
      </c>
      <c r="O13605">
        <v>0</v>
      </c>
      <c r="P13605" t="s">
        <v>24</v>
      </c>
      <c r="Q13605" t="s">
        <v>221</v>
      </c>
      <c r="R13605" t="s">
        <v>219</v>
      </c>
      <c r="S13605" t="s">
        <v>25</v>
      </c>
      <c r="T13605" t="s">
        <v>27</v>
      </c>
      <c r="U13605" t="s">
        <v>2652</v>
      </c>
      <c r="V13605" t="s">
        <v>55</v>
      </c>
      <c r="W13605" t="s">
        <v>204</v>
      </c>
      <c r="X13605" t="s">
        <v>220</v>
      </c>
      <c r="Y13605">
        <v>337368</v>
      </c>
    </row>
    <row r="13606" spans="1:25" x14ac:dyDescent="0.3">
      <c r="A13606" t="s">
        <v>364</v>
      </c>
      <c r="B13606" t="s">
        <v>75</v>
      </c>
      <c r="C13606" t="s">
        <v>21</v>
      </c>
      <c r="D13606">
        <v>2</v>
      </c>
      <c r="E13606" s="1">
        <v>40779.250694444447</v>
      </c>
      <c r="F13606">
        <v>1</v>
      </c>
      <c r="G13606" t="s">
        <v>290</v>
      </c>
      <c r="H13606" t="s">
        <v>56</v>
      </c>
      <c r="I13606" t="s">
        <v>26</v>
      </c>
      <c r="J13606" t="s">
        <v>26</v>
      </c>
      <c r="K13606">
        <v>0</v>
      </c>
      <c r="L13606">
        <v>0</v>
      </c>
      <c r="M13606">
        <v>0</v>
      </c>
      <c r="N13606">
        <v>0</v>
      </c>
      <c r="O13606">
        <v>0</v>
      </c>
      <c r="P13606" t="s">
        <v>24</v>
      </c>
      <c r="Q13606" t="s">
        <v>221</v>
      </c>
      <c r="R13606" t="s">
        <v>219</v>
      </c>
      <c r="S13606" t="s">
        <v>25</v>
      </c>
      <c r="T13606" t="s">
        <v>27</v>
      </c>
      <c r="U13606" t="s">
        <v>2652</v>
      </c>
      <c r="V13606" t="s">
        <v>55</v>
      </c>
      <c r="W13606" t="s">
        <v>204</v>
      </c>
      <c r="X13606" t="s">
        <v>220</v>
      </c>
      <c r="Y13606">
        <v>338473</v>
      </c>
    </row>
    <row r="13607" spans="1:25" x14ac:dyDescent="0.3">
      <c r="A13607" t="s">
        <v>364</v>
      </c>
      <c r="B13607" t="s">
        <v>75</v>
      </c>
      <c r="C13607" t="s">
        <v>21</v>
      </c>
      <c r="D13607">
        <v>2</v>
      </c>
      <c r="E13607" s="1">
        <v>40785.260416666664</v>
      </c>
      <c r="F13607">
        <v>1</v>
      </c>
      <c r="G13607" t="s">
        <v>290</v>
      </c>
      <c r="H13607" t="s">
        <v>56</v>
      </c>
      <c r="I13607" t="s">
        <v>26</v>
      </c>
      <c r="J13607" t="s">
        <v>26</v>
      </c>
      <c r="K13607">
        <v>0</v>
      </c>
      <c r="L13607">
        <v>0</v>
      </c>
      <c r="M13607">
        <v>0</v>
      </c>
      <c r="N13607">
        <v>0</v>
      </c>
      <c r="O13607">
        <v>0</v>
      </c>
      <c r="P13607" t="s">
        <v>24</v>
      </c>
      <c r="Q13607" t="s">
        <v>166</v>
      </c>
      <c r="R13607" t="s">
        <v>1323</v>
      </c>
      <c r="S13607" t="s">
        <v>25</v>
      </c>
      <c r="T13607" t="s">
        <v>64</v>
      </c>
      <c r="U13607" t="s">
        <v>2653</v>
      </c>
      <c r="V13607" t="s">
        <v>55</v>
      </c>
      <c r="W13607" t="s">
        <v>204</v>
      </c>
      <c r="X13607" t="s">
        <v>1324</v>
      </c>
      <c r="Y13607">
        <v>201803</v>
      </c>
    </row>
    <row r="13608" spans="1:25" x14ac:dyDescent="0.3">
      <c r="A13608" t="s">
        <v>364</v>
      </c>
      <c r="B13608" t="s">
        <v>75</v>
      </c>
      <c r="C13608" t="s">
        <v>21</v>
      </c>
      <c r="D13608">
        <v>2</v>
      </c>
      <c r="E13608" s="1">
        <v>40365.268055555556</v>
      </c>
      <c r="F13608">
        <v>1</v>
      </c>
      <c r="G13608" t="s">
        <v>290</v>
      </c>
      <c r="H13608" t="s">
        <v>56</v>
      </c>
      <c r="I13608" t="s">
        <v>26</v>
      </c>
      <c r="J13608" t="s">
        <v>26</v>
      </c>
      <c r="K13608">
        <v>0</v>
      </c>
      <c r="L13608">
        <v>0</v>
      </c>
      <c r="M13608">
        <v>0</v>
      </c>
      <c r="N13608">
        <v>0</v>
      </c>
      <c r="O13608">
        <v>0</v>
      </c>
      <c r="P13608" t="s">
        <v>24</v>
      </c>
      <c r="Q13608" t="s">
        <v>795</v>
      </c>
      <c r="R13608" t="s">
        <v>1073</v>
      </c>
      <c r="S13608" t="s">
        <v>25</v>
      </c>
      <c r="T13608" t="s">
        <v>27</v>
      </c>
      <c r="U13608" t="s">
        <v>2650</v>
      </c>
      <c r="V13608" t="s">
        <v>55</v>
      </c>
      <c r="W13608" t="s">
        <v>204</v>
      </c>
      <c r="X13608" t="s">
        <v>1074</v>
      </c>
      <c r="Y13608">
        <v>243105</v>
      </c>
    </row>
    <row r="13609" spans="1:25" x14ac:dyDescent="0.3">
      <c r="A13609" t="s">
        <v>364</v>
      </c>
      <c r="B13609" t="s">
        <v>75</v>
      </c>
      <c r="C13609" t="s">
        <v>21</v>
      </c>
      <c r="D13609">
        <v>2</v>
      </c>
      <c r="E13609" s="1">
        <v>40771.25</v>
      </c>
      <c r="F13609">
        <v>1</v>
      </c>
      <c r="G13609" t="s">
        <v>290</v>
      </c>
      <c r="I13609" t="s">
        <v>26</v>
      </c>
      <c r="J13609" t="s">
        <v>26</v>
      </c>
      <c r="K13609">
        <v>0</v>
      </c>
      <c r="L13609">
        <v>0</v>
      </c>
      <c r="M13609">
        <v>0</v>
      </c>
      <c r="N13609">
        <v>0</v>
      </c>
      <c r="O13609">
        <v>0</v>
      </c>
      <c r="P13609" t="s">
        <v>24</v>
      </c>
      <c r="Q13609" t="s">
        <v>86</v>
      </c>
      <c r="R13609" t="s">
        <v>2067</v>
      </c>
      <c r="S13609" t="s">
        <v>25</v>
      </c>
      <c r="T13609" t="s">
        <v>27</v>
      </c>
      <c r="U13609" t="s">
        <v>2654</v>
      </c>
      <c r="V13609" t="s">
        <v>55</v>
      </c>
      <c r="W13609" t="s">
        <v>204</v>
      </c>
      <c r="X13609" t="s">
        <v>2068</v>
      </c>
      <c r="Y13609">
        <v>254373</v>
      </c>
    </row>
    <row r="13610" spans="1:25" x14ac:dyDescent="0.3">
      <c r="A13610" t="s">
        <v>364</v>
      </c>
      <c r="B13610" t="s">
        <v>75</v>
      </c>
      <c r="C13610" t="s">
        <v>21</v>
      </c>
      <c r="D13610">
        <v>2</v>
      </c>
      <c r="E13610" s="1">
        <v>41107.229166666664</v>
      </c>
      <c r="F13610">
        <v>1</v>
      </c>
      <c r="G13610" t="s">
        <v>290</v>
      </c>
      <c r="H13610" t="s">
        <v>30</v>
      </c>
      <c r="I13610" t="s">
        <v>26</v>
      </c>
      <c r="J13610" t="s">
        <v>26</v>
      </c>
      <c r="K13610">
        <v>0</v>
      </c>
      <c r="L13610">
        <v>0</v>
      </c>
      <c r="M13610">
        <v>0</v>
      </c>
      <c r="N13610">
        <v>0</v>
      </c>
      <c r="O13610">
        <v>0</v>
      </c>
      <c r="P13610" t="s">
        <v>24</v>
      </c>
      <c r="Q13610" t="s">
        <v>86</v>
      </c>
      <c r="R13610" t="s">
        <v>2067</v>
      </c>
      <c r="S13610" t="s">
        <v>25</v>
      </c>
      <c r="T13610" t="s">
        <v>27</v>
      </c>
      <c r="U13610" t="s">
        <v>2654</v>
      </c>
      <c r="V13610" t="s">
        <v>55</v>
      </c>
      <c r="W13610" t="s">
        <v>204</v>
      </c>
      <c r="X13610" t="s">
        <v>2068</v>
      </c>
      <c r="Y13610">
        <v>325579</v>
      </c>
    </row>
    <row r="13611" spans="1:25" x14ac:dyDescent="0.3">
      <c r="A13611" t="s">
        <v>364</v>
      </c>
      <c r="B13611" t="s">
        <v>75</v>
      </c>
      <c r="C13611" t="s">
        <v>21</v>
      </c>
      <c r="D13611">
        <v>2</v>
      </c>
      <c r="E13611" s="1">
        <v>39650.333333333336</v>
      </c>
      <c r="F13611">
        <v>1</v>
      </c>
      <c r="G13611" t="s">
        <v>31</v>
      </c>
      <c r="H13611" t="s">
        <v>56</v>
      </c>
      <c r="I13611" t="s">
        <v>26</v>
      </c>
      <c r="J13611" t="s">
        <v>26</v>
      </c>
      <c r="K13611">
        <v>0</v>
      </c>
      <c r="L13611">
        <v>0</v>
      </c>
      <c r="M13611">
        <v>0</v>
      </c>
      <c r="N13611">
        <v>0</v>
      </c>
      <c r="O13611">
        <v>0</v>
      </c>
      <c r="P13611" t="s">
        <v>24</v>
      </c>
      <c r="Q13611" t="s">
        <v>86</v>
      </c>
      <c r="R13611" t="s">
        <v>503</v>
      </c>
      <c r="S13611" t="s">
        <v>25</v>
      </c>
      <c r="T13611" t="s">
        <v>27</v>
      </c>
      <c r="U13611" t="s">
        <v>2654</v>
      </c>
      <c r="V13611" t="s">
        <v>55</v>
      </c>
      <c r="W13611" t="s">
        <v>204</v>
      </c>
      <c r="X13611" t="s">
        <v>504</v>
      </c>
      <c r="Y13611">
        <v>316656</v>
      </c>
    </row>
    <row r="13612" spans="1:25" x14ac:dyDescent="0.3">
      <c r="A13612" t="s">
        <v>364</v>
      </c>
      <c r="B13612" t="s">
        <v>75</v>
      </c>
      <c r="C13612" t="s">
        <v>21</v>
      </c>
      <c r="D13612">
        <v>2</v>
      </c>
      <c r="E13612" s="1">
        <v>40067.28402777778</v>
      </c>
      <c r="F13612">
        <v>1</v>
      </c>
      <c r="G13612" t="s">
        <v>31</v>
      </c>
      <c r="H13612" t="s">
        <v>56</v>
      </c>
      <c r="I13612" t="s">
        <v>26</v>
      </c>
      <c r="J13612" t="s">
        <v>26</v>
      </c>
      <c r="K13612">
        <v>0</v>
      </c>
      <c r="L13612">
        <v>0</v>
      </c>
      <c r="M13612">
        <v>0</v>
      </c>
      <c r="N13612">
        <v>0</v>
      </c>
      <c r="O13612">
        <v>0</v>
      </c>
      <c r="P13612" t="s">
        <v>24</v>
      </c>
      <c r="Q13612" t="s">
        <v>86</v>
      </c>
      <c r="R13612" t="s">
        <v>503</v>
      </c>
      <c r="S13612" t="s">
        <v>25</v>
      </c>
      <c r="T13612" t="s">
        <v>27</v>
      </c>
      <c r="U13612" t="s">
        <v>2654</v>
      </c>
      <c r="V13612" t="s">
        <v>55</v>
      </c>
      <c r="W13612" t="s">
        <v>204</v>
      </c>
      <c r="X13612" t="s">
        <v>504</v>
      </c>
      <c r="Y13612">
        <v>350225</v>
      </c>
    </row>
    <row r="13613" spans="1:25" x14ac:dyDescent="0.3">
      <c r="A13613" t="s">
        <v>364</v>
      </c>
      <c r="B13613" t="s">
        <v>75</v>
      </c>
      <c r="C13613" t="s">
        <v>21</v>
      </c>
      <c r="D13613">
        <v>2</v>
      </c>
      <c r="E13613" s="1">
        <v>40070.3125</v>
      </c>
      <c r="F13613">
        <v>1</v>
      </c>
      <c r="G13613" t="s">
        <v>31</v>
      </c>
      <c r="H13613" t="s">
        <v>56</v>
      </c>
      <c r="I13613" t="s">
        <v>26</v>
      </c>
      <c r="J13613" t="s">
        <v>26</v>
      </c>
      <c r="K13613">
        <v>0</v>
      </c>
      <c r="L13613">
        <v>0</v>
      </c>
      <c r="M13613">
        <v>0</v>
      </c>
      <c r="N13613">
        <v>0</v>
      </c>
      <c r="O13613">
        <v>0</v>
      </c>
      <c r="P13613" t="s">
        <v>24</v>
      </c>
      <c r="Q13613" t="s">
        <v>86</v>
      </c>
      <c r="R13613" t="s">
        <v>503</v>
      </c>
      <c r="S13613" t="s">
        <v>25</v>
      </c>
      <c r="T13613" t="s">
        <v>27</v>
      </c>
      <c r="U13613" t="s">
        <v>2654</v>
      </c>
      <c r="V13613" t="s">
        <v>55</v>
      </c>
      <c r="W13613" t="s">
        <v>204</v>
      </c>
      <c r="X13613" t="s">
        <v>504</v>
      </c>
      <c r="Y13613">
        <v>207251</v>
      </c>
    </row>
    <row r="13614" spans="1:25" x14ac:dyDescent="0.3">
      <c r="A13614" t="s">
        <v>364</v>
      </c>
      <c r="B13614" t="s">
        <v>75</v>
      </c>
      <c r="C13614" t="s">
        <v>21</v>
      </c>
      <c r="D13614">
        <v>2</v>
      </c>
      <c r="E13614" s="1">
        <v>41512.302083333336</v>
      </c>
      <c r="F13614">
        <v>1</v>
      </c>
      <c r="G13614" t="s">
        <v>31</v>
      </c>
      <c r="H13614" t="s">
        <v>56</v>
      </c>
      <c r="I13614" t="s">
        <v>26</v>
      </c>
      <c r="J13614" t="s">
        <v>26</v>
      </c>
      <c r="K13614">
        <v>0</v>
      </c>
      <c r="L13614">
        <v>0</v>
      </c>
      <c r="M13614">
        <v>0</v>
      </c>
      <c r="N13614">
        <v>0</v>
      </c>
      <c r="O13614">
        <v>0</v>
      </c>
      <c r="P13614" t="s">
        <v>24</v>
      </c>
      <c r="Q13614" t="s">
        <v>86</v>
      </c>
      <c r="R13614" t="s">
        <v>503</v>
      </c>
      <c r="S13614" t="s">
        <v>25</v>
      </c>
      <c r="T13614" t="s">
        <v>27</v>
      </c>
      <c r="U13614" t="s">
        <v>2654</v>
      </c>
      <c r="V13614" t="s">
        <v>55</v>
      </c>
      <c r="W13614" t="s">
        <v>204</v>
      </c>
      <c r="X13614" t="s">
        <v>504</v>
      </c>
      <c r="Y13614">
        <v>225659</v>
      </c>
    </row>
    <row r="13615" spans="1:25" x14ac:dyDescent="0.3">
      <c r="A13615" t="s">
        <v>364</v>
      </c>
      <c r="B13615" t="s">
        <v>75</v>
      </c>
      <c r="C13615" t="s">
        <v>21</v>
      </c>
      <c r="D13615">
        <v>2</v>
      </c>
      <c r="E13615" s="1">
        <v>40007.255555555559</v>
      </c>
      <c r="F13615">
        <v>1</v>
      </c>
      <c r="G13615" t="s">
        <v>31</v>
      </c>
      <c r="H13615" t="s">
        <v>56</v>
      </c>
      <c r="I13615" t="s">
        <v>26</v>
      </c>
      <c r="J13615" t="s">
        <v>26</v>
      </c>
      <c r="K13615">
        <v>0</v>
      </c>
      <c r="L13615">
        <v>0</v>
      </c>
      <c r="M13615">
        <v>0</v>
      </c>
      <c r="N13615">
        <v>0</v>
      </c>
      <c r="O13615">
        <v>0</v>
      </c>
      <c r="P13615" t="s">
        <v>24</v>
      </c>
      <c r="Q13615" t="s">
        <v>86</v>
      </c>
      <c r="R13615" t="s">
        <v>503</v>
      </c>
      <c r="S13615" t="s">
        <v>25</v>
      </c>
      <c r="T13615" t="s">
        <v>27</v>
      </c>
      <c r="U13615" t="s">
        <v>2654</v>
      </c>
      <c r="V13615" t="s">
        <v>55</v>
      </c>
      <c r="W13615" t="s">
        <v>204</v>
      </c>
      <c r="X13615" t="s">
        <v>504</v>
      </c>
      <c r="Y13615">
        <v>217247</v>
      </c>
    </row>
    <row r="13616" spans="1:25" x14ac:dyDescent="0.3">
      <c r="A13616" t="s">
        <v>364</v>
      </c>
      <c r="B13616" t="s">
        <v>75</v>
      </c>
      <c r="C13616" t="s">
        <v>21</v>
      </c>
      <c r="D13616">
        <v>2</v>
      </c>
      <c r="E13616" s="1">
        <v>41486.375</v>
      </c>
      <c r="F13616">
        <v>1</v>
      </c>
      <c r="G13616" t="s">
        <v>31</v>
      </c>
      <c r="H13616" t="s">
        <v>56</v>
      </c>
      <c r="I13616" t="s">
        <v>26</v>
      </c>
      <c r="J13616" t="s">
        <v>26</v>
      </c>
      <c r="K13616">
        <v>0</v>
      </c>
      <c r="L13616">
        <v>0</v>
      </c>
      <c r="M13616">
        <v>0</v>
      </c>
      <c r="N13616">
        <v>0</v>
      </c>
      <c r="O13616">
        <v>0</v>
      </c>
      <c r="P13616" t="s">
        <v>24</v>
      </c>
      <c r="Q13616" t="s">
        <v>86</v>
      </c>
      <c r="R13616" t="s">
        <v>503</v>
      </c>
      <c r="S13616" t="s">
        <v>25</v>
      </c>
      <c r="T13616" t="s">
        <v>64</v>
      </c>
      <c r="U13616" t="s">
        <v>2654</v>
      </c>
      <c r="V13616" t="s">
        <v>55</v>
      </c>
      <c r="W13616" t="s">
        <v>204</v>
      </c>
      <c r="X13616" t="s">
        <v>504</v>
      </c>
      <c r="Y13616">
        <v>228811</v>
      </c>
    </row>
    <row r="13617" spans="1:25" x14ac:dyDescent="0.3">
      <c r="A13617" t="s">
        <v>364</v>
      </c>
      <c r="B13617" t="s">
        <v>75</v>
      </c>
      <c r="C13617" t="s">
        <v>21</v>
      </c>
      <c r="D13617">
        <v>2</v>
      </c>
      <c r="E13617" s="1">
        <v>39347.356249999997</v>
      </c>
      <c r="F13617">
        <v>1</v>
      </c>
      <c r="G13617" t="s">
        <v>31</v>
      </c>
      <c r="H13617" t="s">
        <v>47</v>
      </c>
      <c r="I13617" t="s">
        <v>114</v>
      </c>
      <c r="J13617" t="s">
        <v>143</v>
      </c>
      <c r="K13617">
        <v>0</v>
      </c>
      <c r="L13617">
        <v>0</v>
      </c>
      <c r="M13617">
        <v>0</v>
      </c>
      <c r="N13617">
        <v>0</v>
      </c>
      <c r="O13617">
        <v>0</v>
      </c>
      <c r="P13617" t="s">
        <v>24</v>
      </c>
      <c r="Q13617" t="s">
        <v>86</v>
      </c>
      <c r="R13617" t="s">
        <v>96</v>
      </c>
      <c r="S13617" t="s">
        <v>25</v>
      </c>
      <c r="T13617" t="s">
        <v>27</v>
      </c>
      <c r="U13617" t="s">
        <v>2654</v>
      </c>
      <c r="V13617" t="s">
        <v>55</v>
      </c>
      <c r="W13617" t="s">
        <v>204</v>
      </c>
      <c r="X13617" t="s">
        <v>97</v>
      </c>
      <c r="Y13617">
        <v>200422</v>
      </c>
    </row>
    <row r="13618" spans="1:25" x14ac:dyDescent="0.3">
      <c r="A13618" t="s">
        <v>364</v>
      </c>
      <c r="B13618" t="s">
        <v>75</v>
      </c>
      <c r="C13618" t="s">
        <v>21</v>
      </c>
      <c r="D13618">
        <v>2</v>
      </c>
      <c r="E13618" s="1">
        <v>38065.37777777778</v>
      </c>
      <c r="F13618">
        <v>1</v>
      </c>
      <c r="G13618" t="s">
        <v>31</v>
      </c>
      <c r="H13618" t="s">
        <v>702</v>
      </c>
      <c r="I13618" t="s">
        <v>26</v>
      </c>
      <c r="J13618" t="s">
        <v>26</v>
      </c>
      <c r="K13618">
        <v>0</v>
      </c>
      <c r="L13618">
        <v>0</v>
      </c>
      <c r="M13618">
        <v>0</v>
      </c>
      <c r="N13618">
        <v>0</v>
      </c>
      <c r="O13618">
        <v>0</v>
      </c>
      <c r="P13618" t="s">
        <v>24</v>
      </c>
      <c r="Q13618" t="s">
        <v>86</v>
      </c>
      <c r="R13618" t="s">
        <v>96</v>
      </c>
      <c r="S13618" t="s">
        <v>25</v>
      </c>
      <c r="T13618" t="s">
        <v>27</v>
      </c>
      <c r="U13618" t="s">
        <v>2654</v>
      </c>
      <c r="V13618" t="s">
        <v>55</v>
      </c>
      <c r="W13618" t="s">
        <v>204</v>
      </c>
      <c r="X13618" t="s">
        <v>97</v>
      </c>
      <c r="Y13618">
        <v>337828</v>
      </c>
    </row>
    <row r="13619" spans="1:25" x14ac:dyDescent="0.3">
      <c r="A13619" t="s">
        <v>364</v>
      </c>
      <c r="B13619" t="s">
        <v>75</v>
      </c>
      <c r="C13619" t="s">
        <v>21</v>
      </c>
      <c r="D13619">
        <v>2</v>
      </c>
      <c r="E13619" s="1">
        <v>41471.284722222219</v>
      </c>
      <c r="F13619">
        <v>1</v>
      </c>
      <c r="G13619" t="s">
        <v>31</v>
      </c>
      <c r="H13619" t="s">
        <v>56</v>
      </c>
      <c r="I13619" t="s">
        <v>26</v>
      </c>
      <c r="J13619" t="s">
        <v>26</v>
      </c>
      <c r="K13619">
        <v>0</v>
      </c>
      <c r="L13619">
        <v>0</v>
      </c>
      <c r="M13619">
        <v>0</v>
      </c>
      <c r="N13619">
        <v>0</v>
      </c>
      <c r="O13619">
        <v>0</v>
      </c>
      <c r="P13619" t="s">
        <v>24</v>
      </c>
      <c r="Q13619" t="s">
        <v>86</v>
      </c>
      <c r="R13619" t="s">
        <v>96</v>
      </c>
      <c r="S13619" t="s">
        <v>25</v>
      </c>
      <c r="T13619" t="s">
        <v>27</v>
      </c>
      <c r="U13619" t="s">
        <v>2654</v>
      </c>
      <c r="V13619" t="s">
        <v>55</v>
      </c>
      <c r="W13619" t="s">
        <v>204</v>
      </c>
      <c r="X13619" t="s">
        <v>97</v>
      </c>
      <c r="Y13619">
        <v>203244</v>
      </c>
    </row>
    <row r="13620" spans="1:25" x14ac:dyDescent="0.3">
      <c r="A13620" t="s">
        <v>364</v>
      </c>
      <c r="B13620" t="s">
        <v>75</v>
      </c>
      <c r="C13620" t="s">
        <v>21</v>
      </c>
      <c r="D13620">
        <v>2</v>
      </c>
      <c r="E13620" s="1">
        <v>41862.357638888891</v>
      </c>
      <c r="F13620">
        <v>1</v>
      </c>
      <c r="G13620" t="s">
        <v>31</v>
      </c>
      <c r="H13620" t="s">
        <v>56</v>
      </c>
      <c r="I13620" t="s">
        <v>26</v>
      </c>
      <c r="J13620" t="s">
        <v>26</v>
      </c>
      <c r="K13620">
        <v>0</v>
      </c>
      <c r="L13620">
        <v>0</v>
      </c>
      <c r="M13620">
        <v>0</v>
      </c>
      <c r="N13620">
        <v>0</v>
      </c>
      <c r="O13620">
        <v>0</v>
      </c>
      <c r="P13620" t="s">
        <v>24</v>
      </c>
      <c r="Q13620" t="s">
        <v>86</v>
      </c>
      <c r="R13620" t="s">
        <v>96</v>
      </c>
      <c r="S13620" t="s">
        <v>25</v>
      </c>
      <c r="T13620" t="s">
        <v>27</v>
      </c>
      <c r="U13620" t="s">
        <v>2654</v>
      </c>
      <c r="V13620" t="s">
        <v>55</v>
      </c>
      <c r="W13620" t="s">
        <v>204</v>
      </c>
      <c r="X13620" t="s">
        <v>97</v>
      </c>
      <c r="Y13620">
        <v>352118</v>
      </c>
    </row>
    <row r="13621" spans="1:25" x14ac:dyDescent="0.3">
      <c r="A13621" t="s">
        <v>364</v>
      </c>
      <c r="B13621" t="s">
        <v>75</v>
      </c>
      <c r="C13621" t="s">
        <v>21</v>
      </c>
      <c r="D13621">
        <v>2</v>
      </c>
      <c r="E13621" s="1">
        <v>41471.833333333336</v>
      </c>
      <c r="F13621">
        <v>1</v>
      </c>
      <c r="G13621" t="s">
        <v>31</v>
      </c>
      <c r="H13621" t="s">
        <v>47</v>
      </c>
      <c r="I13621" t="s">
        <v>26</v>
      </c>
      <c r="J13621" t="s">
        <v>26</v>
      </c>
      <c r="K13621">
        <v>0</v>
      </c>
      <c r="L13621">
        <v>0</v>
      </c>
      <c r="M13621">
        <v>0</v>
      </c>
      <c r="N13621">
        <v>0</v>
      </c>
      <c r="O13621">
        <v>0</v>
      </c>
      <c r="P13621" t="s">
        <v>24</v>
      </c>
      <c r="Q13621" t="s">
        <v>86</v>
      </c>
      <c r="R13621" t="s">
        <v>489</v>
      </c>
      <c r="S13621" t="s">
        <v>25</v>
      </c>
      <c r="T13621" t="s">
        <v>64</v>
      </c>
      <c r="U13621" t="s">
        <v>2654</v>
      </c>
      <c r="V13621" t="s">
        <v>55</v>
      </c>
      <c r="W13621" t="s">
        <v>204</v>
      </c>
      <c r="X13621" t="s">
        <v>490</v>
      </c>
      <c r="Y13621">
        <v>228009</v>
      </c>
    </row>
    <row r="13622" spans="1:25" x14ac:dyDescent="0.3">
      <c r="A13622" t="s">
        <v>364</v>
      </c>
      <c r="B13622" t="s">
        <v>75</v>
      </c>
      <c r="C13622" t="s">
        <v>21</v>
      </c>
      <c r="D13622">
        <v>4</v>
      </c>
      <c r="E13622" s="1">
        <v>40826.018055555556</v>
      </c>
      <c r="F13622">
        <v>1</v>
      </c>
      <c r="G13622" t="s">
        <v>31</v>
      </c>
      <c r="H13622" t="s">
        <v>47</v>
      </c>
      <c r="I13622" t="s">
        <v>26</v>
      </c>
      <c r="J13622" t="s">
        <v>26</v>
      </c>
      <c r="K13622">
        <v>0</v>
      </c>
      <c r="L13622">
        <v>0</v>
      </c>
      <c r="M13622">
        <v>0</v>
      </c>
      <c r="N13622">
        <v>0</v>
      </c>
      <c r="O13622">
        <v>0</v>
      </c>
      <c r="P13622" t="s">
        <v>24</v>
      </c>
      <c r="Q13622" t="s">
        <v>86</v>
      </c>
      <c r="R13622" t="s">
        <v>489</v>
      </c>
      <c r="S13622" t="s">
        <v>25</v>
      </c>
      <c r="T13622" t="s">
        <v>27</v>
      </c>
      <c r="U13622" t="s">
        <v>2654</v>
      </c>
      <c r="V13622" t="s">
        <v>55</v>
      </c>
      <c r="W13622" t="s">
        <v>204</v>
      </c>
      <c r="X13622" t="s">
        <v>490</v>
      </c>
      <c r="Y13622">
        <v>211721</v>
      </c>
    </row>
    <row r="13623" spans="1:25" x14ac:dyDescent="0.3">
      <c r="A13623" t="s">
        <v>364</v>
      </c>
      <c r="B13623" t="s">
        <v>75</v>
      </c>
      <c r="C13623" t="s">
        <v>21</v>
      </c>
      <c r="D13623">
        <v>2</v>
      </c>
      <c r="E13623" s="1">
        <v>39959.399305555555</v>
      </c>
      <c r="F13623">
        <v>1</v>
      </c>
      <c r="G13623" t="s">
        <v>31</v>
      </c>
      <c r="H13623" t="s">
        <v>47</v>
      </c>
      <c r="I13623" t="s">
        <v>114</v>
      </c>
      <c r="J13623" t="s">
        <v>143</v>
      </c>
      <c r="K13623">
        <v>0</v>
      </c>
      <c r="L13623">
        <v>0</v>
      </c>
      <c r="M13623">
        <v>0</v>
      </c>
      <c r="N13623">
        <v>0</v>
      </c>
      <c r="O13623">
        <v>0</v>
      </c>
      <c r="P13623" t="s">
        <v>24</v>
      </c>
      <c r="Q13623" t="s">
        <v>86</v>
      </c>
      <c r="R13623" t="s">
        <v>489</v>
      </c>
      <c r="S13623" t="s">
        <v>25</v>
      </c>
      <c r="T13623" t="s">
        <v>27</v>
      </c>
      <c r="U13623" t="s">
        <v>2654</v>
      </c>
      <c r="V13623" t="s">
        <v>55</v>
      </c>
      <c r="W13623" t="s">
        <v>204</v>
      </c>
      <c r="X13623" t="s">
        <v>490</v>
      </c>
      <c r="Y13623">
        <v>202386</v>
      </c>
    </row>
    <row r="13624" spans="1:25" x14ac:dyDescent="0.3">
      <c r="A13624" t="s">
        <v>364</v>
      </c>
      <c r="B13624" t="s">
        <v>75</v>
      </c>
      <c r="C13624" t="s">
        <v>21</v>
      </c>
      <c r="D13624">
        <v>2</v>
      </c>
      <c r="E13624" s="1">
        <v>39762.447916666664</v>
      </c>
      <c r="F13624">
        <v>1</v>
      </c>
      <c r="G13624" t="s">
        <v>31</v>
      </c>
      <c r="H13624" t="s">
        <v>47</v>
      </c>
      <c r="I13624" t="s">
        <v>26</v>
      </c>
      <c r="J13624" t="s">
        <v>26</v>
      </c>
      <c r="K13624">
        <v>0</v>
      </c>
      <c r="L13624">
        <v>0</v>
      </c>
      <c r="M13624">
        <v>0</v>
      </c>
      <c r="N13624">
        <v>0</v>
      </c>
      <c r="O13624">
        <v>0</v>
      </c>
      <c r="P13624" t="s">
        <v>24</v>
      </c>
      <c r="Q13624" t="s">
        <v>86</v>
      </c>
      <c r="R13624" t="s">
        <v>489</v>
      </c>
      <c r="S13624" t="s">
        <v>25</v>
      </c>
      <c r="T13624" t="s">
        <v>27</v>
      </c>
      <c r="U13624" t="s">
        <v>2654</v>
      </c>
      <c r="V13624" t="s">
        <v>55</v>
      </c>
      <c r="W13624" t="s">
        <v>204</v>
      </c>
      <c r="X13624" t="s">
        <v>490</v>
      </c>
      <c r="Y13624">
        <v>208274</v>
      </c>
    </row>
    <row r="13625" spans="1:25" x14ac:dyDescent="0.3">
      <c r="A13625" t="s">
        <v>364</v>
      </c>
      <c r="B13625" t="s">
        <v>75</v>
      </c>
      <c r="C13625" t="s">
        <v>21</v>
      </c>
      <c r="D13625">
        <v>2</v>
      </c>
      <c r="E13625" s="1">
        <v>40377.443749999999</v>
      </c>
      <c r="F13625">
        <v>1</v>
      </c>
      <c r="G13625" t="s">
        <v>31</v>
      </c>
      <c r="H13625" t="s">
        <v>56</v>
      </c>
      <c r="I13625" t="s">
        <v>26</v>
      </c>
      <c r="J13625" t="s">
        <v>26</v>
      </c>
      <c r="K13625">
        <v>0</v>
      </c>
      <c r="L13625">
        <v>0</v>
      </c>
      <c r="M13625">
        <v>0</v>
      </c>
      <c r="N13625">
        <v>0</v>
      </c>
      <c r="O13625">
        <v>0</v>
      </c>
      <c r="P13625" t="s">
        <v>24</v>
      </c>
      <c r="Q13625" t="s">
        <v>86</v>
      </c>
      <c r="R13625" t="s">
        <v>489</v>
      </c>
      <c r="S13625" t="s">
        <v>25</v>
      </c>
      <c r="T13625" t="s">
        <v>27</v>
      </c>
      <c r="U13625" t="s">
        <v>2654</v>
      </c>
      <c r="V13625" t="s">
        <v>55</v>
      </c>
      <c r="W13625" t="s">
        <v>204</v>
      </c>
      <c r="X13625" t="s">
        <v>490</v>
      </c>
      <c r="Y13625">
        <v>206380</v>
      </c>
    </row>
    <row r="13626" spans="1:25" x14ac:dyDescent="0.3">
      <c r="A13626" t="s">
        <v>364</v>
      </c>
      <c r="B13626" t="s">
        <v>75</v>
      </c>
      <c r="C13626" t="s">
        <v>21</v>
      </c>
      <c r="D13626">
        <v>2</v>
      </c>
      <c r="E13626" s="1">
        <v>41552.418055555558</v>
      </c>
      <c r="F13626">
        <v>1</v>
      </c>
      <c r="G13626" t="s">
        <v>31</v>
      </c>
      <c r="H13626" t="s">
        <v>30</v>
      </c>
      <c r="I13626" t="s">
        <v>26</v>
      </c>
      <c r="J13626" t="s">
        <v>26</v>
      </c>
      <c r="K13626">
        <v>0</v>
      </c>
      <c r="L13626">
        <v>0</v>
      </c>
      <c r="M13626">
        <v>0</v>
      </c>
      <c r="N13626">
        <v>0</v>
      </c>
      <c r="O13626">
        <v>0</v>
      </c>
      <c r="P13626" t="s">
        <v>24</v>
      </c>
      <c r="Q13626" t="s">
        <v>86</v>
      </c>
      <c r="R13626" t="s">
        <v>489</v>
      </c>
      <c r="S13626" t="s">
        <v>25</v>
      </c>
      <c r="T13626" t="s">
        <v>27</v>
      </c>
      <c r="U13626" t="s">
        <v>2654</v>
      </c>
      <c r="V13626" t="s">
        <v>55</v>
      </c>
      <c r="W13626" t="s">
        <v>204</v>
      </c>
      <c r="X13626" t="s">
        <v>490</v>
      </c>
      <c r="Y13626">
        <v>208801</v>
      </c>
    </row>
    <row r="13627" spans="1:25" x14ac:dyDescent="0.3">
      <c r="A13627" t="s">
        <v>364</v>
      </c>
      <c r="B13627" t="s">
        <v>75</v>
      </c>
      <c r="C13627" t="s">
        <v>21</v>
      </c>
      <c r="D13627">
        <v>0</v>
      </c>
      <c r="E13627" s="1">
        <v>38175.677083333336</v>
      </c>
      <c r="F13627">
        <v>1</v>
      </c>
      <c r="G13627" t="s">
        <v>31</v>
      </c>
      <c r="H13627" t="s">
        <v>47</v>
      </c>
      <c r="I13627" t="s">
        <v>26</v>
      </c>
      <c r="J13627" t="s">
        <v>26</v>
      </c>
      <c r="K13627">
        <v>0</v>
      </c>
      <c r="L13627">
        <v>0</v>
      </c>
      <c r="M13627">
        <v>0</v>
      </c>
      <c r="N13627">
        <v>0</v>
      </c>
      <c r="O13627">
        <v>0</v>
      </c>
      <c r="P13627" t="s">
        <v>24</v>
      </c>
      <c r="Q13627" t="s">
        <v>86</v>
      </c>
      <c r="R13627" t="s">
        <v>489</v>
      </c>
      <c r="S13627" t="s">
        <v>25</v>
      </c>
      <c r="T13627" t="s">
        <v>27</v>
      </c>
      <c r="U13627" t="s">
        <v>2654</v>
      </c>
      <c r="V13627" t="s">
        <v>55</v>
      </c>
      <c r="W13627" t="s">
        <v>204</v>
      </c>
      <c r="X13627" t="s">
        <v>490</v>
      </c>
      <c r="Y13627">
        <v>217392</v>
      </c>
    </row>
    <row r="13628" spans="1:25" x14ac:dyDescent="0.3">
      <c r="A13628" t="s">
        <v>364</v>
      </c>
      <c r="B13628" t="s">
        <v>75</v>
      </c>
      <c r="C13628" t="s">
        <v>21</v>
      </c>
      <c r="D13628">
        <v>2</v>
      </c>
      <c r="E13628" s="1">
        <v>38294.63958333333</v>
      </c>
      <c r="F13628">
        <v>1</v>
      </c>
      <c r="G13628" t="s">
        <v>31</v>
      </c>
      <c r="H13628" t="s">
        <v>30</v>
      </c>
      <c r="I13628" t="s">
        <v>26</v>
      </c>
      <c r="J13628" t="s">
        <v>26</v>
      </c>
      <c r="K13628">
        <v>0</v>
      </c>
      <c r="L13628">
        <v>0</v>
      </c>
      <c r="M13628">
        <v>0</v>
      </c>
      <c r="N13628">
        <v>0</v>
      </c>
      <c r="O13628">
        <v>0</v>
      </c>
      <c r="P13628" t="s">
        <v>24</v>
      </c>
      <c r="Q13628" t="s">
        <v>86</v>
      </c>
      <c r="R13628" t="s">
        <v>489</v>
      </c>
      <c r="S13628" t="s">
        <v>25</v>
      </c>
      <c r="T13628" t="s">
        <v>27</v>
      </c>
      <c r="U13628" t="s">
        <v>2654</v>
      </c>
      <c r="V13628" t="s">
        <v>55</v>
      </c>
      <c r="W13628" t="s">
        <v>204</v>
      </c>
      <c r="X13628" t="s">
        <v>490</v>
      </c>
      <c r="Y13628">
        <v>219740</v>
      </c>
    </row>
    <row r="13629" spans="1:25" x14ac:dyDescent="0.3">
      <c r="A13629" t="s">
        <v>364</v>
      </c>
      <c r="B13629" t="s">
        <v>75</v>
      </c>
      <c r="C13629" t="s">
        <v>21</v>
      </c>
      <c r="D13629">
        <v>0</v>
      </c>
      <c r="E13629" s="1">
        <v>38177.020833333336</v>
      </c>
      <c r="F13629">
        <v>1</v>
      </c>
      <c r="G13629" t="s">
        <v>31</v>
      </c>
      <c r="H13629" t="s">
        <v>30</v>
      </c>
      <c r="I13629" t="s">
        <v>26</v>
      </c>
      <c r="J13629" t="s">
        <v>26</v>
      </c>
      <c r="K13629">
        <v>0</v>
      </c>
      <c r="L13629">
        <v>0</v>
      </c>
      <c r="M13629">
        <v>0</v>
      </c>
      <c r="N13629">
        <v>0</v>
      </c>
      <c r="O13629">
        <v>0</v>
      </c>
      <c r="P13629" t="s">
        <v>24</v>
      </c>
      <c r="Q13629" t="s">
        <v>86</v>
      </c>
      <c r="R13629" t="s">
        <v>489</v>
      </c>
      <c r="S13629" t="s">
        <v>25</v>
      </c>
      <c r="T13629" t="s">
        <v>27</v>
      </c>
      <c r="U13629" t="s">
        <v>2654</v>
      </c>
      <c r="V13629" t="s">
        <v>55</v>
      </c>
      <c r="W13629" t="s">
        <v>204</v>
      </c>
      <c r="X13629" t="s">
        <v>490</v>
      </c>
      <c r="Y13629">
        <v>218055</v>
      </c>
    </row>
    <row r="13630" spans="1:25" x14ac:dyDescent="0.3">
      <c r="A13630" t="s">
        <v>364</v>
      </c>
      <c r="B13630" t="s">
        <v>75</v>
      </c>
      <c r="C13630" t="s">
        <v>21</v>
      </c>
      <c r="D13630">
        <v>2</v>
      </c>
      <c r="E13630" s="1">
        <v>41839.361111111109</v>
      </c>
      <c r="F13630">
        <v>1</v>
      </c>
      <c r="G13630" t="s">
        <v>31</v>
      </c>
      <c r="H13630" t="s">
        <v>36</v>
      </c>
      <c r="I13630" t="s">
        <v>26</v>
      </c>
      <c r="J13630" t="s">
        <v>26</v>
      </c>
      <c r="K13630">
        <v>0</v>
      </c>
      <c r="L13630">
        <v>0</v>
      </c>
      <c r="M13630">
        <v>0</v>
      </c>
      <c r="N13630">
        <v>0</v>
      </c>
      <c r="O13630">
        <v>0</v>
      </c>
      <c r="P13630" t="s">
        <v>24</v>
      </c>
      <c r="Q13630" t="s">
        <v>86</v>
      </c>
      <c r="R13630" t="s">
        <v>489</v>
      </c>
      <c r="S13630" t="s">
        <v>25</v>
      </c>
      <c r="T13630" t="s">
        <v>27</v>
      </c>
      <c r="U13630" t="s">
        <v>2654</v>
      </c>
      <c r="V13630" t="s">
        <v>55</v>
      </c>
      <c r="W13630" t="s">
        <v>204</v>
      </c>
      <c r="X13630" t="s">
        <v>490</v>
      </c>
      <c r="Y13630">
        <v>221921</v>
      </c>
    </row>
    <row r="13631" spans="1:25" x14ac:dyDescent="0.3">
      <c r="A13631" t="s">
        <v>364</v>
      </c>
      <c r="B13631" t="s">
        <v>75</v>
      </c>
      <c r="C13631" t="s">
        <v>21</v>
      </c>
      <c r="D13631">
        <v>0</v>
      </c>
      <c r="E13631" s="1">
        <v>38240.436111111114</v>
      </c>
      <c r="F13631">
        <v>1</v>
      </c>
      <c r="G13631" t="s">
        <v>31</v>
      </c>
      <c r="H13631" t="s">
        <v>30</v>
      </c>
      <c r="I13631" t="s">
        <v>125</v>
      </c>
      <c r="J13631" t="s">
        <v>26</v>
      </c>
      <c r="K13631">
        <v>0</v>
      </c>
      <c r="L13631">
        <v>0</v>
      </c>
      <c r="M13631">
        <v>0</v>
      </c>
      <c r="N13631">
        <v>0</v>
      </c>
      <c r="O13631">
        <v>0</v>
      </c>
      <c r="P13631" t="s">
        <v>24</v>
      </c>
      <c r="Q13631" t="s">
        <v>86</v>
      </c>
      <c r="R13631" t="s">
        <v>489</v>
      </c>
      <c r="S13631" t="s">
        <v>25</v>
      </c>
      <c r="T13631" t="s">
        <v>27</v>
      </c>
      <c r="U13631" t="s">
        <v>2654</v>
      </c>
      <c r="V13631" t="s">
        <v>55</v>
      </c>
      <c r="W13631" t="s">
        <v>204</v>
      </c>
      <c r="X13631" t="s">
        <v>490</v>
      </c>
      <c r="Y13631">
        <v>220494</v>
      </c>
    </row>
    <row r="13632" spans="1:25" x14ac:dyDescent="0.3">
      <c r="A13632" t="s">
        <v>364</v>
      </c>
      <c r="B13632" t="s">
        <v>75</v>
      </c>
      <c r="C13632" t="s">
        <v>21</v>
      </c>
      <c r="D13632">
        <v>0</v>
      </c>
      <c r="E13632" s="1">
        <v>38196</v>
      </c>
      <c r="F13632">
        <v>1</v>
      </c>
      <c r="G13632" t="s">
        <v>31</v>
      </c>
      <c r="H13632" t="s">
        <v>30</v>
      </c>
      <c r="I13632" t="s">
        <v>26</v>
      </c>
      <c r="J13632" t="s">
        <v>26</v>
      </c>
      <c r="K13632">
        <v>0</v>
      </c>
      <c r="L13632">
        <v>0</v>
      </c>
      <c r="M13632">
        <v>0</v>
      </c>
      <c r="N13632">
        <v>0</v>
      </c>
      <c r="O13632">
        <v>0</v>
      </c>
      <c r="P13632" t="s">
        <v>24</v>
      </c>
      <c r="Q13632" t="s">
        <v>86</v>
      </c>
      <c r="R13632" t="s">
        <v>489</v>
      </c>
      <c r="S13632" t="s">
        <v>25</v>
      </c>
      <c r="T13632" t="s">
        <v>27</v>
      </c>
      <c r="U13632" t="s">
        <v>2654</v>
      </c>
      <c r="V13632" t="s">
        <v>55</v>
      </c>
      <c r="W13632" t="s">
        <v>204</v>
      </c>
      <c r="X13632" t="s">
        <v>490</v>
      </c>
      <c r="Y13632">
        <v>229091</v>
      </c>
    </row>
    <row r="13633" spans="1:25" x14ac:dyDescent="0.3">
      <c r="A13633" t="s">
        <v>364</v>
      </c>
      <c r="B13633" t="s">
        <v>75</v>
      </c>
      <c r="C13633" t="s">
        <v>21</v>
      </c>
      <c r="D13633">
        <v>0</v>
      </c>
      <c r="E13633" s="1">
        <v>38289.541666666664</v>
      </c>
      <c r="F13633">
        <v>1</v>
      </c>
      <c r="G13633" t="s">
        <v>31</v>
      </c>
      <c r="H13633" t="s">
        <v>30</v>
      </c>
      <c r="I13633" t="s">
        <v>26</v>
      </c>
      <c r="J13633" t="s">
        <v>26</v>
      </c>
      <c r="K13633">
        <v>0</v>
      </c>
      <c r="L13633">
        <v>0</v>
      </c>
      <c r="M13633">
        <v>0</v>
      </c>
      <c r="N13633">
        <v>0</v>
      </c>
      <c r="O13633">
        <v>0</v>
      </c>
      <c r="P13633" t="s">
        <v>24</v>
      </c>
      <c r="Q13633" t="s">
        <v>86</v>
      </c>
      <c r="R13633" t="s">
        <v>489</v>
      </c>
      <c r="S13633" t="s">
        <v>25</v>
      </c>
      <c r="T13633" t="s">
        <v>27</v>
      </c>
      <c r="U13633" t="s">
        <v>2654</v>
      </c>
      <c r="V13633" t="s">
        <v>55</v>
      </c>
      <c r="W13633" t="s">
        <v>204</v>
      </c>
      <c r="X13633" t="s">
        <v>490</v>
      </c>
      <c r="Y13633">
        <v>236834</v>
      </c>
    </row>
    <row r="13634" spans="1:25" x14ac:dyDescent="0.3">
      <c r="A13634" t="s">
        <v>364</v>
      </c>
      <c r="B13634" t="s">
        <v>75</v>
      </c>
      <c r="C13634" t="s">
        <v>21</v>
      </c>
      <c r="D13634">
        <v>2</v>
      </c>
      <c r="E13634" s="1">
        <v>40031.286111111112</v>
      </c>
      <c r="F13634">
        <v>1</v>
      </c>
      <c r="G13634" t="s">
        <v>31</v>
      </c>
      <c r="H13634" t="s">
        <v>36</v>
      </c>
      <c r="I13634" t="s">
        <v>26</v>
      </c>
      <c r="J13634" t="s">
        <v>26</v>
      </c>
      <c r="K13634">
        <v>0</v>
      </c>
      <c r="L13634">
        <v>0</v>
      </c>
      <c r="M13634">
        <v>0</v>
      </c>
      <c r="N13634">
        <v>0</v>
      </c>
      <c r="O13634">
        <v>0</v>
      </c>
      <c r="P13634" t="s">
        <v>24</v>
      </c>
      <c r="Q13634" t="s">
        <v>86</v>
      </c>
      <c r="R13634" t="s">
        <v>489</v>
      </c>
      <c r="S13634" t="s">
        <v>25</v>
      </c>
      <c r="T13634" t="s">
        <v>27</v>
      </c>
      <c r="U13634" t="s">
        <v>2654</v>
      </c>
      <c r="V13634" t="s">
        <v>55</v>
      </c>
      <c r="W13634" t="s">
        <v>204</v>
      </c>
      <c r="X13634" t="s">
        <v>490</v>
      </c>
      <c r="Y13634">
        <v>248921</v>
      </c>
    </row>
    <row r="13635" spans="1:25" x14ac:dyDescent="0.3">
      <c r="A13635" t="s">
        <v>364</v>
      </c>
      <c r="B13635" t="s">
        <v>75</v>
      </c>
      <c r="C13635" t="s">
        <v>21</v>
      </c>
      <c r="D13635">
        <v>2</v>
      </c>
      <c r="E13635" s="1">
        <v>36650.631944444445</v>
      </c>
      <c r="F13635">
        <v>1</v>
      </c>
      <c r="G13635" t="s">
        <v>31</v>
      </c>
      <c r="H13635" t="s">
        <v>36</v>
      </c>
      <c r="I13635" t="s">
        <v>26</v>
      </c>
      <c r="J13635" t="s">
        <v>212</v>
      </c>
      <c r="K13635">
        <v>0</v>
      </c>
      <c r="L13635">
        <v>0</v>
      </c>
      <c r="M13635">
        <v>0</v>
      </c>
      <c r="N13635">
        <v>0</v>
      </c>
      <c r="O13635">
        <v>0</v>
      </c>
      <c r="P13635" t="s">
        <v>24</v>
      </c>
      <c r="Q13635" t="s">
        <v>86</v>
      </c>
      <c r="R13635" t="s">
        <v>489</v>
      </c>
      <c r="S13635" t="s">
        <v>25</v>
      </c>
      <c r="T13635" t="s">
        <v>27</v>
      </c>
      <c r="U13635" t="s">
        <v>2654</v>
      </c>
      <c r="V13635" t="s">
        <v>55</v>
      </c>
      <c r="W13635" t="s">
        <v>204</v>
      </c>
      <c r="X13635" t="s">
        <v>490</v>
      </c>
      <c r="Y13635">
        <v>266815</v>
      </c>
    </row>
    <row r="13636" spans="1:25" x14ac:dyDescent="0.3">
      <c r="A13636" t="s">
        <v>364</v>
      </c>
      <c r="B13636" t="s">
        <v>75</v>
      </c>
      <c r="C13636" t="s">
        <v>21</v>
      </c>
      <c r="D13636">
        <v>2</v>
      </c>
      <c r="E13636" s="1">
        <v>39687</v>
      </c>
      <c r="F13636">
        <v>1</v>
      </c>
      <c r="G13636" t="s">
        <v>31</v>
      </c>
      <c r="H13636" t="s">
        <v>36</v>
      </c>
      <c r="I13636" t="s">
        <v>26</v>
      </c>
      <c r="J13636" t="s">
        <v>26</v>
      </c>
      <c r="K13636">
        <v>0</v>
      </c>
      <c r="L13636">
        <v>0</v>
      </c>
      <c r="M13636">
        <v>0</v>
      </c>
      <c r="N13636">
        <v>0</v>
      </c>
      <c r="O13636">
        <v>0</v>
      </c>
      <c r="P13636" t="s">
        <v>24</v>
      </c>
      <c r="Q13636" t="s">
        <v>86</v>
      </c>
      <c r="R13636" t="s">
        <v>489</v>
      </c>
      <c r="S13636" t="s">
        <v>25</v>
      </c>
      <c r="T13636" t="s">
        <v>27</v>
      </c>
      <c r="U13636" t="s">
        <v>2654</v>
      </c>
      <c r="V13636" t="s">
        <v>55</v>
      </c>
      <c r="W13636" t="s">
        <v>204</v>
      </c>
      <c r="X13636" t="s">
        <v>490</v>
      </c>
      <c r="Y13636">
        <v>300438</v>
      </c>
    </row>
    <row r="13637" spans="1:25" x14ac:dyDescent="0.3">
      <c r="A13637" t="s">
        <v>364</v>
      </c>
      <c r="B13637" t="s">
        <v>75</v>
      </c>
      <c r="C13637" t="s">
        <v>21</v>
      </c>
      <c r="D13637">
        <v>0</v>
      </c>
      <c r="E13637" s="1">
        <v>38148.8125</v>
      </c>
      <c r="F13637">
        <v>1</v>
      </c>
      <c r="G13637" t="s">
        <v>79</v>
      </c>
      <c r="H13637" t="s">
        <v>30</v>
      </c>
      <c r="I13637" t="s">
        <v>26</v>
      </c>
      <c r="J13637" t="s">
        <v>26</v>
      </c>
      <c r="K13637">
        <v>0</v>
      </c>
      <c r="L13637">
        <v>0</v>
      </c>
      <c r="M13637">
        <v>0</v>
      </c>
      <c r="N13637">
        <v>0</v>
      </c>
      <c r="O13637">
        <v>0</v>
      </c>
      <c r="P13637" t="s">
        <v>24</v>
      </c>
      <c r="Q13637" t="s">
        <v>86</v>
      </c>
      <c r="R13637" t="s">
        <v>489</v>
      </c>
      <c r="S13637" t="s">
        <v>25</v>
      </c>
      <c r="T13637" t="s">
        <v>27</v>
      </c>
      <c r="U13637" t="s">
        <v>2654</v>
      </c>
      <c r="V13637" t="s">
        <v>55</v>
      </c>
      <c r="W13637" t="s">
        <v>204</v>
      </c>
      <c r="X13637" t="s">
        <v>490</v>
      </c>
      <c r="Y13637">
        <v>300299</v>
      </c>
    </row>
    <row r="13638" spans="1:25" x14ac:dyDescent="0.3">
      <c r="A13638" t="s">
        <v>364</v>
      </c>
      <c r="B13638" t="s">
        <v>75</v>
      </c>
      <c r="C13638" t="s">
        <v>21</v>
      </c>
      <c r="D13638">
        <v>2</v>
      </c>
      <c r="E13638" s="1">
        <v>41072.822916666664</v>
      </c>
      <c r="F13638">
        <v>1</v>
      </c>
      <c r="G13638" t="s">
        <v>79</v>
      </c>
      <c r="H13638" t="s">
        <v>30</v>
      </c>
      <c r="I13638" t="s">
        <v>26</v>
      </c>
      <c r="J13638" t="s">
        <v>26</v>
      </c>
      <c r="K13638">
        <v>0</v>
      </c>
      <c r="L13638">
        <v>0</v>
      </c>
      <c r="M13638">
        <v>0</v>
      </c>
      <c r="N13638">
        <v>0</v>
      </c>
      <c r="O13638">
        <v>0</v>
      </c>
      <c r="P13638" t="s">
        <v>24</v>
      </c>
      <c r="Q13638" t="s">
        <v>86</v>
      </c>
      <c r="R13638" t="s">
        <v>489</v>
      </c>
      <c r="S13638" t="s">
        <v>25</v>
      </c>
      <c r="T13638" t="s">
        <v>27</v>
      </c>
      <c r="U13638" t="s">
        <v>2654</v>
      </c>
      <c r="V13638" t="s">
        <v>55</v>
      </c>
      <c r="W13638" t="s">
        <v>204</v>
      </c>
      <c r="X13638" t="s">
        <v>490</v>
      </c>
      <c r="Y13638">
        <v>311023</v>
      </c>
    </row>
    <row r="13639" spans="1:25" x14ac:dyDescent="0.3">
      <c r="A13639" t="s">
        <v>364</v>
      </c>
      <c r="B13639" t="s">
        <v>75</v>
      </c>
      <c r="C13639" t="s">
        <v>21</v>
      </c>
      <c r="D13639">
        <v>2</v>
      </c>
      <c r="E13639" s="1">
        <v>41435.847222222219</v>
      </c>
      <c r="F13639">
        <v>1</v>
      </c>
      <c r="G13639" t="s">
        <v>69</v>
      </c>
      <c r="H13639" t="s">
        <v>56</v>
      </c>
      <c r="I13639" t="s">
        <v>26</v>
      </c>
      <c r="J13639" t="s">
        <v>26</v>
      </c>
      <c r="K13639">
        <v>0</v>
      </c>
      <c r="L13639">
        <v>0</v>
      </c>
      <c r="M13639">
        <v>0</v>
      </c>
      <c r="N13639">
        <v>0</v>
      </c>
      <c r="O13639">
        <v>0</v>
      </c>
      <c r="P13639" t="s">
        <v>24</v>
      </c>
      <c r="Q13639" t="s">
        <v>86</v>
      </c>
      <c r="R13639" t="s">
        <v>489</v>
      </c>
      <c r="S13639" t="s">
        <v>25</v>
      </c>
      <c r="T13639" t="s">
        <v>27</v>
      </c>
      <c r="U13639" t="s">
        <v>2654</v>
      </c>
      <c r="V13639" t="s">
        <v>55</v>
      </c>
      <c r="W13639" t="s">
        <v>204</v>
      </c>
      <c r="X13639" t="s">
        <v>490</v>
      </c>
      <c r="Y13639">
        <v>342131</v>
      </c>
    </row>
    <row r="13640" spans="1:25" x14ac:dyDescent="0.3">
      <c r="A13640" t="s">
        <v>364</v>
      </c>
      <c r="B13640" t="s">
        <v>75</v>
      </c>
      <c r="C13640" t="s">
        <v>21</v>
      </c>
      <c r="D13640">
        <v>2</v>
      </c>
      <c r="E13640" s="1">
        <v>41471.854166666664</v>
      </c>
      <c r="F13640">
        <v>1</v>
      </c>
      <c r="G13640" t="s">
        <v>69</v>
      </c>
      <c r="H13640" t="s">
        <v>30</v>
      </c>
      <c r="I13640" t="s">
        <v>26</v>
      </c>
      <c r="J13640" t="s">
        <v>26</v>
      </c>
      <c r="K13640">
        <v>0</v>
      </c>
      <c r="L13640">
        <v>0</v>
      </c>
      <c r="M13640">
        <v>0</v>
      </c>
      <c r="N13640">
        <v>0</v>
      </c>
      <c r="O13640">
        <v>0</v>
      </c>
      <c r="P13640" t="s">
        <v>24</v>
      </c>
      <c r="Q13640" t="s">
        <v>86</v>
      </c>
      <c r="R13640" t="s">
        <v>489</v>
      </c>
      <c r="S13640" t="s">
        <v>25</v>
      </c>
      <c r="T13640" t="s">
        <v>27</v>
      </c>
      <c r="U13640" t="s">
        <v>2654</v>
      </c>
      <c r="V13640" t="s">
        <v>55</v>
      </c>
      <c r="W13640" t="s">
        <v>204</v>
      </c>
      <c r="X13640" t="s">
        <v>490</v>
      </c>
      <c r="Y13640">
        <v>355225</v>
      </c>
    </row>
    <row r="13641" spans="1:25" x14ac:dyDescent="0.3">
      <c r="A13641" t="s">
        <v>364</v>
      </c>
      <c r="B13641" t="s">
        <v>75</v>
      </c>
      <c r="C13641" t="s">
        <v>21</v>
      </c>
      <c r="D13641">
        <v>2</v>
      </c>
      <c r="E13641" s="1">
        <v>38063.986111111109</v>
      </c>
      <c r="F13641">
        <v>1</v>
      </c>
      <c r="G13641" t="s">
        <v>69</v>
      </c>
      <c r="H13641" t="s">
        <v>30</v>
      </c>
      <c r="I13641" t="s">
        <v>26</v>
      </c>
      <c r="J13641" t="s">
        <v>26</v>
      </c>
      <c r="K13641">
        <v>0</v>
      </c>
      <c r="L13641">
        <v>0</v>
      </c>
      <c r="M13641">
        <v>0</v>
      </c>
      <c r="N13641">
        <v>0</v>
      </c>
      <c r="O13641">
        <v>0</v>
      </c>
      <c r="P13641" t="s">
        <v>24</v>
      </c>
      <c r="Q13641" t="s">
        <v>86</v>
      </c>
      <c r="R13641" t="s">
        <v>489</v>
      </c>
      <c r="S13641" t="s">
        <v>25</v>
      </c>
      <c r="T13641" t="s">
        <v>64</v>
      </c>
      <c r="U13641" t="s">
        <v>2654</v>
      </c>
      <c r="V13641" t="s">
        <v>55</v>
      </c>
      <c r="W13641" t="s">
        <v>204</v>
      </c>
      <c r="X13641" t="s">
        <v>490</v>
      </c>
      <c r="Y13641">
        <v>235273</v>
      </c>
    </row>
    <row r="13642" spans="1:25" x14ac:dyDescent="0.3">
      <c r="A13642" t="s">
        <v>364</v>
      </c>
      <c r="B13642" t="s">
        <v>75</v>
      </c>
      <c r="C13642" t="s">
        <v>21</v>
      </c>
      <c r="D13642">
        <v>2</v>
      </c>
      <c r="E13642" s="1">
        <v>41092.421527777777</v>
      </c>
      <c r="F13642">
        <v>1</v>
      </c>
      <c r="H13642" t="s">
        <v>56</v>
      </c>
      <c r="I13642" t="s">
        <v>26</v>
      </c>
      <c r="J13642" t="s">
        <v>26</v>
      </c>
      <c r="K13642">
        <v>0</v>
      </c>
      <c r="L13642">
        <v>0</v>
      </c>
      <c r="M13642">
        <v>0</v>
      </c>
      <c r="N13642">
        <v>0</v>
      </c>
      <c r="O13642">
        <v>0</v>
      </c>
      <c r="P13642" t="s">
        <v>24</v>
      </c>
      <c r="Q13642" t="s">
        <v>86</v>
      </c>
      <c r="R13642" t="s">
        <v>84</v>
      </c>
      <c r="S13642" t="s">
        <v>25</v>
      </c>
      <c r="T13642" t="s">
        <v>27</v>
      </c>
      <c r="U13642" t="s">
        <v>2654</v>
      </c>
      <c r="V13642" t="s">
        <v>55</v>
      </c>
      <c r="W13642" t="s">
        <v>204</v>
      </c>
      <c r="X13642" t="s">
        <v>85</v>
      </c>
      <c r="Y13642">
        <v>206119</v>
      </c>
    </row>
    <row r="13643" spans="1:25" x14ac:dyDescent="0.3">
      <c r="A13643" t="s">
        <v>364</v>
      </c>
      <c r="B13643" t="s">
        <v>75</v>
      </c>
      <c r="C13643" t="s">
        <v>21</v>
      </c>
      <c r="D13643">
        <v>0</v>
      </c>
      <c r="E13643" s="1">
        <v>40946.916666666664</v>
      </c>
      <c r="F13643">
        <v>1</v>
      </c>
      <c r="H13643" t="s">
        <v>56</v>
      </c>
      <c r="I13643" t="s">
        <v>26</v>
      </c>
      <c r="J13643" t="s">
        <v>26</v>
      </c>
      <c r="K13643">
        <v>0</v>
      </c>
      <c r="L13643">
        <v>0</v>
      </c>
      <c r="M13643">
        <v>0</v>
      </c>
      <c r="N13643">
        <v>0</v>
      </c>
      <c r="O13643">
        <v>0</v>
      </c>
      <c r="P13643" t="s">
        <v>24</v>
      </c>
      <c r="Q13643" t="s">
        <v>86</v>
      </c>
      <c r="R13643" t="s">
        <v>84</v>
      </c>
      <c r="S13643" t="s">
        <v>25</v>
      </c>
      <c r="T13643" t="s">
        <v>27</v>
      </c>
      <c r="U13643" t="s">
        <v>2654</v>
      </c>
      <c r="V13643" t="s">
        <v>55</v>
      </c>
      <c r="W13643" t="s">
        <v>204</v>
      </c>
      <c r="X13643" t="s">
        <v>85</v>
      </c>
      <c r="Y13643">
        <v>315484</v>
      </c>
    </row>
    <row r="13644" spans="1:25" x14ac:dyDescent="0.3">
      <c r="A13644" t="s">
        <v>1903</v>
      </c>
      <c r="B13644" t="s">
        <v>98</v>
      </c>
      <c r="C13644" t="s">
        <v>21</v>
      </c>
      <c r="D13644">
        <v>2</v>
      </c>
      <c r="E13644" s="1">
        <v>39674.423611111109</v>
      </c>
      <c r="F13644">
        <v>1</v>
      </c>
      <c r="G13644" t="s">
        <v>31</v>
      </c>
      <c r="H13644" t="s">
        <v>36</v>
      </c>
      <c r="I13644" t="s">
        <v>125</v>
      </c>
      <c r="J13644" t="s">
        <v>113</v>
      </c>
      <c r="K13644">
        <v>0</v>
      </c>
      <c r="L13644">
        <v>0</v>
      </c>
      <c r="M13644">
        <v>0</v>
      </c>
      <c r="N13644">
        <v>0</v>
      </c>
      <c r="O13644">
        <v>0</v>
      </c>
      <c r="P13644" t="s">
        <v>24</v>
      </c>
      <c r="Q13644" t="s">
        <v>86</v>
      </c>
      <c r="R13644" t="s">
        <v>84</v>
      </c>
      <c r="S13644" t="s">
        <v>25</v>
      </c>
      <c r="T13644" t="s">
        <v>27</v>
      </c>
      <c r="U13644" t="s">
        <v>2654</v>
      </c>
      <c r="V13644" t="s">
        <v>55</v>
      </c>
      <c r="W13644" t="s">
        <v>204</v>
      </c>
      <c r="X13644" t="s">
        <v>85</v>
      </c>
      <c r="Y13644">
        <v>348645</v>
      </c>
    </row>
    <row r="13645" spans="1:25" x14ac:dyDescent="0.3">
      <c r="A13645" t="s">
        <v>33</v>
      </c>
      <c r="B13645" t="s">
        <v>34</v>
      </c>
      <c r="C13645" t="s">
        <v>21</v>
      </c>
      <c r="D13645">
        <v>2</v>
      </c>
      <c r="E13645" s="1">
        <v>42119.381249999999</v>
      </c>
      <c r="F13645">
        <v>1</v>
      </c>
      <c r="G13645" t="s">
        <v>31</v>
      </c>
      <c r="H13645" t="s">
        <v>36</v>
      </c>
      <c r="I13645" t="s">
        <v>125</v>
      </c>
      <c r="J13645" t="s">
        <v>113</v>
      </c>
      <c r="K13645">
        <v>0</v>
      </c>
      <c r="L13645">
        <v>0</v>
      </c>
      <c r="M13645">
        <v>0</v>
      </c>
      <c r="N13645">
        <v>0</v>
      </c>
      <c r="O13645">
        <v>0</v>
      </c>
      <c r="P13645" t="s">
        <v>24</v>
      </c>
      <c r="Q13645" t="s">
        <v>86</v>
      </c>
      <c r="R13645" t="s">
        <v>84</v>
      </c>
      <c r="S13645" t="s">
        <v>25</v>
      </c>
      <c r="T13645" t="s">
        <v>27</v>
      </c>
      <c r="U13645" t="s">
        <v>2654</v>
      </c>
      <c r="V13645" t="s">
        <v>55</v>
      </c>
      <c r="W13645" t="s">
        <v>204</v>
      </c>
      <c r="X13645" t="s">
        <v>85</v>
      </c>
      <c r="Y13645">
        <v>208950</v>
      </c>
    </row>
    <row r="13646" spans="1:25" x14ac:dyDescent="0.3">
      <c r="A13646" t="s">
        <v>33</v>
      </c>
      <c r="B13646" t="s">
        <v>34</v>
      </c>
      <c r="C13646" t="s">
        <v>21</v>
      </c>
      <c r="D13646">
        <v>2</v>
      </c>
      <c r="E13646" s="1">
        <v>41863.649305555555</v>
      </c>
      <c r="F13646">
        <v>1</v>
      </c>
      <c r="G13646" t="s">
        <v>31</v>
      </c>
      <c r="H13646" t="s">
        <v>36</v>
      </c>
      <c r="I13646" t="s">
        <v>114</v>
      </c>
      <c r="J13646" t="s">
        <v>113</v>
      </c>
      <c r="K13646">
        <v>0</v>
      </c>
      <c r="L13646">
        <v>0</v>
      </c>
      <c r="M13646">
        <v>0</v>
      </c>
      <c r="N13646">
        <v>0</v>
      </c>
      <c r="O13646">
        <v>0</v>
      </c>
      <c r="P13646" t="s">
        <v>24</v>
      </c>
      <c r="Q13646" t="s">
        <v>86</v>
      </c>
      <c r="R13646" t="s">
        <v>84</v>
      </c>
      <c r="S13646" t="s">
        <v>25</v>
      </c>
      <c r="T13646" t="s">
        <v>27</v>
      </c>
      <c r="U13646" t="s">
        <v>2654</v>
      </c>
      <c r="V13646" t="s">
        <v>55</v>
      </c>
      <c r="W13646" t="s">
        <v>204</v>
      </c>
      <c r="X13646" t="s">
        <v>85</v>
      </c>
      <c r="Y13646">
        <v>227338</v>
      </c>
    </row>
    <row r="13647" spans="1:25" x14ac:dyDescent="0.3">
      <c r="A13647" t="s">
        <v>33</v>
      </c>
      <c r="B13647" t="s">
        <v>34</v>
      </c>
      <c r="C13647" t="s">
        <v>21</v>
      </c>
      <c r="D13647">
        <v>2</v>
      </c>
      <c r="E13647" s="1">
        <v>40805.586805555555</v>
      </c>
      <c r="F13647">
        <v>1</v>
      </c>
      <c r="G13647" t="s">
        <v>31</v>
      </c>
      <c r="H13647" t="s">
        <v>30</v>
      </c>
      <c r="I13647" t="s">
        <v>26</v>
      </c>
      <c r="J13647" t="s">
        <v>212</v>
      </c>
      <c r="K13647">
        <v>0</v>
      </c>
      <c r="L13647">
        <v>0</v>
      </c>
      <c r="M13647">
        <v>0</v>
      </c>
      <c r="N13647">
        <v>0</v>
      </c>
      <c r="O13647">
        <v>0</v>
      </c>
      <c r="P13647" t="s">
        <v>24</v>
      </c>
      <c r="Q13647" t="s">
        <v>86</v>
      </c>
      <c r="R13647" t="s">
        <v>84</v>
      </c>
      <c r="S13647" t="s">
        <v>25</v>
      </c>
      <c r="T13647" t="s">
        <v>27</v>
      </c>
      <c r="U13647" t="s">
        <v>2654</v>
      </c>
      <c r="V13647" t="s">
        <v>55</v>
      </c>
      <c r="W13647" t="s">
        <v>204</v>
      </c>
      <c r="X13647" t="s">
        <v>85</v>
      </c>
      <c r="Y13647">
        <v>218851</v>
      </c>
    </row>
    <row r="13648" spans="1:25" x14ac:dyDescent="0.3">
      <c r="A13648" t="s">
        <v>33</v>
      </c>
      <c r="B13648" t="s">
        <v>34</v>
      </c>
      <c r="C13648" t="s">
        <v>21</v>
      </c>
      <c r="D13648">
        <v>2</v>
      </c>
      <c r="E13648" s="1">
        <v>41617.5625</v>
      </c>
      <c r="F13648">
        <v>1</v>
      </c>
      <c r="G13648" t="s">
        <v>31</v>
      </c>
      <c r="H13648" t="s">
        <v>36</v>
      </c>
      <c r="I13648" t="s">
        <v>26</v>
      </c>
      <c r="J13648" t="s">
        <v>212</v>
      </c>
      <c r="K13648">
        <v>0</v>
      </c>
      <c r="L13648">
        <v>0</v>
      </c>
      <c r="M13648">
        <v>0</v>
      </c>
      <c r="N13648">
        <v>0</v>
      </c>
      <c r="O13648">
        <v>0</v>
      </c>
      <c r="P13648" t="s">
        <v>24</v>
      </c>
      <c r="Q13648" t="s">
        <v>86</v>
      </c>
      <c r="R13648" t="s">
        <v>84</v>
      </c>
      <c r="S13648" t="s">
        <v>25</v>
      </c>
      <c r="T13648" t="s">
        <v>27</v>
      </c>
      <c r="U13648" t="s">
        <v>2654</v>
      </c>
      <c r="V13648" t="s">
        <v>55</v>
      </c>
      <c r="W13648" t="s">
        <v>204</v>
      </c>
      <c r="X13648" t="s">
        <v>85</v>
      </c>
      <c r="Y13648">
        <v>240550</v>
      </c>
    </row>
    <row r="13649" spans="1:25" x14ac:dyDescent="0.3">
      <c r="A13649" t="s">
        <v>33</v>
      </c>
      <c r="B13649" t="s">
        <v>34</v>
      </c>
      <c r="C13649" t="s">
        <v>21</v>
      </c>
      <c r="D13649">
        <v>2</v>
      </c>
      <c r="E13649" s="1">
        <v>36954.015972222223</v>
      </c>
      <c r="F13649">
        <v>1</v>
      </c>
      <c r="G13649" t="s">
        <v>31</v>
      </c>
      <c r="H13649" t="s">
        <v>56</v>
      </c>
      <c r="I13649" t="s">
        <v>122</v>
      </c>
      <c r="J13649" t="s">
        <v>113</v>
      </c>
      <c r="K13649">
        <v>0</v>
      </c>
      <c r="L13649">
        <v>0</v>
      </c>
      <c r="M13649">
        <v>0</v>
      </c>
      <c r="N13649">
        <v>0</v>
      </c>
      <c r="O13649">
        <v>0</v>
      </c>
      <c r="P13649" t="s">
        <v>24</v>
      </c>
      <c r="Q13649" t="s">
        <v>86</v>
      </c>
      <c r="R13649" t="s">
        <v>522</v>
      </c>
      <c r="S13649" t="s">
        <v>25</v>
      </c>
      <c r="T13649" t="s">
        <v>27</v>
      </c>
      <c r="U13649" t="s">
        <v>2654</v>
      </c>
      <c r="V13649" t="s">
        <v>55</v>
      </c>
      <c r="W13649" t="s">
        <v>204</v>
      </c>
      <c r="X13649" t="s">
        <v>523</v>
      </c>
      <c r="Y13649">
        <v>214732</v>
      </c>
    </row>
    <row r="13650" spans="1:25" x14ac:dyDescent="0.3">
      <c r="A13650" t="s">
        <v>33</v>
      </c>
      <c r="B13650" t="s">
        <v>34</v>
      </c>
      <c r="C13650" t="s">
        <v>21</v>
      </c>
      <c r="D13650">
        <v>2</v>
      </c>
      <c r="E13650" s="1">
        <v>40977.309027777781</v>
      </c>
      <c r="F13650">
        <v>1</v>
      </c>
      <c r="G13650" t="s">
        <v>31</v>
      </c>
      <c r="H13650" t="s">
        <v>30</v>
      </c>
      <c r="I13650" t="s">
        <v>26</v>
      </c>
      <c r="J13650" t="s">
        <v>26</v>
      </c>
      <c r="K13650">
        <v>0</v>
      </c>
      <c r="L13650">
        <v>0</v>
      </c>
      <c r="M13650" s="2">
        <v>316935</v>
      </c>
      <c r="N13650">
        <v>0</v>
      </c>
      <c r="O13650">
        <v>0</v>
      </c>
      <c r="P13650" t="s">
        <v>24</v>
      </c>
      <c r="Q13650" t="s">
        <v>128</v>
      </c>
      <c r="R13650" t="s">
        <v>587</v>
      </c>
      <c r="S13650" t="s">
        <v>25</v>
      </c>
      <c r="T13650" t="s">
        <v>64</v>
      </c>
      <c r="U13650" t="s">
        <v>2657</v>
      </c>
      <c r="V13650" t="s">
        <v>55</v>
      </c>
      <c r="W13650" t="s">
        <v>204</v>
      </c>
      <c r="X13650" t="s">
        <v>588</v>
      </c>
      <c r="Y13650">
        <v>231749</v>
      </c>
    </row>
    <row r="13651" spans="1:25" x14ac:dyDescent="0.3">
      <c r="A13651" t="s">
        <v>33</v>
      </c>
      <c r="B13651" t="s">
        <v>34</v>
      </c>
      <c r="C13651" t="s">
        <v>21</v>
      </c>
      <c r="D13651">
        <v>2</v>
      </c>
      <c r="E13651" s="1">
        <v>38949.375</v>
      </c>
      <c r="F13651">
        <v>1</v>
      </c>
      <c r="G13651" t="s">
        <v>31</v>
      </c>
      <c r="H13651" t="s">
        <v>56</v>
      </c>
      <c r="I13651" t="s">
        <v>122</v>
      </c>
      <c r="J13651" t="s">
        <v>26</v>
      </c>
      <c r="K13651">
        <v>0</v>
      </c>
      <c r="L13651">
        <v>0</v>
      </c>
      <c r="M13651">
        <v>0</v>
      </c>
      <c r="N13651">
        <v>0</v>
      </c>
      <c r="O13651">
        <v>0</v>
      </c>
      <c r="P13651" t="s">
        <v>24</v>
      </c>
      <c r="Q13651" t="s">
        <v>128</v>
      </c>
      <c r="R13651" t="s">
        <v>1319</v>
      </c>
      <c r="S13651" t="s">
        <v>25</v>
      </c>
      <c r="T13651" t="s">
        <v>27</v>
      </c>
      <c r="U13651" t="s">
        <v>2657</v>
      </c>
      <c r="V13651" t="s">
        <v>55</v>
      </c>
      <c r="W13651" t="s">
        <v>204</v>
      </c>
      <c r="X13651" t="s">
        <v>1320</v>
      </c>
      <c r="Y13651">
        <v>200808</v>
      </c>
    </row>
    <row r="13652" spans="1:25" x14ac:dyDescent="0.3">
      <c r="A13652" t="s">
        <v>33</v>
      </c>
      <c r="B13652" t="s">
        <v>34</v>
      </c>
      <c r="C13652" t="s">
        <v>21</v>
      </c>
      <c r="D13652">
        <v>2</v>
      </c>
      <c r="E13652" s="1">
        <v>38961.319444444445</v>
      </c>
      <c r="F13652">
        <v>1</v>
      </c>
      <c r="G13652" t="s">
        <v>31</v>
      </c>
      <c r="H13652" t="s">
        <v>30</v>
      </c>
      <c r="I13652" t="s">
        <v>26</v>
      </c>
      <c r="J13652" t="s">
        <v>26</v>
      </c>
      <c r="K13652">
        <v>0</v>
      </c>
      <c r="L13652">
        <v>0</v>
      </c>
      <c r="M13652">
        <v>0</v>
      </c>
      <c r="N13652">
        <v>0</v>
      </c>
      <c r="O13652">
        <v>0</v>
      </c>
      <c r="P13652" t="s">
        <v>24</v>
      </c>
      <c r="Q13652" t="s">
        <v>2660</v>
      </c>
      <c r="R13652" t="s">
        <v>331</v>
      </c>
      <c r="S13652" t="s">
        <v>25</v>
      </c>
      <c r="T13652" t="s">
        <v>27</v>
      </c>
      <c r="U13652" t="s">
        <v>2659</v>
      </c>
      <c r="V13652" t="s">
        <v>55</v>
      </c>
      <c r="W13652" t="s">
        <v>204</v>
      </c>
      <c r="X13652" t="s">
        <v>332</v>
      </c>
      <c r="Y13652">
        <v>210673</v>
      </c>
    </row>
    <row r="13653" spans="1:25" x14ac:dyDescent="0.3">
      <c r="A13653" t="s">
        <v>33</v>
      </c>
      <c r="B13653" t="s">
        <v>34</v>
      </c>
      <c r="C13653" t="s">
        <v>21</v>
      </c>
      <c r="D13653">
        <v>2</v>
      </c>
      <c r="E13653" s="1">
        <v>40317.614583333336</v>
      </c>
      <c r="F13653">
        <v>1</v>
      </c>
      <c r="G13653" t="s">
        <v>31</v>
      </c>
      <c r="H13653" t="s">
        <v>30</v>
      </c>
      <c r="I13653" t="s">
        <v>26</v>
      </c>
      <c r="J13653" t="s">
        <v>212</v>
      </c>
      <c r="K13653">
        <v>0</v>
      </c>
      <c r="L13653">
        <v>0</v>
      </c>
      <c r="M13653">
        <v>0</v>
      </c>
      <c r="N13653">
        <v>0</v>
      </c>
      <c r="O13653">
        <v>0</v>
      </c>
      <c r="P13653" t="s">
        <v>24</v>
      </c>
      <c r="Q13653" t="s">
        <v>2660</v>
      </c>
      <c r="R13653" t="s">
        <v>331</v>
      </c>
      <c r="S13653" t="s">
        <v>25</v>
      </c>
      <c r="T13653" t="s">
        <v>27</v>
      </c>
      <c r="U13653" t="s">
        <v>2659</v>
      </c>
      <c r="V13653" t="s">
        <v>55</v>
      </c>
      <c r="W13653" t="s">
        <v>204</v>
      </c>
      <c r="X13653" t="s">
        <v>332</v>
      </c>
      <c r="Y13653">
        <v>204516</v>
      </c>
    </row>
    <row r="13654" spans="1:25" x14ac:dyDescent="0.3">
      <c r="A13654" t="s">
        <v>33</v>
      </c>
      <c r="B13654" t="s">
        <v>34</v>
      </c>
      <c r="C13654" t="s">
        <v>21</v>
      </c>
      <c r="D13654">
        <v>0</v>
      </c>
      <c r="E13654" s="1">
        <v>39014.395833333336</v>
      </c>
      <c r="F13654">
        <v>1</v>
      </c>
      <c r="G13654" t="s">
        <v>31</v>
      </c>
      <c r="H13654" t="s">
        <v>56</v>
      </c>
      <c r="I13654" t="s">
        <v>26</v>
      </c>
      <c r="J13654" t="s">
        <v>26</v>
      </c>
      <c r="K13654">
        <v>0</v>
      </c>
      <c r="L13654">
        <v>0</v>
      </c>
      <c r="M13654">
        <v>0</v>
      </c>
      <c r="N13654">
        <v>0</v>
      </c>
      <c r="O13654">
        <v>0</v>
      </c>
      <c r="P13654" t="s">
        <v>24</v>
      </c>
      <c r="Q13654" t="s">
        <v>46</v>
      </c>
      <c r="R13654" t="s">
        <v>44</v>
      </c>
      <c r="S13654" t="s">
        <v>25</v>
      </c>
      <c r="T13654" t="s">
        <v>27</v>
      </c>
      <c r="U13654" t="s">
        <v>2650</v>
      </c>
      <c r="V13654" t="s">
        <v>55</v>
      </c>
      <c r="W13654" t="s">
        <v>204</v>
      </c>
      <c r="X13654" t="s">
        <v>45</v>
      </c>
      <c r="Y13654">
        <v>358175</v>
      </c>
    </row>
    <row r="13655" spans="1:25" x14ac:dyDescent="0.3">
      <c r="A13655" t="s">
        <v>33</v>
      </c>
      <c r="B13655" t="s">
        <v>34</v>
      </c>
      <c r="C13655" t="s">
        <v>21</v>
      </c>
      <c r="D13655">
        <v>0</v>
      </c>
      <c r="E13655" s="1">
        <v>38539.359722222223</v>
      </c>
      <c r="F13655">
        <v>1</v>
      </c>
      <c r="G13655" t="s">
        <v>31</v>
      </c>
      <c r="H13655" t="s">
        <v>36</v>
      </c>
      <c r="I13655" t="s">
        <v>26</v>
      </c>
      <c r="J13655" t="s">
        <v>26</v>
      </c>
      <c r="K13655">
        <v>0</v>
      </c>
      <c r="L13655">
        <v>0</v>
      </c>
      <c r="M13655">
        <v>0</v>
      </c>
      <c r="N13655">
        <v>0</v>
      </c>
      <c r="O13655">
        <v>0</v>
      </c>
      <c r="P13655" t="s">
        <v>24</v>
      </c>
      <c r="Q13655" t="s">
        <v>46</v>
      </c>
      <c r="R13655" t="s">
        <v>44</v>
      </c>
      <c r="S13655" t="s">
        <v>25</v>
      </c>
      <c r="T13655" t="s">
        <v>27</v>
      </c>
      <c r="U13655" t="s">
        <v>2650</v>
      </c>
      <c r="V13655" t="s">
        <v>55</v>
      </c>
      <c r="W13655" t="s">
        <v>204</v>
      </c>
      <c r="X13655" t="s">
        <v>45</v>
      </c>
      <c r="Y13655">
        <v>205972</v>
      </c>
    </row>
    <row r="13656" spans="1:25" x14ac:dyDescent="0.3">
      <c r="A13656" t="s">
        <v>33</v>
      </c>
      <c r="B13656" t="s">
        <v>34</v>
      </c>
      <c r="C13656" t="s">
        <v>21</v>
      </c>
      <c r="D13656">
        <v>2</v>
      </c>
      <c r="E13656" s="1">
        <v>40823.295138888891</v>
      </c>
      <c r="F13656">
        <v>1</v>
      </c>
      <c r="G13656" t="s">
        <v>290</v>
      </c>
      <c r="H13656" t="s">
        <v>56</v>
      </c>
      <c r="I13656" t="s">
        <v>26</v>
      </c>
      <c r="J13656" t="s">
        <v>26</v>
      </c>
      <c r="K13656">
        <v>0</v>
      </c>
      <c r="L13656">
        <v>0</v>
      </c>
      <c r="M13656">
        <v>0</v>
      </c>
      <c r="N13656">
        <v>0</v>
      </c>
      <c r="O13656">
        <v>0</v>
      </c>
      <c r="P13656" t="s">
        <v>24</v>
      </c>
      <c r="Q13656" t="s">
        <v>46</v>
      </c>
      <c r="R13656" t="s">
        <v>44</v>
      </c>
      <c r="S13656" t="s">
        <v>25</v>
      </c>
      <c r="T13656" t="s">
        <v>27</v>
      </c>
      <c r="U13656" t="s">
        <v>2650</v>
      </c>
      <c r="V13656" t="s">
        <v>55</v>
      </c>
      <c r="W13656" t="s">
        <v>204</v>
      </c>
      <c r="X13656" t="s">
        <v>45</v>
      </c>
      <c r="Y13656">
        <v>208249</v>
      </c>
    </row>
    <row r="13657" spans="1:25" x14ac:dyDescent="0.3">
      <c r="A13657" t="s">
        <v>33</v>
      </c>
      <c r="B13657" t="s">
        <v>34</v>
      </c>
      <c r="C13657" t="s">
        <v>21</v>
      </c>
      <c r="D13657">
        <v>2</v>
      </c>
      <c r="E13657" s="1">
        <v>40833.274305555555</v>
      </c>
      <c r="F13657">
        <v>1</v>
      </c>
      <c r="G13657" t="s">
        <v>290</v>
      </c>
      <c r="H13657" t="s">
        <v>56</v>
      </c>
      <c r="I13657" t="s">
        <v>26</v>
      </c>
      <c r="J13657" t="s">
        <v>26</v>
      </c>
      <c r="K13657">
        <v>0</v>
      </c>
      <c r="L13657">
        <v>0</v>
      </c>
      <c r="M13657">
        <v>0</v>
      </c>
      <c r="N13657">
        <v>0</v>
      </c>
      <c r="O13657">
        <v>0</v>
      </c>
      <c r="P13657" t="s">
        <v>24</v>
      </c>
      <c r="Q13657" t="s">
        <v>46</v>
      </c>
      <c r="R13657" t="s">
        <v>44</v>
      </c>
      <c r="S13657" t="s">
        <v>25</v>
      </c>
      <c r="T13657" t="s">
        <v>27</v>
      </c>
      <c r="U13657" t="s">
        <v>2650</v>
      </c>
      <c r="V13657" t="s">
        <v>55</v>
      </c>
      <c r="W13657" t="s">
        <v>204</v>
      </c>
      <c r="X13657" t="s">
        <v>45</v>
      </c>
      <c r="Y13657">
        <v>215503</v>
      </c>
    </row>
    <row r="13658" spans="1:25" x14ac:dyDescent="0.3">
      <c r="A13658" t="s">
        <v>33</v>
      </c>
      <c r="B13658" t="s">
        <v>34</v>
      </c>
      <c r="C13658" t="s">
        <v>21</v>
      </c>
      <c r="D13658">
        <v>2</v>
      </c>
      <c r="E13658" s="1">
        <v>40321.292361111111</v>
      </c>
      <c r="F13658">
        <v>1</v>
      </c>
      <c r="G13658" t="s">
        <v>290</v>
      </c>
      <c r="H13658" t="s">
        <v>56</v>
      </c>
      <c r="I13658" t="s">
        <v>26</v>
      </c>
      <c r="J13658" t="s">
        <v>26</v>
      </c>
      <c r="K13658">
        <v>0</v>
      </c>
      <c r="L13658">
        <v>0</v>
      </c>
      <c r="M13658">
        <v>0</v>
      </c>
      <c r="N13658">
        <v>0</v>
      </c>
      <c r="O13658">
        <v>0</v>
      </c>
      <c r="P13658" t="s">
        <v>24</v>
      </c>
      <c r="Q13658" t="s">
        <v>46</v>
      </c>
      <c r="R13658" t="s">
        <v>44</v>
      </c>
      <c r="S13658" t="s">
        <v>25</v>
      </c>
      <c r="T13658" t="s">
        <v>27</v>
      </c>
      <c r="U13658" t="s">
        <v>2650</v>
      </c>
      <c r="V13658" t="s">
        <v>55</v>
      </c>
      <c r="W13658" t="s">
        <v>204</v>
      </c>
      <c r="X13658" t="s">
        <v>45</v>
      </c>
      <c r="Y13658">
        <v>224370</v>
      </c>
    </row>
    <row r="13659" spans="1:25" x14ac:dyDescent="0.3">
      <c r="A13659" t="s">
        <v>33</v>
      </c>
      <c r="B13659" t="s">
        <v>34</v>
      </c>
      <c r="C13659" t="s">
        <v>21</v>
      </c>
      <c r="D13659">
        <v>2</v>
      </c>
      <c r="E13659" s="1">
        <v>40768.302777777775</v>
      </c>
      <c r="F13659">
        <v>1</v>
      </c>
      <c r="G13659" t="s">
        <v>290</v>
      </c>
      <c r="H13659" t="s">
        <v>56</v>
      </c>
      <c r="I13659" t="s">
        <v>26</v>
      </c>
      <c r="J13659" t="s">
        <v>26</v>
      </c>
      <c r="K13659">
        <v>0</v>
      </c>
      <c r="L13659">
        <v>0</v>
      </c>
      <c r="M13659">
        <v>0</v>
      </c>
      <c r="N13659">
        <v>0</v>
      </c>
      <c r="O13659">
        <v>0</v>
      </c>
      <c r="P13659" t="s">
        <v>24</v>
      </c>
      <c r="Q13659" t="s">
        <v>46</v>
      </c>
      <c r="R13659" t="s">
        <v>44</v>
      </c>
      <c r="S13659" t="s">
        <v>25</v>
      </c>
      <c r="T13659" t="s">
        <v>27</v>
      </c>
      <c r="U13659" t="s">
        <v>2650</v>
      </c>
      <c r="V13659" t="s">
        <v>55</v>
      </c>
      <c r="W13659" t="s">
        <v>204</v>
      </c>
      <c r="X13659" t="s">
        <v>45</v>
      </c>
      <c r="Y13659">
        <v>251425</v>
      </c>
    </row>
    <row r="13660" spans="1:25" x14ac:dyDescent="0.3">
      <c r="A13660" t="s">
        <v>33</v>
      </c>
      <c r="B13660" t="s">
        <v>34</v>
      </c>
      <c r="C13660" t="s">
        <v>21</v>
      </c>
      <c r="D13660">
        <v>2</v>
      </c>
      <c r="E13660" s="1">
        <v>37870.262499999997</v>
      </c>
      <c r="F13660">
        <v>1</v>
      </c>
      <c r="G13660" t="s">
        <v>290</v>
      </c>
      <c r="H13660" t="s">
        <v>36</v>
      </c>
      <c r="I13660" t="s">
        <v>26</v>
      </c>
      <c r="J13660" t="s">
        <v>26</v>
      </c>
      <c r="K13660">
        <v>0</v>
      </c>
      <c r="L13660">
        <v>0</v>
      </c>
      <c r="M13660">
        <v>0</v>
      </c>
      <c r="N13660">
        <v>0</v>
      </c>
      <c r="O13660">
        <v>0</v>
      </c>
      <c r="P13660" t="s">
        <v>24</v>
      </c>
      <c r="Q13660" t="s">
        <v>46</v>
      </c>
      <c r="R13660" t="s">
        <v>44</v>
      </c>
      <c r="S13660" t="s">
        <v>25</v>
      </c>
      <c r="T13660" t="s">
        <v>27</v>
      </c>
      <c r="U13660" t="s">
        <v>2650</v>
      </c>
      <c r="V13660" t="s">
        <v>55</v>
      </c>
      <c r="W13660" t="s">
        <v>204</v>
      </c>
      <c r="X13660" t="s">
        <v>45</v>
      </c>
      <c r="Y13660">
        <v>264880</v>
      </c>
    </row>
    <row r="13661" spans="1:25" x14ac:dyDescent="0.3">
      <c r="A13661" t="s">
        <v>33</v>
      </c>
      <c r="B13661" t="s">
        <v>34</v>
      </c>
      <c r="C13661" t="s">
        <v>21</v>
      </c>
      <c r="D13661">
        <v>2</v>
      </c>
      <c r="E13661" s="1">
        <v>38956.395833333336</v>
      </c>
      <c r="F13661">
        <v>1</v>
      </c>
      <c r="G13661" t="s">
        <v>31</v>
      </c>
      <c r="H13661" t="s">
        <v>47</v>
      </c>
      <c r="I13661" t="s">
        <v>26</v>
      </c>
      <c r="J13661" t="s">
        <v>26</v>
      </c>
      <c r="K13661">
        <v>0</v>
      </c>
      <c r="L13661">
        <v>0</v>
      </c>
      <c r="M13661">
        <v>0</v>
      </c>
      <c r="N13661">
        <v>0</v>
      </c>
      <c r="O13661">
        <v>0</v>
      </c>
      <c r="P13661" t="s">
        <v>24</v>
      </c>
      <c r="Q13661" t="s">
        <v>46</v>
      </c>
      <c r="R13661" t="s">
        <v>44</v>
      </c>
      <c r="S13661" t="s">
        <v>25</v>
      </c>
      <c r="T13661" t="s">
        <v>27</v>
      </c>
      <c r="U13661" t="s">
        <v>2650</v>
      </c>
      <c r="V13661" t="s">
        <v>55</v>
      </c>
      <c r="W13661" t="s">
        <v>204</v>
      </c>
      <c r="X13661" t="s">
        <v>45</v>
      </c>
      <c r="Y13661">
        <v>268021</v>
      </c>
    </row>
    <row r="13662" spans="1:25" x14ac:dyDescent="0.3">
      <c r="A13662" t="s">
        <v>33</v>
      </c>
      <c r="B13662" t="s">
        <v>34</v>
      </c>
      <c r="C13662" t="s">
        <v>21</v>
      </c>
      <c r="D13662">
        <v>2</v>
      </c>
      <c r="E13662" s="1">
        <v>40058.6875</v>
      </c>
      <c r="F13662">
        <v>1</v>
      </c>
      <c r="G13662" t="s">
        <v>31</v>
      </c>
      <c r="H13662" t="s">
        <v>56</v>
      </c>
      <c r="I13662" t="s">
        <v>26</v>
      </c>
      <c r="J13662" t="s">
        <v>26</v>
      </c>
      <c r="K13662">
        <v>0</v>
      </c>
      <c r="L13662">
        <v>0</v>
      </c>
      <c r="M13662">
        <v>0</v>
      </c>
      <c r="N13662">
        <v>0</v>
      </c>
      <c r="O13662">
        <v>0</v>
      </c>
      <c r="P13662" t="s">
        <v>24</v>
      </c>
      <c r="Q13662" t="s">
        <v>46</v>
      </c>
      <c r="R13662" t="s">
        <v>44</v>
      </c>
      <c r="S13662" t="s">
        <v>25</v>
      </c>
      <c r="T13662" t="s">
        <v>27</v>
      </c>
      <c r="U13662" t="s">
        <v>2650</v>
      </c>
      <c r="V13662" t="s">
        <v>55</v>
      </c>
      <c r="W13662" t="s">
        <v>204</v>
      </c>
      <c r="X13662" t="s">
        <v>45</v>
      </c>
      <c r="Y13662">
        <v>267858</v>
      </c>
    </row>
    <row r="13663" spans="1:25" x14ac:dyDescent="0.3">
      <c r="A13663" t="s">
        <v>33</v>
      </c>
      <c r="B13663" t="s">
        <v>34</v>
      </c>
      <c r="C13663" t="s">
        <v>21</v>
      </c>
      <c r="D13663">
        <v>2</v>
      </c>
      <c r="E13663" s="1">
        <v>41397.618055555555</v>
      </c>
      <c r="F13663">
        <v>1</v>
      </c>
      <c r="G13663" t="s">
        <v>31</v>
      </c>
      <c r="H13663" t="s">
        <v>56</v>
      </c>
      <c r="I13663" t="s">
        <v>26</v>
      </c>
      <c r="J13663" t="s">
        <v>26</v>
      </c>
      <c r="K13663">
        <v>0</v>
      </c>
      <c r="L13663">
        <v>0</v>
      </c>
      <c r="M13663">
        <v>0</v>
      </c>
      <c r="N13663">
        <v>0</v>
      </c>
      <c r="O13663">
        <v>0</v>
      </c>
      <c r="P13663" t="s">
        <v>24</v>
      </c>
      <c r="Q13663" t="s">
        <v>46</v>
      </c>
      <c r="R13663" t="s">
        <v>44</v>
      </c>
      <c r="S13663" t="s">
        <v>25</v>
      </c>
      <c r="T13663" t="s">
        <v>27</v>
      </c>
      <c r="U13663" t="s">
        <v>2650</v>
      </c>
      <c r="V13663" t="s">
        <v>55</v>
      </c>
      <c r="W13663" t="s">
        <v>204</v>
      </c>
      <c r="X13663" t="s">
        <v>45</v>
      </c>
      <c r="Y13663">
        <v>300873</v>
      </c>
    </row>
    <row r="13664" spans="1:25" x14ac:dyDescent="0.3">
      <c r="A13664" t="s">
        <v>33</v>
      </c>
      <c r="B13664" t="s">
        <v>34</v>
      </c>
      <c r="C13664" t="s">
        <v>21</v>
      </c>
      <c r="D13664">
        <v>2</v>
      </c>
      <c r="E13664" s="1">
        <v>40003.600694444445</v>
      </c>
      <c r="F13664">
        <v>1</v>
      </c>
      <c r="G13664" t="s">
        <v>31</v>
      </c>
      <c r="H13664" t="s">
        <v>47</v>
      </c>
      <c r="I13664" t="s">
        <v>26</v>
      </c>
      <c r="J13664" t="s">
        <v>26</v>
      </c>
      <c r="K13664">
        <v>0</v>
      </c>
      <c r="L13664">
        <v>0</v>
      </c>
      <c r="M13664">
        <v>0</v>
      </c>
      <c r="N13664">
        <v>0</v>
      </c>
      <c r="O13664">
        <v>0</v>
      </c>
      <c r="P13664" t="s">
        <v>24</v>
      </c>
      <c r="Q13664" t="s">
        <v>46</v>
      </c>
      <c r="R13664" t="s">
        <v>44</v>
      </c>
      <c r="S13664" t="s">
        <v>25</v>
      </c>
      <c r="T13664" t="s">
        <v>27</v>
      </c>
      <c r="U13664" t="s">
        <v>2650</v>
      </c>
      <c r="V13664" t="s">
        <v>55</v>
      </c>
      <c r="W13664" t="s">
        <v>204</v>
      </c>
      <c r="X13664" t="s">
        <v>45</v>
      </c>
      <c r="Y13664">
        <v>301384</v>
      </c>
    </row>
    <row r="13665" spans="1:25" x14ac:dyDescent="0.3">
      <c r="A13665" t="s">
        <v>33</v>
      </c>
      <c r="B13665" t="s">
        <v>34</v>
      </c>
      <c r="C13665" t="s">
        <v>21</v>
      </c>
      <c r="D13665">
        <v>2</v>
      </c>
      <c r="E13665" s="1">
        <v>40875.584027777775</v>
      </c>
      <c r="F13665">
        <v>1</v>
      </c>
      <c r="G13665" t="s">
        <v>31</v>
      </c>
      <c r="H13665" t="s">
        <v>56</v>
      </c>
      <c r="I13665" t="s">
        <v>122</v>
      </c>
      <c r="J13665" t="s">
        <v>113</v>
      </c>
      <c r="K13665">
        <v>0</v>
      </c>
      <c r="L13665">
        <v>0</v>
      </c>
      <c r="M13665">
        <v>0</v>
      </c>
      <c r="N13665">
        <v>0</v>
      </c>
      <c r="O13665">
        <v>0</v>
      </c>
      <c r="P13665" t="s">
        <v>24</v>
      </c>
      <c r="Q13665" t="s">
        <v>46</v>
      </c>
      <c r="R13665" t="s">
        <v>44</v>
      </c>
      <c r="S13665" t="s">
        <v>25</v>
      </c>
      <c r="T13665" t="s">
        <v>27</v>
      </c>
      <c r="U13665" t="s">
        <v>2650</v>
      </c>
      <c r="V13665" t="s">
        <v>55</v>
      </c>
      <c r="W13665" t="s">
        <v>204</v>
      </c>
      <c r="X13665" t="s">
        <v>45</v>
      </c>
      <c r="Y13665">
        <v>309670</v>
      </c>
    </row>
    <row r="13666" spans="1:25" x14ac:dyDescent="0.3">
      <c r="A13666" t="s">
        <v>33</v>
      </c>
      <c r="B13666" t="s">
        <v>34</v>
      </c>
      <c r="C13666" t="s">
        <v>21</v>
      </c>
      <c r="D13666">
        <v>2</v>
      </c>
      <c r="E13666" s="1">
        <v>39076.611111111109</v>
      </c>
      <c r="F13666">
        <v>1</v>
      </c>
      <c r="G13666" t="s">
        <v>31</v>
      </c>
      <c r="H13666" t="s">
        <v>47</v>
      </c>
      <c r="I13666" t="s">
        <v>114</v>
      </c>
      <c r="J13666" t="s">
        <v>143</v>
      </c>
      <c r="K13666">
        <v>0</v>
      </c>
      <c r="L13666">
        <v>0</v>
      </c>
      <c r="M13666">
        <v>0</v>
      </c>
      <c r="N13666">
        <v>0</v>
      </c>
      <c r="O13666">
        <v>0</v>
      </c>
      <c r="P13666" t="s">
        <v>24</v>
      </c>
      <c r="Q13666" t="s">
        <v>46</v>
      </c>
      <c r="R13666" t="s">
        <v>44</v>
      </c>
      <c r="S13666" t="s">
        <v>25</v>
      </c>
      <c r="T13666" t="s">
        <v>27</v>
      </c>
      <c r="U13666" t="s">
        <v>2650</v>
      </c>
      <c r="V13666" t="s">
        <v>55</v>
      </c>
      <c r="W13666" t="s">
        <v>204</v>
      </c>
      <c r="X13666" t="s">
        <v>45</v>
      </c>
      <c r="Y13666">
        <v>310706</v>
      </c>
    </row>
    <row r="13667" spans="1:25" x14ac:dyDescent="0.3">
      <c r="A13667" t="s">
        <v>33</v>
      </c>
      <c r="B13667" t="s">
        <v>34</v>
      </c>
      <c r="C13667" t="s">
        <v>21</v>
      </c>
      <c r="D13667">
        <v>2</v>
      </c>
      <c r="E13667" s="1">
        <v>38515.350694444445</v>
      </c>
      <c r="F13667">
        <v>1</v>
      </c>
      <c r="G13667" t="s">
        <v>31</v>
      </c>
      <c r="H13667" t="s">
        <v>56</v>
      </c>
      <c r="I13667" t="s">
        <v>26</v>
      </c>
      <c r="J13667" t="s">
        <v>26</v>
      </c>
      <c r="K13667">
        <v>0</v>
      </c>
      <c r="L13667">
        <v>0</v>
      </c>
      <c r="M13667">
        <v>0</v>
      </c>
      <c r="N13667">
        <v>0</v>
      </c>
      <c r="O13667">
        <v>0</v>
      </c>
      <c r="P13667" t="s">
        <v>24</v>
      </c>
      <c r="Q13667" t="s">
        <v>46</v>
      </c>
      <c r="R13667" t="s">
        <v>44</v>
      </c>
      <c r="S13667" t="s">
        <v>25</v>
      </c>
      <c r="T13667" t="s">
        <v>27</v>
      </c>
      <c r="U13667" t="s">
        <v>2650</v>
      </c>
      <c r="V13667" t="s">
        <v>55</v>
      </c>
      <c r="W13667" t="s">
        <v>204</v>
      </c>
      <c r="X13667" t="s">
        <v>45</v>
      </c>
      <c r="Y13667">
        <v>319530</v>
      </c>
    </row>
    <row r="13668" spans="1:25" x14ac:dyDescent="0.3">
      <c r="A13668" t="s">
        <v>33</v>
      </c>
      <c r="B13668" t="s">
        <v>34</v>
      </c>
      <c r="C13668" t="s">
        <v>21</v>
      </c>
      <c r="D13668">
        <v>2</v>
      </c>
      <c r="E13668" s="1">
        <v>39235.541666666664</v>
      </c>
      <c r="F13668">
        <v>1</v>
      </c>
      <c r="G13668" t="s">
        <v>31</v>
      </c>
      <c r="H13668" t="s">
        <v>47</v>
      </c>
      <c r="I13668" t="s">
        <v>26</v>
      </c>
      <c r="J13668" t="s">
        <v>26</v>
      </c>
      <c r="K13668">
        <v>0</v>
      </c>
      <c r="L13668">
        <v>0</v>
      </c>
      <c r="M13668">
        <v>0</v>
      </c>
      <c r="N13668">
        <v>0</v>
      </c>
      <c r="O13668">
        <v>0</v>
      </c>
      <c r="P13668" t="s">
        <v>24</v>
      </c>
      <c r="Q13668" t="s">
        <v>46</v>
      </c>
      <c r="R13668" t="s">
        <v>44</v>
      </c>
      <c r="S13668" t="s">
        <v>25</v>
      </c>
      <c r="T13668" t="s">
        <v>27</v>
      </c>
      <c r="U13668" t="s">
        <v>2650</v>
      </c>
      <c r="V13668" t="s">
        <v>55</v>
      </c>
      <c r="W13668" t="s">
        <v>204</v>
      </c>
      <c r="X13668" t="s">
        <v>45</v>
      </c>
      <c r="Y13668">
        <v>329870</v>
      </c>
    </row>
    <row r="13669" spans="1:25" x14ac:dyDescent="0.3">
      <c r="A13669" t="s">
        <v>33</v>
      </c>
      <c r="B13669" t="s">
        <v>34</v>
      </c>
      <c r="C13669" t="s">
        <v>21</v>
      </c>
      <c r="D13669">
        <v>2</v>
      </c>
      <c r="E13669" s="1">
        <v>40335.287499999999</v>
      </c>
      <c r="F13669">
        <v>1</v>
      </c>
      <c r="G13669" t="s">
        <v>31</v>
      </c>
      <c r="H13669" t="s">
        <v>56</v>
      </c>
      <c r="I13669" t="s">
        <v>26</v>
      </c>
      <c r="J13669" t="s">
        <v>26</v>
      </c>
      <c r="K13669">
        <v>0</v>
      </c>
      <c r="L13669">
        <v>0</v>
      </c>
      <c r="M13669">
        <v>0</v>
      </c>
      <c r="N13669">
        <v>0</v>
      </c>
      <c r="O13669">
        <v>0</v>
      </c>
      <c r="P13669" t="s">
        <v>24</v>
      </c>
      <c r="Q13669" t="s">
        <v>46</v>
      </c>
      <c r="R13669" t="s">
        <v>44</v>
      </c>
      <c r="S13669" t="s">
        <v>25</v>
      </c>
      <c r="T13669" t="s">
        <v>27</v>
      </c>
      <c r="U13669" t="s">
        <v>2650</v>
      </c>
      <c r="V13669" t="s">
        <v>55</v>
      </c>
      <c r="W13669" t="s">
        <v>204</v>
      </c>
      <c r="X13669" t="s">
        <v>45</v>
      </c>
      <c r="Y13669">
        <v>357732</v>
      </c>
    </row>
    <row r="13670" spans="1:25" x14ac:dyDescent="0.3">
      <c r="A13670" t="s">
        <v>33</v>
      </c>
      <c r="B13670" t="s">
        <v>34</v>
      </c>
      <c r="C13670" t="s">
        <v>21</v>
      </c>
      <c r="D13670">
        <v>2</v>
      </c>
      <c r="E13670" s="1">
        <v>41433.430555555555</v>
      </c>
      <c r="F13670">
        <v>1</v>
      </c>
      <c r="G13670" t="s">
        <v>31</v>
      </c>
      <c r="H13670" t="s">
        <v>56</v>
      </c>
      <c r="I13670" t="s">
        <v>26</v>
      </c>
      <c r="J13670" t="s">
        <v>26</v>
      </c>
      <c r="K13670">
        <v>0</v>
      </c>
      <c r="L13670">
        <v>0</v>
      </c>
      <c r="M13670">
        <v>0</v>
      </c>
      <c r="N13670">
        <v>0</v>
      </c>
      <c r="O13670">
        <v>0</v>
      </c>
      <c r="P13670" t="s">
        <v>24</v>
      </c>
      <c r="Q13670" t="s">
        <v>46</v>
      </c>
      <c r="R13670" t="s">
        <v>44</v>
      </c>
      <c r="S13670" t="s">
        <v>25</v>
      </c>
      <c r="T13670" t="s">
        <v>27</v>
      </c>
      <c r="U13670" t="s">
        <v>2650</v>
      </c>
      <c r="V13670" t="s">
        <v>55</v>
      </c>
      <c r="W13670" t="s">
        <v>204</v>
      </c>
      <c r="X13670" t="s">
        <v>45</v>
      </c>
      <c r="Y13670">
        <v>357912</v>
      </c>
    </row>
    <row r="13671" spans="1:25" x14ac:dyDescent="0.3">
      <c r="A13671" t="s">
        <v>33</v>
      </c>
      <c r="B13671" t="s">
        <v>34</v>
      </c>
      <c r="C13671" t="s">
        <v>21</v>
      </c>
      <c r="D13671">
        <v>2</v>
      </c>
      <c r="E13671" s="1">
        <v>40328.689583333333</v>
      </c>
      <c r="F13671">
        <v>1</v>
      </c>
      <c r="G13671" t="s">
        <v>31</v>
      </c>
      <c r="H13671" t="s">
        <v>47</v>
      </c>
      <c r="I13671" t="s">
        <v>26</v>
      </c>
      <c r="J13671" t="s">
        <v>26</v>
      </c>
      <c r="K13671">
        <v>0</v>
      </c>
      <c r="L13671">
        <v>0</v>
      </c>
      <c r="M13671">
        <v>0</v>
      </c>
      <c r="N13671">
        <v>0</v>
      </c>
      <c r="O13671">
        <v>0</v>
      </c>
      <c r="P13671" t="s">
        <v>24</v>
      </c>
      <c r="Q13671" t="s">
        <v>46</v>
      </c>
      <c r="R13671" t="s">
        <v>44</v>
      </c>
      <c r="S13671" t="s">
        <v>25</v>
      </c>
      <c r="T13671" t="s">
        <v>27</v>
      </c>
      <c r="U13671" t="s">
        <v>2650</v>
      </c>
      <c r="V13671" t="s">
        <v>55</v>
      </c>
      <c r="W13671" t="s">
        <v>204</v>
      </c>
      <c r="X13671" t="s">
        <v>45</v>
      </c>
      <c r="Y13671">
        <v>358085</v>
      </c>
    </row>
    <row r="13672" spans="1:25" x14ac:dyDescent="0.3">
      <c r="A13672" t="s">
        <v>33</v>
      </c>
      <c r="B13672" t="s">
        <v>34</v>
      </c>
      <c r="C13672" t="s">
        <v>21</v>
      </c>
      <c r="D13672">
        <v>2</v>
      </c>
      <c r="E13672" s="1">
        <v>41429.649305555555</v>
      </c>
      <c r="F13672">
        <v>1</v>
      </c>
      <c r="G13672" t="s">
        <v>31</v>
      </c>
      <c r="H13672" t="s">
        <v>47</v>
      </c>
      <c r="I13672" t="s">
        <v>26</v>
      </c>
      <c r="J13672" t="s">
        <v>26</v>
      </c>
      <c r="K13672">
        <v>0</v>
      </c>
      <c r="L13672">
        <v>0</v>
      </c>
      <c r="M13672">
        <v>0</v>
      </c>
      <c r="N13672">
        <v>0</v>
      </c>
      <c r="O13672">
        <v>0</v>
      </c>
      <c r="P13672" t="s">
        <v>24</v>
      </c>
      <c r="Q13672" t="s">
        <v>46</v>
      </c>
      <c r="R13672" t="s">
        <v>44</v>
      </c>
      <c r="S13672" t="s">
        <v>25</v>
      </c>
      <c r="T13672" t="s">
        <v>27</v>
      </c>
      <c r="U13672" t="s">
        <v>2650</v>
      </c>
      <c r="V13672" t="s">
        <v>55</v>
      </c>
      <c r="W13672" t="s">
        <v>204</v>
      </c>
      <c r="X13672" t="s">
        <v>45</v>
      </c>
      <c r="Y13672">
        <v>357917</v>
      </c>
    </row>
    <row r="13673" spans="1:25" x14ac:dyDescent="0.3">
      <c r="A13673" t="s">
        <v>33</v>
      </c>
      <c r="B13673" t="s">
        <v>34</v>
      </c>
      <c r="C13673" t="s">
        <v>21</v>
      </c>
      <c r="D13673">
        <v>2</v>
      </c>
      <c r="E13673" s="1">
        <v>41429.734722222223</v>
      </c>
      <c r="F13673">
        <v>1</v>
      </c>
      <c r="G13673" t="s">
        <v>31</v>
      </c>
      <c r="H13673" t="s">
        <v>47</v>
      </c>
      <c r="I13673" t="s">
        <v>26</v>
      </c>
      <c r="J13673" t="s">
        <v>26</v>
      </c>
      <c r="K13673">
        <v>0</v>
      </c>
      <c r="L13673">
        <v>0</v>
      </c>
      <c r="M13673">
        <v>0</v>
      </c>
      <c r="N13673">
        <v>0</v>
      </c>
      <c r="O13673">
        <v>0</v>
      </c>
      <c r="P13673" t="s">
        <v>24</v>
      </c>
      <c r="Q13673" t="s">
        <v>46</v>
      </c>
      <c r="R13673" t="s">
        <v>44</v>
      </c>
      <c r="S13673" t="s">
        <v>25</v>
      </c>
      <c r="T13673" t="s">
        <v>27</v>
      </c>
      <c r="U13673" t="s">
        <v>2650</v>
      </c>
      <c r="V13673" t="s">
        <v>55</v>
      </c>
      <c r="W13673" t="s">
        <v>204</v>
      </c>
      <c r="X13673" t="s">
        <v>45</v>
      </c>
      <c r="Y13673">
        <v>358257</v>
      </c>
    </row>
    <row r="13674" spans="1:25" x14ac:dyDescent="0.3">
      <c r="A13674" t="s">
        <v>33</v>
      </c>
      <c r="B13674" t="s">
        <v>34</v>
      </c>
      <c r="C13674" t="s">
        <v>21</v>
      </c>
      <c r="D13674">
        <v>2</v>
      </c>
      <c r="E13674" s="1">
        <v>41447.294444444444</v>
      </c>
      <c r="F13674">
        <v>1</v>
      </c>
      <c r="G13674" t="s">
        <v>31</v>
      </c>
      <c r="H13674" t="s">
        <v>56</v>
      </c>
      <c r="I13674" t="s">
        <v>26</v>
      </c>
      <c r="J13674" t="s">
        <v>26</v>
      </c>
      <c r="K13674">
        <v>0</v>
      </c>
      <c r="L13674">
        <v>0</v>
      </c>
      <c r="M13674">
        <v>0</v>
      </c>
      <c r="N13674">
        <v>0</v>
      </c>
      <c r="O13674">
        <v>0</v>
      </c>
      <c r="P13674" t="s">
        <v>24</v>
      </c>
      <c r="Q13674" t="s">
        <v>46</v>
      </c>
      <c r="R13674" t="s">
        <v>44</v>
      </c>
      <c r="S13674" t="s">
        <v>25</v>
      </c>
      <c r="T13674" t="s">
        <v>27</v>
      </c>
      <c r="U13674" t="s">
        <v>2650</v>
      </c>
      <c r="V13674" t="s">
        <v>55</v>
      </c>
      <c r="W13674" t="s">
        <v>204</v>
      </c>
      <c r="X13674" t="s">
        <v>45</v>
      </c>
      <c r="Y13674">
        <v>309006</v>
      </c>
    </row>
    <row r="13675" spans="1:25" x14ac:dyDescent="0.3">
      <c r="A13675" t="s">
        <v>33</v>
      </c>
      <c r="B13675" t="s">
        <v>34</v>
      </c>
      <c r="C13675" t="s">
        <v>21</v>
      </c>
      <c r="D13675">
        <v>2</v>
      </c>
      <c r="E13675" s="1">
        <v>41448.458333333336</v>
      </c>
      <c r="F13675">
        <v>1</v>
      </c>
      <c r="G13675" t="s">
        <v>31</v>
      </c>
      <c r="H13675" t="s">
        <v>56</v>
      </c>
      <c r="I13675" t="s">
        <v>26</v>
      </c>
      <c r="J13675" t="s">
        <v>26</v>
      </c>
      <c r="K13675">
        <v>0</v>
      </c>
      <c r="L13675">
        <v>0</v>
      </c>
      <c r="M13675">
        <v>0</v>
      </c>
      <c r="N13675">
        <v>0</v>
      </c>
      <c r="O13675">
        <v>0</v>
      </c>
      <c r="P13675" t="s">
        <v>24</v>
      </c>
      <c r="Q13675" t="s">
        <v>46</v>
      </c>
      <c r="R13675" t="s">
        <v>44</v>
      </c>
      <c r="S13675" t="s">
        <v>25</v>
      </c>
      <c r="T13675" t="s">
        <v>27</v>
      </c>
      <c r="U13675" t="s">
        <v>2650</v>
      </c>
      <c r="V13675" t="s">
        <v>55</v>
      </c>
      <c r="W13675" t="s">
        <v>204</v>
      </c>
      <c r="X13675" t="s">
        <v>45</v>
      </c>
      <c r="Y13675">
        <v>310290</v>
      </c>
    </row>
    <row r="13676" spans="1:25" x14ac:dyDescent="0.3">
      <c r="A13676" t="s">
        <v>33</v>
      </c>
      <c r="B13676" t="s">
        <v>34</v>
      </c>
      <c r="C13676" t="s">
        <v>21</v>
      </c>
      <c r="D13676">
        <v>2</v>
      </c>
      <c r="E13676" s="1">
        <v>41744.638888888891</v>
      </c>
      <c r="F13676">
        <v>1</v>
      </c>
      <c r="G13676" t="s">
        <v>31</v>
      </c>
      <c r="H13676" t="s">
        <v>47</v>
      </c>
      <c r="I13676" t="s">
        <v>26</v>
      </c>
      <c r="J13676" t="s">
        <v>26</v>
      </c>
      <c r="K13676">
        <v>0</v>
      </c>
      <c r="L13676">
        <v>0</v>
      </c>
      <c r="M13676">
        <v>0</v>
      </c>
      <c r="N13676">
        <v>0</v>
      </c>
      <c r="O13676">
        <v>0</v>
      </c>
      <c r="P13676" t="s">
        <v>24</v>
      </c>
      <c r="Q13676" t="s">
        <v>46</v>
      </c>
      <c r="R13676" t="s">
        <v>44</v>
      </c>
      <c r="S13676" t="s">
        <v>25</v>
      </c>
      <c r="T13676" t="s">
        <v>27</v>
      </c>
      <c r="U13676" t="s">
        <v>2650</v>
      </c>
      <c r="V13676" t="s">
        <v>55</v>
      </c>
      <c r="W13676" t="s">
        <v>204</v>
      </c>
      <c r="X13676" t="s">
        <v>45</v>
      </c>
      <c r="Y13676">
        <v>314304</v>
      </c>
    </row>
    <row r="13677" spans="1:25" x14ac:dyDescent="0.3">
      <c r="A13677" t="s">
        <v>33</v>
      </c>
      <c r="B13677" t="s">
        <v>34</v>
      </c>
      <c r="C13677" t="s">
        <v>21</v>
      </c>
      <c r="D13677">
        <v>2</v>
      </c>
      <c r="E13677" s="1">
        <v>40405.343055555553</v>
      </c>
      <c r="F13677">
        <v>1</v>
      </c>
      <c r="G13677" t="s">
        <v>31</v>
      </c>
      <c r="H13677" t="s">
        <v>56</v>
      </c>
      <c r="I13677" t="s">
        <v>26</v>
      </c>
      <c r="J13677" t="s">
        <v>26</v>
      </c>
      <c r="K13677">
        <v>0</v>
      </c>
      <c r="L13677">
        <v>0</v>
      </c>
      <c r="M13677">
        <v>0</v>
      </c>
      <c r="N13677">
        <v>0</v>
      </c>
      <c r="O13677">
        <v>0</v>
      </c>
      <c r="P13677" t="s">
        <v>24</v>
      </c>
      <c r="Q13677" t="s">
        <v>46</v>
      </c>
      <c r="R13677" t="s">
        <v>44</v>
      </c>
      <c r="S13677" t="s">
        <v>25</v>
      </c>
      <c r="T13677" t="s">
        <v>27</v>
      </c>
      <c r="U13677" t="s">
        <v>2650</v>
      </c>
      <c r="V13677" t="s">
        <v>55</v>
      </c>
      <c r="W13677" t="s">
        <v>204</v>
      </c>
      <c r="X13677" t="s">
        <v>45</v>
      </c>
      <c r="Y13677">
        <v>331763</v>
      </c>
    </row>
    <row r="13678" spans="1:25" x14ac:dyDescent="0.3">
      <c r="A13678" t="s">
        <v>33</v>
      </c>
      <c r="B13678" t="s">
        <v>34</v>
      </c>
      <c r="C13678" t="s">
        <v>21</v>
      </c>
      <c r="D13678">
        <v>2</v>
      </c>
      <c r="E13678" s="1">
        <v>40506.572916666664</v>
      </c>
      <c r="F13678">
        <v>1</v>
      </c>
      <c r="G13678" t="s">
        <v>31</v>
      </c>
      <c r="H13678" t="s">
        <v>47</v>
      </c>
      <c r="I13678" t="s">
        <v>26</v>
      </c>
      <c r="J13678" t="s">
        <v>26</v>
      </c>
      <c r="K13678">
        <v>0</v>
      </c>
      <c r="L13678">
        <v>0</v>
      </c>
      <c r="M13678">
        <v>0</v>
      </c>
      <c r="N13678">
        <v>0</v>
      </c>
      <c r="O13678">
        <v>0</v>
      </c>
      <c r="P13678" t="s">
        <v>24</v>
      </c>
      <c r="Q13678" t="s">
        <v>46</v>
      </c>
      <c r="R13678" t="s">
        <v>44</v>
      </c>
      <c r="S13678" t="s">
        <v>25</v>
      </c>
      <c r="T13678" t="s">
        <v>27</v>
      </c>
      <c r="U13678" t="s">
        <v>2650</v>
      </c>
      <c r="V13678" t="s">
        <v>55</v>
      </c>
      <c r="W13678" t="s">
        <v>204</v>
      </c>
      <c r="X13678" t="s">
        <v>45</v>
      </c>
      <c r="Y13678">
        <v>343042</v>
      </c>
    </row>
    <row r="13679" spans="1:25" x14ac:dyDescent="0.3">
      <c r="A13679" t="s">
        <v>33</v>
      </c>
      <c r="B13679" t="s">
        <v>34</v>
      </c>
      <c r="C13679" t="s">
        <v>21</v>
      </c>
      <c r="D13679">
        <v>2</v>
      </c>
      <c r="E13679" s="1">
        <v>40090.025694444441</v>
      </c>
      <c r="F13679">
        <v>1</v>
      </c>
      <c r="G13679" t="s">
        <v>31</v>
      </c>
      <c r="H13679" t="s">
        <v>56</v>
      </c>
      <c r="I13679" t="s">
        <v>26</v>
      </c>
      <c r="J13679" t="s">
        <v>26</v>
      </c>
      <c r="K13679">
        <v>0</v>
      </c>
      <c r="L13679">
        <v>0</v>
      </c>
      <c r="M13679">
        <v>0</v>
      </c>
      <c r="N13679">
        <v>0</v>
      </c>
      <c r="O13679">
        <v>0</v>
      </c>
      <c r="P13679" t="s">
        <v>24</v>
      </c>
      <c r="Q13679" t="s">
        <v>46</v>
      </c>
      <c r="R13679" t="s">
        <v>44</v>
      </c>
      <c r="S13679" t="s">
        <v>25</v>
      </c>
      <c r="T13679" t="s">
        <v>27</v>
      </c>
      <c r="U13679" t="s">
        <v>2650</v>
      </c>
      <c r="V13679" t="s">
        <v>55</v>
      </c>
      <c r="W13679" t="s">
        <v>204</v>
      </c>
      <c r="X13679" t="s">
        <v>45</v>
      </c>
      <c r="Y13679">
        <v>355842</v>
      </c>
    </row>
    <row r="13680" spans="1:25" x14ac:dyDescent="0.3">
      <c r="A13680" t="s">
        <v>33</v>
      </c>
      <c r="B13680" t="s">
        <v>34</v>
      </c>
      <c r="C13680" t="s">
        <v>21</v>
      </c>
      <c r="D13680">
        <v>2</v>
      </c>
      <c r="E13680" s="1">
        <v>36758.626388888886</v>
      </c>
      <c r="F13680">
        <v>1</v>
      </c>
      <c r="G13680" t="s">
        <v>31</v>
      </c>
      <c r="H13680" t="s">
        <v>56</v>
      </c>
      <c r="I13680" t="s">
        <v>26</v>
      </c>
      <c r="J13680" t="s">
        <v>26</v>
      </c>
      <c r="K13680">
        <v>0</v>
      </c>
      <c r="L13680">
        <v>0</v>
      </c>
      <c r="M13680">
        <v>0</v>
      </c>
      <c r="N13680">
        <v>0</v>
      </c>
      <c r="O13680">
        <v>0</v>
      </c>
      <c r="P13680" t="s">
        <v>24</v>
      </c>
      <c r="Q13680" t="s">
        <v>46</v>
      </c>
      <c r="R13680" t="s">
        <v>44</v>
      </c>
      <c r="S13680" t="s">
        <v>25</v>
      </c>
      <c r="T13680" t="s">
        <v>27</v>
      </c>
      <c r="U13680" t="s">
        <v>2650</v>
      </c>
      <c r="V13680" t="s">
        <v>55</v>
      </c>
      <c r="W13680" t="s">
        <v>204</v>
      </c>
      <c r="X13680" t="s">
        <v>45</v>
      </c>
      <c r="Y13680">
        <v>357871</v>
      </c>
    </row>
    <row r="13681" spans="1:25" x14ac:dyDescent="0.3">
      <c r="A13681" t="s">
        <v>33</v>
      </c>
      <c r="B13681" t="s">
        <v>34</v>
      </c>
      <c r="C13681" t="s">
        <v>21</v>
      </c>
      <c r="D13681">
        <v>2</v>
      </c>
      <c r="E13681" s="1">
        <v>38282.473611111112</v>
      </c>
      <c r="F13681">
        <v>1</v>
      </c>
      <c r="G13681" t="s">
        <v>31</v>
      </c>
      <c r="H13681" t="s">
        <v>47</v>
      </c>
      <c r="I13681" t="s">
        <v>26</v>
      </c>
      <c r="J13681" t="s">
        <v>26</v>
      </c>
      <c r="K13681">
        <v>0</v>
      </c>
      <c r="L13681">
        <v>0</v>
      </c>
      <c r="M13681">
        <v>0</v>
      </c>
      <c r="N13681">
        <v>0</v>
      </c>
      <c r="O13681">
        <v>0</v>
      </c>
      <c r="P13681" t="s">
        <v>24</v>
      </c>
      <c r="Q13681" t="s">
        <v>46</v>
      </c>
      <c r="R13681" t="s">
        <v>44</v>
      </c>
      <c r="S13681" t="s">
        <v>25</v>
      </c>
      <c r="T13681" t="s">
        <v>27</v>
      </c>
      <c r="U13681" t="s">
        <v>2650</v>
      </c>
      <c r="V13681" t="s">
        <v>55</v>
      </c>
      <c r="W13681" t="s">
        <v>204</v>
      </c>
      <c r="X13681" t="s">
        <v>45</v>
      </c>
      <c r="Y13681">
        <v>342955</v>
      </c>
    </row>
    <row r="13682" spans="1:25" x14ac:dyDescent="0.3">
      <c r="A13682" t="s">
        <v>33</v>
      </c>
      <c r="B13682" t="s">
        <v>34</v>
      </c>
      <c r="C13682" t="s">
        <v>21</v>
      </c>
      <c r="D13682">
        <v>2</v>
      </c>
      <c r="E13682" s="1">
        <v>40576.458333333336</v>
      </c>
      <c r="F13682">
        <v>1</v>
      </c>
      <c r="G13682" t="s">
        <v>31</v>
      </c>
      <c r="H13682" t="s">
        <v>47</v>
      </c>
      <c r="I13682" t="s">
        <v>26</v>
      </c>
      <c r="J13682" t="s">
        <v>26</v>
      </c>
      <c r="K13682">
        <v>0</v>
      </c>
      <c r="L13682">
        <v>0</v>
      </c>
      <c r="M13682">
        <v>0</v>
      </c>
      <c r="N13682">
        <v>0</v>
      </c>
      <c r="O13682">
        <v>0</v>
      </c>
      <c r="P13682" t="s">
        <v>24</v>
      </c>
      <c r="Q13682" t="s">
        <v>208</v>
      </c>
      <c r="R13682" t="s">
        <v>1311</v>
      </c>
      <c r="S13682" t="s">
        <v>25</v>
      </c>
      <c r="T13682" t="s">
        <v>27</v>
      </c>
      <c r="U13682" t="s">
        <v>208</v>
      </c>
      <c r="V13682" t="s">
        <v>55</v>
      </c>
      <c r="W13682" t="s">
        <v>204</v>
      </c>
      <c r="X13682" t="s">
        <v>1312</v>
      </c>
      <c r="Y13682">
        <v>262781</v>
      </c>
    </row>
    <row r="13683" spans="1:25" x14ac:dyDescent="0.3">
      <c r="A13683" t="s">
        <v>33</v>
      </c>
      <c r="B13683" t="s">
        <v>34</v>
      </c>
      <c r="C13683" t="s">
        <v>21</v>
      </c>
      <c r="D13683">
        <v>2</v>
      </c>
      <c r="E13683" s="1">
        <v>39551.298611111109</v>
      </c>
      <c r="F13683">
        <v>1</v>
      </c>
      <c r="G13683" t="s">
        <v>31</v>
      </c>
      <c r="H13683" t="s">
        <v>56</v>
      </c>
      <c r="I13683" t="s">
        <v>26</v>
      </c>
      <c r="J13683" t="s">
        <v>26</v>
      </c>
      <c r="K13683">
        <v>0</v>
      </c>
      <c r="L13683">
        <v>0</v>
      </c>
      <c r="M13683">
        <v>0</v>
      </c>
      <c r="N13683">
        <v>0</v>
      </c>
      <c r="O13683">
        <v>0</v>
      </c>
      <c r="P13683" t="s">
        <v>24</v>
      </c>
      <c r="Q13683" t="s">
        <v>208</v>
      </c>
      <c r="R13683" t="s">
        <v>1311</v>
      </c>
      <c r="S13683" t="s">
        <v>25</v>
      </c>
      <c r="T13683" t="s">
        <v>27</v>
      </c>
      <c r="U13683" t="s">
        <v>208</v>
      </c>
      <c r="V13683" t="s">
        <v>55</v>
      </c>
      <c r="W13683" t="s">
        <v>204</v>
      </c>
      <c r="X13683" t="s">
        <v>1312</v>
      </c>
      <c r="Y13683">
        <v>317571</v>
      </c>
    </row>
    <row r="13684" spans="1:25" x14ac:dyDescent="0.3">
      <c r="A13684" t="s">
        <v>33</v>
      </c>
      <c r="B13684" t="s">
        <v>34</v>
      </c>
      <c r="C13684" t="s">
        <v>21</v>
      </c>
      <c r="D13684">
        <v>2</v>
      </c>
      <c r="E13684" s="1">
        <v>40063.770833333336</v>
      </c>
      <c r="F13684">
        <v>1</v>
      </c>
      <c r="G13684" t="s">
        <v>31</v>
      </c>
      <c r="H13684" t="s">
        <v>47</v>
      </c>
      <c r="I13684" t="s">
        <v>26</v>
      </c>
      <c r="J13684" t="s">
        <v>26</v>
      </c>
      <c r="K13684">
        <v>0</v>
      </c>
      <c r="L13684">
        <v>0</v>
      </c>
      <c r="M13684">
        <v>0</v>
      </c>
      <c r="N13684">
        <v>0</v>
      </c>
      <c r="O13684">
        <v>0</v>
      </c>
      <c r="P13684" t="s">
        <v>24</v>
      </c>
      <c r="Q13684" t="s">
        <v>208</v>
      </c>
      <c r="R13684" t="s">
        <v>1094</v>
      </c>
      <c r="S13684" t="s">
        <v>25</v>
      </c>
      <c r="T13684" t="s">
        <v>27</v>
      </c>
      <c r="U13684" t="s">
        <v>208</v>
      </c>
      <c r="V13684" t="s">
        <v>55</v>
      </c>
      <c r="W13684" t="s">
        <v>204</v>
      </c>
      <c r="X13684" t="s">
        <v>1095</v>
      </c>
      <c r="Y13684">
        <v>342251</v>
      </c>
    </row>
    <row r="13685" spans="1:25" x14ac:dyDescent="0.3">
      <c r="A13685" t="s">
        <v>33</v>
      </c>
      <c r="B13685" t="s">
        <v>34</v>
      </c>
      <c r="C13685" t="s">
        <v>21</v>
      </c>
      <c r="D13685">
        <v>2</v>
      </c>
      <c r="E13685" s="1">
        <v>41950.375</v>
      </c>
      <c r="F13685">
        <v>1</v>
      </c>
      <c r="G13685" t="s">
        <v>31</v>
      </c>
      <c r="H13685" t="s">
        <v>47</v>
      </c>
      <c r="I13685" t="s">
        <v>26</v>
      </c>
      <c r="J13685" t="s">
        <v>26</v>
      </c>
      <c r="K13685">
        <v>0</v>
      </c>
      <c r="L13685">
        <v>0</v>
      </c>
      <c r="M13685">
        <v>0</v>
      </c>
      <c r="N13685">
        <v>0</v>
      </c>
      <c r="O13685">
        <v>0</v>
      </c>
      <c r="P13685" t="s">
        <v>24</v>
      </c>
      <c r="Q13685" t="s">
        <v>208</v>
      </c>
      <c r="R13685" t="s">
        <v>1094</v>
      </c>
      <c r="S13685" t="s">
        <v>25</v>
      </c>
      <c r="T13685" t="s">
        <v>27</v>
      </c>
      <c r="U13685" t="s">
        <v>208</v>
      </c>
      <c r="V13685" t="s">
        <v>55</v>
      </c>
      <c r="W13685" t="s">
        <v>204</v>
      </c>
      <c r="X13685" t="s">
        <v>1095</v>
      </c>
      <c r="Y13685">
        <v>344150</v>
      </c>
    </row>
    <row r="13686" spans="1:25" x14ac:dyDescent="0.3">
      <c r="A13686" t="s">
        <v>33</v>
      </c>
      <c r="B13686" t="s">
        <v>34</v>
      </c>
      <c r="C13686" t="s">
        <v>21</v>
      </c>
      <c r="D13686">
        <v>2</v>
      </c>
      <c r="E13686" s="1">
        <v>38949.71875</v>
      </c>
      <c r="F13686">
        <v>1</v>
      </c>
      <c r="G13686" t="s">
        <v>31</v>
      </c>
      <c r="H13686" t="s">
        <v>47</v>
      </c>
      <c r="I13686" t="s">
        <v>26</v>
      </c>
      <c r="J13686" t="s">
        <v>26</v>
      </c>
      <c r="K13686">
        <v>0</v>
      </c>
      <c r="L13686">
        <v>0</v>
      </c>
      <c r="M13686">
        <v>0</v>
      </c>
      <c r="N13686">
        <v>0</v>
      </c>
      <c r="O13686">
        <v>0</v>
      </c>
      <c r="P13686" t="s">
        <v>24</v>
      </c>
      <c r="Q13686" t="s">
        <v>208</v>
      </c>
      <c r="R13686" t="s">
        <v>1094</v>
      </c>
      <c r="S13686" t="s">
        <v>25</v>
      </c>
      <c r="T13686" t="s">
        <v>27</v>
      </c>
      <c r="U13686" t="s">
        <v>208</v>
      </c>
      <c r="V13686" t="s">
        <v>55</v>
      </c>
      <c r="W13686" t="s">
        <v>204</v>
      </c>
      <c r="X13686" t="s">
        <v>1095</v>
      </c>
      <c r="Y13686">
        <v>356985</v>
      </c>
    </row>
    <row r="13687" spans="1:25" x14ac:dyDescent="0.3">
      <c r="A13687" t="s">
        <v>33</v>
      </c>
      <c r="B13687" t="s">
        <v>34</v>
      </c>
      <c r="C13687" t="s">
        <v>21</v>
      </c>
      <c r="D13687">
        <v>2</v>
      </c>
      <c r="E13687" s="1">
        <v>39603.277777777781</v>
      </c>
      <c r="F13687">
        <v>1</v>
      </c>
      <c r="G13687" t="s">
        <v>31</v>
      </c>
      <c r="H13687" t="s">
        <v>56</v>
      </c>
      <c r="I13687" t="s">
        <v>114</v>
      </c>
      <c r="J13687" t="s">
        <v>26</v>
      </c>
      <c r="K13687">
        <v>0</v>
      </c>
      <c r="L13687">
        <v>0</v>
      </c>
      <c r="M13687">
        <v>0</v>
      </c>
      <c r="N13687">
        <v>0</v>
      </c>
      <c r="O13687">
        <v>0</v>
      </c>
      <c r="P13687" t="s">
        <v>24</v>
      </c>
      <c r="Q13687" t="s">
        <v>208</v>
      </c>
      <c r="R13687" t="s">
        <v>1094</v>
      </c>
      <c r="S13687" t="s">
        <v>25</v>
      </c>
      <c r="T13687" t="s">
        <v>27</v>
      </c>
      <c r="U13687" t="s">
        <v>208</v>
      </c>
      <c r="V13687" t="s">
        <v>55</v>
      </c>
      <c r="W13687" t="s">
        <v>204</v>
      </c>
      <c r="X13687" t="s">
        <v>1095</v>
      </c>
      <c r="Y13687">
        <v>358444</v>
      </c>
    </row>
    <row r="13688" spans="1:25" x14ac:dyDescent="0.3">
      <c r="A13688" t="s">
        <v>33</v>
      </c>
      <c r="B13688" t="s">
        <v>34</v>
      </c>
      <c r="C13688" t="s">
        <v>21</v>
      </c>
      <c r="D13688">
        <v>2</v>
      </c>
      <c r="E13688" s="1">
        <v>41141.723611111112</v>
      </c>
      <c r="F13688">
        <v>1</v>
      </c>
      <c r="G13688" t="s">
        <v>31</v>
      </c>
      <c r="H13688" t="s">
        <v>56</v>
      </c>
      <c r="I13688" t="s">
        <v>26</v>
      </c>
      <c r="J13688" t="s">
        <v>26</v>
      </c>
      <c r="K13688">
        <v>0</v>
      </c>
      <c r="L13688">
        <v>0</v>
      </c>
      <c r="M13688">
        <v>0</v>
      </c>
      <c r="N13688">
        <v>0</v>
      </c>
      <c r="O13688">
        <v>0</v>
      </c>
      <c r="P13688" t="s">
        <v>24</v>
      </c>
      <c r="Q13688" t="s">
        <v>208</v>
      </c>
      <c r="R13688" t="s">
        <v>1094</v>
      </c>
      <c r="S13688" t="s">
        <v>25</v>
      </c>
      <c r="T13688" t="s">
        <v>27</v>
      </c>
      <c r="U13688" t="s">
        <v>208</v>
      </c>
      <c r="V13688" t="s">
        <v>55</v>
      </c>
      <c r="W13688" t="s">
        <v>204</v>
      </c>
      <c r="X13688" t="s">
        <v>1095</v>
      </c>
      <c r="Y13688">
        <v>357105</v>
      </c>
    </row>
    <row r="13689" spans="1:25" x14ac:dyDescent="0.3">
      <c r="A13689" t="s">
        <v>33</v>
      </c>
      <c r="B13689" t="s">
        <v>34</v>
      </c>
      <c r="C13689" t="s">
        <v>21</v>
      </c>
      <c r="D13689">
        <v>2</v>
      </c>
      <c r="E13689" s="1">
        <v>41144.613888888889</v>
      </c>
      <c r="F13689">
        <v>1</v>
      </c>
      <c r="G13689" t="s">
        <v>31</v>
      </c>
      <c r="H13689" t="s">
        <v>56</v>
      </c>
      <c r="I13689" t="s">
        <v>26</v>
      </c>
      <c r="J13689" t="s">
        <v>26</v>
      </c>
      <c r="K13689">
        <v>0</v>
      </c>
      <c r="L13689">
        <v>0</v>
      </c>
      <c r="M13689">
        <v>0</v>
      </c>
      <c r="N13689">
        <v>0</v>
      </c>
      <c r="O13689">
        <v>0</v>
      </c>
      <c r="P13689" t="s">
        <v>24</v>
      </c>
      <c r="Q13689" t="s">
        <v>295</v>
      </c>
      <c r="R13689" t="s">
        <v>293</v>
      </c>
      <c r="S13689" t="s">
        <v>25</v>
      </c>
      <c r="T13689" t="s">
        <v>64</v>
      </c>
      <c r="U13689" t="s">
        <v>2652</v>
      </c>
      <c r="V13689" t="s">
        <v>55</v>
      </c>
      <c r="W13689" t="s">
        <v>204</v>
      </c>
      <c r="X13689" t="s">
        <v>294</v>
      </c>
      <c r="Y13689">
        <v>265470</v>
      </c>
    </row>
    <row r="13690" spans="1:25" x14ac:dyDescent="0.3">
      <c r="A13690" t="s">
        <v>33</v>
      </c>
      <c r="B13690" t="s">
        <v>34</v>
      </c>
      <c r="C13690" t="s">
        <v>21</v>
      </c>
      <c r="D13690">
        <v>2</v>
      </c>
      <c r="E13690" s="1">
        <v>40410.3125</v>
      </c>
      <c r="F13690">
        <v>1</v>
      </c>
      <c r="G13690" t="s">
        <v>31</v>
      </c>
      <c r="H13690" t="s">
        <v>56</v>
      </c>
      <c r="I13690" t="s">
        <v>26</v>
      </c>
      <c r="J13690" t="s">
        <v>26</v>
      </c>
      <c r="K13690">
        <v>0</v>
      </c>
      <c r="L13690">
        <v>0</v>
      </c>
      <c r="M13690">
        <v>0</v>
      </c>
      <c r="N13690">
        <v>0</v>
      </c>
      <c r="O13690">
        <v>0</v>
      </c>
      <c r="P13690" t="s">
        <v>24</v>
      </c>
      <c r="Q13690" t="s">
        <v>295</v>
      </c>
      <c r="R13690" t="s">
        <v>293</v>
      </c>
      <c r="S13690" t="s">
        <v>25</v>
      </c>
      <c r="T13690" t="s">
        <v>27</v>
      </c>
      <c r="U13690" t="s">
        <v>2652</v>
      </c>
      <c r="V13690" t="s">
        <v>55</v>
      </c>
      <c r="W13690" t="s">
        <v>204</v>
      </c>
      <c r="X13690" t="s">
        <v>294</v>
      </c>
      <c r="Y13690">
        <v>212731</v>
      </c>
    </row>
    <row r="13691" spans="1:25" x14ac:dyDescent="0.3">
      <c r="A13691" t="s">
        <v>33</v>
      </c>
      <c r="B13691" t="s">
        <v>34</v>
      </c>
      <c r="C13691" t="s">
        <v>21</v>
      </c>
      <c r="D13691">
        <v>2</v>
      </c>
      <c r="E13691" s="1">
        <v>40635.333333333336</v>
      </c>
      <c r="F13691">
        <v>1</v>
      </c>
      <c r="G13691" t="s">
        <v>31</v>
      </c>
      <c r="H13691" t="s">
        <v>56</v>
      </c>
      <c r="I13691" t="s">
        <v>26</v>
      </c>
      <c r="J13691" t="s">
        <v>26</v>
      </c>
      <c r="K13691">
        <v>0</v>
      </c>
      <c r="L13691">
        <v>0</v>
      </c>
      <c r="M13691">
        <v>0</v>
      </c>
      <c r="N13691">
        <v>0</v>
      </c>
      <c r="O13691">
        <v>0</v>
      </c>
      <c r="P13691" t="s">
        <v>24</v>
      </c>
      <c r="Q13691" t="s">
        <v>295</v>
      </c>
      <c r="R13691" t="s">
        <v>293</v>
      </c>
      <c r="S13691" t="s">
        <v>25</v>
      </c>
      <c r="T13691" t="s">
        <v>27</v>
      </c>
      <c r="U13691" t="s">
        <v>2652</v>
      </c>
      <c r="V13691" t="s">
        <v>55</v>
      </c>
      <c r="W13691" t="s">
        <v>204</v>
      </c>
      <c r="X13691" t="s">
        <v>294</v>
      </c>
      <c r="Y13691">
        <v>241982</v>
      </c>
    </row>
    <row r="13692" spans="1:25" x14ac:dyDescent="0.3">
      <c r="A13692" t="s">
        <v>33</v>
      </c>
      <c r="B13692" t="s">
        <v>34</v>
      </c>
      <c r="C13692" t="s">
        <v>21</v>
      </c>
      <c r="D13692">
        <v>2</v>
      </c>
      <c r="E13692" s="1">
        <v>41142.725694444445</v>
      </c>
      <c r="F13692">
        <v>1</v>
      </c>
      <c r="G13692" t="s">
        <v>31</v>
      </c>
      <c r="H13692" t="s">
        <v>47</v>
      </c>
      <c r="I13692" t="s">
        <v>26</v>
      </c>
      <c r="J13692" t="s">
        <v>26</v>
      </c>
      <c r="K13692">
        <v>0</v>
      </c>
      <c r="L13692">
        <v>0</v>
      </c>
      <c r="M13692">
        <v>0</v>
      </c>
      <c r="N13692">
        <v>0</v>
      </c>
      <c r="O13692">
        <v>0</v>
      </c>
      <c r="P13692" t="s">
        <v>24</v>
      </c>
      <c r="Q13692" t="s">
        <v>295</v>
      </c>
      <c r="R13692" t="s">
        <v>293</v>
      </c>
      <c r="S13692" t="s">
        <v>25</v>
      </c>
      <c r="T13692" t="s">
        <v>27</v>
      </c>
      <c r="U13692" t="s">
        <v>2652</v>
      </c>
      <c r="V13692" t="s">
        <v>55</v>
      </c>
      <c r="W13692" t="s">
        <v>204</v>
      </c>
      <c r="X13692" t="s">
        <v>294</v>
      </c>
      <c r="Y13692">
        <v>247975</v>
      </c>
    </row>
    <row r="13693" spans="1:25" x14ac:dyDescent="0.3">
      <c r="A13693" t="s">
        <v>33</v>
      </c>
      <c r="B13693" t="s">
        <v>34</v>
      </c>
      <c r="C13693" t="s">
        <v>21</v>
      </c>
      <c r="D13693">
        <v>2</v>
      </c>
      <c r="E13693" s="1">
        <v>41276.354861111111</v>
      </c>
      <c r="F13693">
        <v>1</v>
      </c>
      <c r="G13693" t="s">
        <v>31</v>
      </c>
      <c r="H13693" t="s">
        <v>47</v>
      </c>
      <c r="I13693" t="s">
        <v>26</v>
      </c>
      <c r="J13693" t="s">
        <v>26</v>
      </c>
      <c r="K13693">
        <v>0</v>
      </c>
      <c r="L13693">
        <v>0</v>
      </c>
      <c r="M13693">
        <v>0</v>
      </c>
      <c r="N13693">
        <v>0</v>
      </c>
      <c r="O13693">
        <v>0</v>
      </c>
      <c r="P13693" t="s">
        <v>24</v>
      </c>
      <c r="Q13693" t="s">
        <v>295</v>
      </c>
      <c r="R13693" t="s">
        <v>293</v>
      </c>
      <c r="S13693" t="s">
        <v>25</v>
      </c>
      <c r="T13693" t="s">
        <v>27</v>
      </c>
      <c r="U13693" t="s">
        <v>2652</v>
      </c>
      <c r="V13693" t="s">
        <v>55</v>
      </c>
      <c r="W13693" t="s">
        <v>204</v>
      </c>
      <c r="X13693" t="s">
        <v>294</v>
      </c>
      <c r="Y13693">
        <v>314256</v>
      </c>
    </row>
    <row r="13694" spans="1:25" x14ac:dyDescent="0.3">
      <c r="A13694" t="s">
        <v>33</v>
      </c>
      <c r="B13694" t="s">
        <v>34</v>
      </c>
      <c r="C13694" t="s">
        <v>21</v>
      </c>
      <c r="D13694">
        <v>2</v>
      </c>
      <c r="E13694" s="1">
        <v>41149.686111111114</v>
      </c>
      <c r="F13694">
        <v>1</v>
      </c>
      <c r="G13694" t="s">
        <v>31</v>
      </c>
      <c r="H13694" t="s">
        <v>47</v>
      </c>
      <c r="I13694" t="s">
        <v>26</v>
      </c>
      <c r="J13694" t="s">
        <v>26</v>
      </c>
      <c r="K13694">
        <v>0</v>
      </c>
      <c r="L13694">
        <v>0</v>
      </c>
      <c r="M13694">
        <v>0</v>
      </c>
      <c r="N13694">
        <v>0</v>
      </c>
      <c r="O13694">
        <v>0</v>
      </c>
      <c r="P13694" t="s">
        <v>24</v>
      </c>
      <c r="Q13694" t="s">
        <v>295</v>
      </c>
      <c r="R13694" t="s">
        <v>293</v>
      </c>
      <c r="S13694" t="s">
        <v>25</v>
      </c>
      <c r="T13694" t="s">
        <v>27</v>
      </c>
      <c r="U13694" t="s">
        <v>2652</v>
      </c>
      <c r="V13694" t="s">
        <v>55</v>
      </c>
      <c r="W13694" t="s">
        <v>204</v>
      </c>
      <c r="X13694" t="s">
        <v>294</v>
      </c>
      <c r="Y13694">
        <v>359023</v>
      </c>
    </row>
    <row r="13695" spans="1:25" x14ac:dyDescent="0.3">
      <c r="A13695" t="s">
        <v>33</v>
      </c>
      <c r="B13695" t="s">
        <v>34</v>
      </c>
      <c r="C13695" t="s">
        <v>21</v>
      </c>
      <c r="D13695">
        <v>2</v>
      </c>
      <c r="E13695" s="1">
        <v>41334.489583333336</v>
      </c>
      <c r="F13695">
        <v>1</v>
      </c>
      <c r="G13695" t="s">
        <v>31</v>
      </c>
      <c r="H13695" t="s">
        <v>47</v>
      </c>
      <c r="I13695" t="s">
        <v>26</v>
      </c>
      <c r="J13695" t="s">
        <v>26</v>
      </c>
      <c r="K13695">
        <v>0</v>
      </c>
      <c r="L13695">
        <v>0</v>
      </c>
      <c r="M13695">
        <v>0</v>
      </c>
      <c r="N13695">
        <v>0</v>
      </c>
      <c r="O13695">
        <v>0</v>
      </c>
      <c r="P13695" t="s">
        <v>24</v>
      </c>
      <c r="Q13695" t="s">
        <v>245</v>
      </c>
      <c r="R13695" t="s">
        <v>844</v>
      </c>
      <c r="S13695" t="s">
        <v>25</v>
      </c>
      <c r="T13695" t="s">
        <v>27</v>
      </c>
      <c r="U13695" t="s">
        <v>2654</v>
      </c>
      <c r="V13695" t="s">
        <v>55</v>
      </c>
      <c r="W13695" t="s">
        <v>204</v>
      </c>
      <c r="X13695" t="s">
        <v>845</v>
      </c>
      <c r="Y13695">
        <v>251788</v>
      </c>
    </row>
    <row r="13696" spans="1:25" x14ac:dyDescent="0.3">
      <c r="A13696" t="s">
        <v>33</v>
      </c>
      <c r="B13696" t="s">
        <v>34</v>
      </c>
      <c r="C13696" t="s">
        <v>21</v>
      </c>
      <c r="D13696">
        <v>3</v>
      </c>
      <c r="E13696" s="1">
        <v>41676.361111111109</v>
      </c>
      <c r="F13696">
        <v>1</v>
      </c>
      <c r="G13696" t="s">
        <v>31</v>
      </c>
      <c r="H13696" t="s">
        <v>56</v>
      </c>
      <c r="I13696" t="s">
        <v>26</v>
      </c>
      <c r="J13696" t="s">
        <v>26</v>
      </c>
      <c r="K13696">
        <v>0</v>
      </c>
      <c r="L13696">
        <v>0</v>
      </c>
      <c r="M13696">
        <v>0</v>
      </c>
      <c r="N13696">
        <v>0</v>
      </c>
      <c r="O13696">
        <v>0</v>
      </c>
      <c r="P13696" t="s">
        <v>24</v>
      </c>
      <c r="Q13696" t="s">
        <v>2664</v>
      </c>
      <c r="R13696" t="s">
        <v>568</v>
      </c>
      <c r="S13696" t="s">
        <v>25</v>
      </c>
      <c r="T13696" t="s">
        <v>27</v>
      </c>
      <c r="U13696" t="s">
        <v>2664</v>
      </c>
      <c r="V13696" t="s">
        <v>55</v>
      </c>
      <c r="W13696" t="s">
        <v>204</v>
      </c>
      <c r="X13696" t="s">
        <v>569</v>
      </c>
      <c r="Y13696">
        <v>215588</v>
      </c>
    </row>
    <row r="13697" spans="1:25" x14ac:dyDescent="0.3">
      <c r="A13697" t="s">
        <v>33</v>
      </c>
      <c r="B13697" t="s">
        <v>34</v>
      </c>
      <c r="C13697" t="s">
        <v>21</v>
      </c>
      <c r="D13697">
        <v>2</v>
      </c>
      <c r="E13697" s="1">
        <v>41138.708333333336</v>
      </c>
      <c r="F13697">
        <v>1</v>
      </c>
      <c r="G13697" t="s">
        <v>31</v>
      </c>
      <c r="H13697" t="s">
        <v>30</v>
      </c>
      <c r="I13697" t="s">
        <v>26</v>
      </c>
      <c r="J13697" t="s">
        <v>26</v>
      </c>
      <c r="K13697">
        <v>0</v>
      </c>
      <c r="L13697">
        <v>0</v>
      </c>
      <c r="M13697">
        <v>0</v>
      </c>
      <c r="N13697">
        <v>0</v>
      </c>
      <c r="O13697">
        <v>0</v>
      </c>
      <c r="P13697" t="s">
        <v>24</v>
      </c>
      <c r="Q13697" t="s">
        <v>2664</v>
      </c>
      <c r="R13697" t="s">
        <v>568</v>
      </c>
      <c r="S13697" t="s">
        <v>25</v>
      </c>
      <c r="T13697" t="s">
        <v>27</v>
      </c>
      <c r="U13697" t="s">
        <v>2664</v>
      </c>
      <c r="V13697" t="s">
        <v>55</v>
      </c>
      <c r="W13697" t="s">
        <v>204</v>
      </c>
      <c r="X13697" t="s">
        <v>569</v>
      </c>
      <c r="Y13697">
        <v>217066</v>
      </c>
    </row>
    <row r="13698" spans="1:25" x14ac:dyDescent="0.3">
      <c r="A13698" t="s">
        <v>33</v>
      </c>
      <c r="B13698" t="s">
        <v>34</v>
      </c>
      <c r="C13698" t="s">
        <v>21</v>
      </c>
      <c r="D13698">
        <v>2</v>
      </c>
      <c r="E13698" s="1">
        <v>41869.40625</v>
      </c>
      <c r="F13698">
        <v>1</v>
      </c>
      <c r="G13698" t="s">
        <v>31</v>
      </c>
      <c r="H13698" t="s">
        <v>36</v>
      </c>
      <c r="I13698" t="s">
        <v>26</v>
      </c>
      <c r="J13698" t="s">
        <v>26</v>
      </c>
      <c r="K13698">
        <v>0</v>
      </c>
      <c r="L13698">
        <v>0</v>
      </c>
      <c r="M13698">
        <v>0</v>
      </c>
      <c r="N13698">
        <v>0</v>
      </c>
      <c r="O13698">
        <v>0</v>
      </c>
      <c r="P13698" t="s">
        <v>24</v>
      </c>
      <c r="Q13698" t="s">
        <v>2664</v>
      </c>
      <c r="R13698" t="s">
        <v>568</v>
      </c>
      <c r="S13698" t="s">
        <v>25</v>
      </c>
      <c r="T13698" t="s">
        <v>27</v>
      </c>
      <c r="U13698" t="s">
        <v>2664</v>
      </c>
      <c r="V13698" t="s">
        <v>55</v>
      </c>
      <c r="W13698" t="s">
        <v>204</v>
      </c>
      <c r="X13698" t="s">
        <v>569</v>
      </c>
      <c r="Y13698">
        <v>229696</v>
      </c>
    </row>
    <row r="13699" spans="1:25" x14ac:dyDescent="0.3">
      <c r="A13699" t="s">
        <v>33</v>
      </c>
      <c r="B13699" t="s">
        <v>34</v>
      </c>
      <c r="C13699" t="s">
        <v>21</v>
      </c>
      <c r="D13699">
        <v>2</v>
      </c>
      <c r="E13699" s="1">
        <v>41872.452777777777</v>
      </c>
      <c r="F13699">
        <v>1</v>
      </c>
      <c r="G13699" t="s">
        <v>31</v>
      </c>
      <c r="H13699" t="s">
        <v>30</v>
      </c>
      <c r="I13699" t="s">
        <v>26</v>
      </c>
      <c r="J13699" t="s">
        <v>26</v>
      </c>
      <c r="K13699">
        <v>0</v>
      </c>
      <c r="L13699">
        <v>0</v>
      </c>
      <c r="M13699">
        <v>0</v>
      </c>
      <c r="N13699">
        <v>0</v>
      </c>
      <c r="O13699">
        <v>0</v>
      </c>
      <c r="P13699" t="s">
        <v>24</v>
      </c>
      <c r="Q13699" t="s">
        <v>2664</v>
      </c>
      <c r="R13699" t="s">
        <v>568</v>
      </c>
      <c r="S13699" t="s">
        <v>25</v>
      </c>
      <c r="T13699" t="s">
        <v>27</v>
      </c>
      <c r="U13699" t="s">
        <v>2664</v>
      </c>
      <c r="V13699" t="s">
        <v>55</v>
      </c>
      <c r="W13699" t="s">
        <v>204</v>
      </c>
      <c r="X13699" t="s">
        <v>569</v>
      </c>
      <c r="Y13699">
        <v>224147</v>
      </c>
    </row>
    <row r="13700" spans="1:25" x14ac:dyDescent="0.3">
      <c r="A13700" t="s">
        <v>33</v>
      </c>
      <c r="B13700" t="s">
        <v>34</v>
      </c>
      <c r="C13700" t="s">
        <v>21</v>
      </c>
      <c r="D13700">
        <v>2</v>
      </c>
      <c r="E13700" s="1">
        <v>41502.371527777781</v>
      </c>
      <c r="F13700">
        <v>1</v>
      </c>
      <c r="G13700" t="s">
        <v>31</v>
      </c>
      <c r="H13700" t="s">
        <v>36</v>
      </c>
      <c r="I13700" t="s">
        <v>26</v>
      </c>
      <c r="J13700" t="s">
        <v>26</v>
      </c>
      <c r="K13700">
        <v>0</v>
      </c>
      <c r="L13700">
        <v>0</v>
      </c>
      <c r="M13700">
        <v>0</v>
      </c>
      <c r="N13700">
        <v>0</v>
      </c>
      <c r="O13700">
        <v>0</v>
      </c>
      <c r="P13700" t="s">
        <v>24</v>
      </c>
      <c r="Q13700" t="s">
        <v>2664</v>
      </c>
      <c r="R13700" t="s">
        <v>568</v>
      </c>
      <c r="S13700" t="s">
        <v>25</v>
      </c>
      <c r="T13700" t="s">
        <v>27</v>
      </c>
      <c r="U13700" t="s">
        <v>2664</v>
      </c>
      <c r="V13700" t="s">
        <v>55</v>
      </c>
      <c r="W13700" t="s">
        <v>204</v>
      </c>
      <c r="X13700" t="s">
        <v>569</v>
      </c>
      <c r="Y13700">
        <v>240926</v>
      </c>
    </row>
    <row r="13701" spans="1:25" x14ac:dyDescent="0.3">
      <c r="A13701" t="s">
        <v>33</v>
      </c>
      <c r="B13701" t="s">
        <v>34</v>
      </c>
      <c r="C13701" t="s">
        <v>21</v>
      </c>
      <c r="D13701">
        <v>2</v>
      </c>
      <c r="E13701" s="1">
        <v>40025.788888888892</v>
      </c>
      <c r="F13701">
        <v>1</v>
      </c>
      <c r="G13701" t="s">
        <v>31</v>
      </c>
      <c r="H13701" t="s">
        <v>36</v>
      </c>
      <c r="I13701" t="s">
        <v>26</v>
      </c>
      <c r="J13701" t="s">
        <v>26</v>
      </c>
      <c r="K13701">
        <v>0</v>
      </c>
      <c r="L13701">
        <v>0</v>
      </c>
      <c r="M13701">
        <v>0</v>
      </c>
      <c r="N13701">
        <v>0</v>
      </c>
      <c r="O13701">
        <v>0</v>
      </c>
      <c r="P13701" t="s">
        <v>24</v>
      </c>
      <c r="Q13701" t="s">
        <v>2664</v>
      </c>
      <c r="R13701" t="s">
        <v>568</v>
      </c>
      <c r="S13701" t="s">
        <v>25</v>
      </c>
      <c r="T13701" t="s">
        <v>27</v>
      </c>
      <c r="U13701" t="s">
        <v>2664</v>
      </c>
      <c r="V13701" t="s">
        <v>55</v>
      </c>
      <c r="W13701" t="s">
        <v>204</v>
      </c>
      <c r="X13701" t="s">
        <v>569</v>
      </c>
      <c r="Y13701">
        <v>257471</v>
      </c>
    </row>
    <row r="13702" spans="1:25" x14ac:dyDescent="0.3">
      <c r="A13702" t="s">
        <v>33</v>
      </c>
      <c r="B13702" t="s">
        <v>34</v>
      </c>
      <c r="C13702" t="s">
        <v>21</v>
      </c>
      <c r="D13702">
        <v>2</v>
      </c>
      <c r="E13702" s="1">
        <v>40744.430555555555</v>
      </c>
      <c r="F13702">
        <v>1</v>
      </c>
      <c r="G13702" t="s">
        <v>31</v>
      </c>
      <c r="H13702" t="s">
        <v>30</v>
      </c>
      <c r="I13702" t="s">
        <v>26</v>
      </c>
      <c r="J13702" t="s">
        <v>26</v>
      </c>
      <c r="K13702">
        <v>0</v>
      </c>
      <c r="L13702">
        <v>0</v>
      </c>
      <c r="M13702">
        <v>0</v>
      </c>
      <c r="N13702">
        <v>0</v>
      </c>
      <c r="O13702">
        <v>0</v>
      </c>
      <c r="P13702" t="s">
        <v>24</v>
      </c>
      <c r="Q13702" t="s">
        <v>2664</v>
      </c>
      <c r="R13702" t="s">
        <v>568</v>
      </c>
      <c r="S13702" t="s">
        <v>25</v>
      </c>
      <c r="T13702" t="s">
        <v>27</v>
      </c>
      <c r="U13702" t="s">
        <v>2664</v>
      </c>
      <c r="V13702" t="s">
        <v>55</v>
      </c>
      <c r="W13702" t="s">
        <v>204</v>
      </c>
      <c r="X13702" t="s">
        <v>569</v>
      </c>
      <c r="Y13702">
        <v>257791</v>
      </c>
    </row>
    <row r="13703" spans="1:25" x14ac:dyDescent="0.3">
      <c r="A13703" t="s">
        <v>33</v>
      </c>
      <c r="B13703" t="s">
        <v>34</v>
      </c>
      <c r="C13703" t="s">
        <v>21</v>
      </c>
      <c r="D13703">
        <v>2</v>
      </c>
      <c r="E13703" s="1">
        <v>40756.628472222219</v>
      </c>
      <c r="F13703">
        <v>1</v>
      </c>
      <c r="G13703" t="s">
        <v>31</v>
      </c>
      <c r="H13703" t="s">
        <v>30</v>
      </c>
      <c r="I13703" t="s">
        <v>26</v>
      </c>
      <c r="J13703" t="s">
        <v>26</v>
      </c>
      <c r="K13703">
        <v>0</v>
      </c>
      <c r="L13703">
        <v>0</v>
      </c>
      <c r="M13703">
        <v>0</v>
      </c>
      <c r="N13703">
        <v>0</v>
      </c>
      <c r="O13703">
        <v>0</v>
      </c>
      <c r="P13703" t="s">
        <v>24</v>
      </c>
      <c r="Q13703" t="s">
        <v>2664</v>
      </c>
      <c r="R13703" t="s">
        <v>568</v>
      </c>
      <c r="S13703" t="s">
        <v>25</v>
      </c>
      <c r="T13703" t="s">
        <v>27</v>
      </c>
      <c r="U13703" t="s">
        <v>2664</v>
      </c>
      <c r="V13703" t="s">
        <v>55</v>
      </c>
      <c r="W13703" t="s">
        <v>204</v>
      </c>
      <c r="X13703" t="s">
        <v>569</v>
      </c>
      <c r="Y13703">
        <v>263847</v>
      </c>
    </row>
    <row r="13704" spans="1:25" x14ac:dyDescent="0.3">
      <c r="A13704" t="s">
        <v>33</v>
      </c>
      <c r="B13704" t="s">
        <v>34</v>
      </c>
      <c r="C13704" t="s">
        <v>21</v>
      </c>
      <c r="D13704">
        <v>2</v>
      </c>
      <c r="E13704" s="1">
        <v>41081.798611111109</v>
      </c>
      <c r="F13704">
        <v>1</v>
      </c>
      <c r="G13704" t="s">
        <v>31</v>
      </c>
      <c r="H13704" t="s">
        <v>36</v>
      </c>
      <c r="I13704" t="s">
        <v>26</v>
      </c>
      <c r="J13704" t="s">
        <v>26</v>
      </c>
      <c r="K13704">
        <v>0</v>
      </c>
      <c r="L13704">
        <v>0</v>
      </c>
      <c r="M13704">
        <v>0</v>
      </c>
      <c r="N13704">
        <v>0</v>
      </c>
      <c r="O13704">
        <v>0</v>
      </c>
      <c r="P13704" t="s">
        <v>24</v>
      </c>
      <c r="Q13704" t="s">
        <v>2664</v>
      </c>
      <c r="R13704" t="s">
        <v>568</v>
      </c>
      <c r="S13704" t="s">
        <v>25</v>
      </c>
      <c r="T13704" t="s">
        <v>27</v>
      </c>
      <c r="U13704" t="s">
        <v>2664</v>
      </c>
      <c r="V13704" t="s">
        <v>55</v>
      </c>
      <c r="W13704" t="s">
        <v>204</v>
      </c>
      <c r="X13704" t="s">
        <v>569</v>
      </c>
      <c r="Y13704">
        <v>268208</v>
      </c>
    </row>
    <row r="13705" spans="1:25" x14ac:dyDescent="0.3">
      <c r="A13705" t="s">
        <v>33</v>
      </c>
      <c r="B13705" t="s">
        <v>34</v>
      </c>
      <c r="C13705" t="s">
        <v>21</v>
      </c>
      <c r="D13705">
        <v>3</v>
      </c>
      <c r="E13705" s="1">
        <v>41494.374305555553</v>
      </c>
      <c r="F13705">
        <v>1</v>
      </c>
      <c r="G13705" t="s">
        <v>31</v>
      </c>
      <c r="H13705" t="s">
        <v>36</v>
      </c>
      <c r="I13705" t="s">
        <v>26</v>
      </c>
      <c r="J13705" t="s">
        <v>26</v>
      </c>
      <c r="K13705">
        <v>0</v>
      </c>
      <c r="L13705">
        <v>0</v>
      </c>
      <c r="M13705">
        <v>0</v>
      </c>
      <c r="N13705">
        <v>0</v>
      </c>
      <c r="O13705">
        <v>0</v>
      </c>
      <c r="P13705" t="s">
        <v>24</v>
      </c>
      <c r="Q13705" t="s">
        <v>2664</v>
      </c>
      <c r="R13705" t="s">
        <v>568</v>
      </c>
      <c r="S13705" t="s">
        <v>25</v>
      </c>
      <c r="T13705" t="s">
        <v>27</v>
      </c>
      <c r="U13705" t="s">
        <v>2664</v>
      </c>
      <c r="V13705" t="s">
        <v>55</v>
      </c>
      <c r="W13705" t="s">
        <v>204</v>
      </c>
      <c r="X13705" t="s">
        <v>569</v>
      </c>
      <c r="Y13705">
        <v>304554</v>
      </c>
    </row>
    <row r="13706" spans="1:25" x14ac:dyDescent="0.3">
      <c r="A13706" t="s">
        <v>33</v>
      </c>
      <c r="B13706" t="s">
        <v>34</v>
      </c>
      <c r="C13706" t="s">
        <v>21</v>
      </c>
      <c r="D13706">
        <v>2</v>
      </c>
      <c r="E13706" s="1">
        <v>41779.763888888891</v>
      </c>
      <c r="F13706">
        <v>1</v>
      </c>
      <c r="G13706" t="s">
        <v>31</v>
      </c>
      <c r="H13706" t="s">
        <v>36</v>
      </c>
      <c r="I13706" t="s">
        <v>26</v>
      </c>
      <c r="J13706" t="s">
        <v>26</v>
      </c>
      <c r="K13706">
        <v>0</v>
      </c>
      <c r="L13706">
        <v>0</v>
      </c>
      <c r="M13706">
        <v>0</v>
      </c>
      <c r="N13706">
        <v>0</v>
      </c>
      <c r="O13706">
        <v>0</v>
      </c>
      <c r="P13706" t="s">
        <v>24</v>
      </c>
      <c r="Q13706" t="s">
        <v>2664</v>
      </c>
      <c r="R13706" t="s">
        <v>568</v>
      </c>
      <c r="S13706" t="s">
        <v>25</v>
      </c>
      <c r="T13706" t="s">
        <v>27</v>
      </c>
      <c r="U13706" t="s">
        <v>2664</v>
      </c>
      <c r="V13706" t="s">
        <v>55</v>
      </c>
      <c r="W13706" t="s">
        <v>204</v>
      </c>
      <c r="X13706" t="s">
        <v>569</v>
      </c>
      <c r="Y13706">
        <v>316145</v>
      </c>
    </row>
    <row r="13707" spans="1:25" x14ac:dyDescent="0.3">
      <c r="A13707" t="s">
        <v>33</v>
      </c>
      <c r="B13707" t="s">
        <v>34</v>
      </c>
      <c r="C13707" t="s">
        <v>21</v>
      </c>
      <c r="D13707">
        <v>2</v>
      </c>
      <c r="E13707" s="1">
        <v>41806.31527777778</v>
      </c>
      <c r="F13707">
        <v>1</v>
      </c>
      <c r="G13707" t="s">
        <v>31</v>
      </c>
      <c r="H13707" t="s">
        <v>36</v>
      </c>
      <c r="I13707" t="s">
        <v>26</v>
      </c>
      <c r="J13707" t="s">
        <v>26</v>
      </c>
      <c r="K13707">
        <v>0</v>
      </c>
      <c r="L13707">
        <v>0</v>
      </c>
      <c r="M13707">
        <v>0</v>
      </c>
      <c r="N13707">
        <v>0</v>
      </c>
      <c r="O13707">
        <v>0</v>
      </c>
      <c r="P13707" t="s">
        <v>24</v>
      </c>
      <c r="Q13707" t="s">
        <v>2664</v>
      </c>
      <c r="R13707" t="s">
        <v>568</v>
      </c>
      <c r="S13707" t="s">
        <v>25</v>
      </c>
      <c r="T13707" t="s">
        <v>27</v>
      </c>
      <c r="U13707" t="s">
        <v>2664</v>
      </c>
      <c r="V13707" t="s">
        <v>55</v>
      </c>
      <c r="W13707" t="s">
        <v>204</v>
      </c>
      <c r="X13707" t="s">
        <v>569</v>
      </c>
      <c r="Y13707">
        <v>324100</v>
      </c>
    </row>
    <row r="13708" spans="1:25" x14ac:dyDescent="0.3">
      <c r="A13708" t="s">
        <v>33</v>
      </c>
      <c r="B13708" t="s">
        <v>34</v>
      </c>
      <c r="C13708" t="s">
        <v>21</v>
      </c>
      <c r="D13708">
        <v>2</v>
      </c>
      <c r="E13708" s="1">
        <v>39600.28125</v>
      </c>
      <c r="F13708">
        <v>1</v>
      </c>
      <c r="G13708" t="s">
        <v>31</v>
      </c>
      <c r="H13708" t="s">
        <v>36</v>
      </c>
      <c r="I13708" t="s">
        <v>26</v>
      </c>
      <c r="J13708" t="s">
        <v>26</v>
      </c>
      <c r="K13708">
        <v>0</v>
      </c>
      <c r="L13708">
        <v>0</v>
      </c>
      <c r="M13708">
        <v>0</v>
      </c>
      <c r="N13708">
        <v>0</v>
      </c>
      <c r="O13708">
        <v>0</v>
      </c>
      <c r="P13708" t="s">
        <v>24</v>
      </c>
      <c r="Q13708" t="s">
        <v>2664</v>
      </c>
      <c r="R13708" t="s">
        <v>568</v>
      </c>
      <c r="S13708" t="s">
        <v>25</v>
      </c>
      <c r="T13708" t="s">
        <v>27</v>
      </c>
      <c r="U13708" t="s">
        <v>2664</v>
      </c>
      <c r="V13708" t="s">
        <v>55</v>
      </c>
      <c r="W13708" t="s">
        <v>204</v>
      </c>
      <c r="X13708" t="s">
        <v>569</v>
      </c>
      <c r="Y13708">
        <v>324120</v>
      </c>
    </row>
    <row r="13709" spans="1:25" x14ac:dyDescent="0.3">
      <c r="A13709" t="s">
        <v>33</v>
      </c>
      <c r="B13709" t="s">
        <v>34</v>
      </c>
      <c r="C13709" t="s">
        <v>21</v>
      </c>
      <c r="D13709">
        <v>2</v>
      </c>
      <c r="E13709" s="1">
        <v>41563.399305555555</v>
      </c>
      <c r="F13709">
        <v>1</v>
      </c>
      <c r="G13709" t="s">
        <v>31</v>
      </c>
      <c r="H13709" t="s">
        <v>36</v>
      </c>
      <c r="I13709" t="s">
        <v>26</v>
      </c>
      <c r="J13709" t="s">
        <v>26</v>
      </c>
      <c r="K13709">
        <v>0</v>
      </c>
      <c r="L13709">
        <v>0</v>
      </c>
      <c r="M13709">
        <v>0</v>
      </c>
      <c r="N13709">
        <v>0</v>
      </c>
      <c r="O13709">
        <v>0</v>
      </c>
      <c r="P13709" t="s">
        <v>24</v>
      </c>
      <c r="Q13709" t="s">
        <v>2664</v>
      </c>
      <c r="R13709" t="s">
        <v>568</v>
      </c>
      <c r="S13709" t="s">
        <v>25</v>
      </c>
      <c r="T13709" t="s">
        <v>27</v>
      </c>
      <c r="U13709" t="s">
        <v>2664</v>
      </c>
      <c r="V13709" t="s">
        <v>55</v>
      </c>
      <c r="W13709" t="s">
        <v>204</v>
      </c>
      <c r="X13709" t="s">
        <v>569</v>
      </c>
      <c r="Y13709">
        <v>334989</v>
      </c>
    </row>
    <row r="13710" spans="1:25" x14ac:dyDescent="0.3">
      <c r="A13710" t="s">
        <v>33</v>
      </c>
      <c r="B13710" t="s">
        <v>34</v>
      </c>
      <c r="C13710" t="s">
        <v>21</v>
      </c>
      <c r="D13710">
        <v>2</v>
      </c>
      <c r="E13710" s="1">
        <v>40452.566666666666</v>
      </c>
      <c r="F13710">
        <v>1</v>
      </c>
      <c r="G13710" t="s">
        <v>31</v>
      </c>
      <c r="H13710" t="s">
        <v>30</v>
      </c>
      <c r="I13710" t="s">
        <v>26</v>
      </c>
      <c r="J13710" t="s">
        <v>26</v>
      </c>
      <c r="K13710">
        <v>0</v>
      </c>
      <c r="L13710">
        <v>0</v>
      </c>
      <c r="M13710">
        <v>0</v>
      </c>
      <c r="N13710">
        <v>0</v>
      </c>
      <c r="O13710">
        <v>0</v>
      </c>
      <c r="P13710" t="s">
        <v>24</v>
      </c>
      <c r="Q13710" t="s">
        <v>2664</v>
      </c>
      <c r="R13710" t="s">
        <v>568</v>
      </c>
      <c r="S13710" t="s">
        <v>25</v>
      </c>
      <c r="T13710" t="s">
        <v>27</v>
      </c>
      <c r="U13710" t="s">
        <v>2664</v>
      </c>
      <c r="V13710" t="s">
        <v>55</v>
      </c>
      <c r="W13710" t="s">
        <v>204</v>
      </c>
      <c r="X13710" t="s">
        <v>569</v>
      </c>
      <c r="Y13710">
        <v>336081</v>
      </c>
    </row>
    <row r="13711" spans="1:25" x14ac:dyDescent="0.3">
      <c r="A13711" t="s">
        <v>33</v>
      </c>
      <c r="B13711" t="s">
        <v>34</v>
      </c>
      <c r="C13711" t="s">
        <v>21</v>
      </c>
      <c r="D13711">
        <v>2</v>
      </c>
      <c r="E13711" s="1">
        <v>40405.59375</v>
      </c>
      <c r="F13711">
        <v>1</v>
      </c>
      <c r="G13711" t="s">
        <v>31</v>
      </c>
      <c r="H13711" t="s">
        <v>30</v>
      </c>
      <c r="I13711" t="s">
        <v>26</v>
      </c>
      <c r="J13711" t="s">
        <v>26</v>
      </c>
      <c r="K13711">
        <v>0</v>
      </c>
      <c r="L13711">
        <v>0</v>
      </c>
      <c r="M13711">
        <v>0</v>
      </c>
      <c r="N13711">
        <v>0</v>
      </c>
      <c r="O13711">
        <v>0</v>
      </c>
      <c r="P13711" t="s">
        <v>24</v>
      </c>
      <c r="Q13711" t="s">
        <v>2664</v>
      </c>
      <c r="R13711" t="s">
        <v>568</v>
      </c>
      <c r="S13711" t="s">
        <v>25</v>
      </c>
      <c r="T13711" t="s">
        <v>27</v>
      </c>
      <c r="U13711" t="s">
        <v>2664</v>
      </c>
      <c r="V13711" t="s">
        <v>55</v>
      </c>
      <c r="W13711" t="s">
        <v>204</v>
      </c>
      <c r="X13711" t="s">
        <v>569</v>
      </c>
      <c r="Y13711">
        <v>351773</v>
      </c>
    </row>
    <row r="13712" spans="1:25" x14ac:dyDescent="0.3">
      <c r="A13712" t="s">
        <v>33</v>
      </c>
      <c r="B13712" t="s">
        <v>34</v>
      </c>
      <c r="C13712" t="s">
        <v>21</v>
      </c>
      <c r="D13712">
        <v>2</v>
      </c>
      <c r="E13712" s="1">
        <v>40406.738194444442</v>
      </c>
      <c r="F13712">
        <v>1</v>
      </c>
      <c r="G13712" t="s">
        <v>31</v>
      </c>
      <c r="H13712" t="s">
        <v>30</v>
      </c>
      <c r="I13712" t="s">
        <v>26</v>
      </c>
      <c r="J13712" t="s">
        <v>26</v>
      </c>
      <c r="K13712">
        <v>0</v>
      </c>
      <c r="L13712">
        <v>0</v>
      </c>
      <c r="M13712">
        <v>0</v>
      </c>
      <c r="N13712">
        <v>0</v>
      </c>
      <c r="O13712">
        <v>0</v>
      </c>
      <c r="P13712" t="s">
        <v>24</v>
      </c>
      <c r="Q13712" t="s">
        <v>2664</v>
      </c>
      <c r="R13712" t="s">
        <v>568</v>
      </c>
      <c r="S13712" t="s">
        <v>25</v>
      </c>
      <c r="T13712" t="s">
        <v>27</v>
      </c>
      <c r="U13712" t="s">
        <v>2664</v>
      </c>
      <c r="V13712" t="s">
        <v>55</v>
      </c>
      <c r="W13712" t="s">
        <v>204</v>
      </c>
      <c r="X13712" t="s">
        <v>569</v>
      </c>
      <c r="Y13712">
        <v>306195</v>
      </c>
    </row>
    <row r="13713" spans="1:25" x14ac:dyDescent="0.3">
      <c r="A13713" t="s">
        <v>33</v>
      </c>
      <c r="B13713" t="s">
        <v>34</v>
      </c>
      <c r="C13713" t="s">
        <v>21</v>
      </c>
      <c r="D13713">
        <v>2</v>
      </c>
      <c r="E13713" s="1">
        <v>40405.576388888891</v>
      </c>
      <c r="F13713">
        <v>1</v>
      </c>
      <c r="G13713" t="s">
        <v>31</v>
      </c>
      <c r="H13713" t="s">
        <v>30</v>
      </c>
      <c r="I13713" t="s">
        <v>26</v>
      </c>
      <c r="J13713" t="s">
        <v>26</v>
      </c>
      <c r="K13713">
        <v>0</v>
      </c>
      <c r="L13713">
        <v>0</v>
      </c>
      <c r="M13713">
        <v>0</v>
      </c>
      <c r="N13713">
        <v>0</v>
      </c>
      <c r="O13713">
        <v>0</v>
      </c>
      <c r="P13713" t="s">
        <v>24</v>
      </c>
      <c r="Q13713" t="s">
        <v>2664</v>
      </c>
      <c r="R13713" t="s">
        <v>568</v>
      </c>
      <c r="S13713" t="s">
        <v>25</v>
      </c>
      <c r="T13713" t="s">
        <v>27</v>
      </c>
      <c r="U13713" t="s">
        <v>2664</v>
      </c>
      <c r="V13713" t="s">
        <v>55</v>
      </c>
      <c r="W13713" t="s">
        <v>204</v>
      </c>
      <c r="X13713" t="s">
        <v>569</v>
      </c>
      <c r="Y13713">
        <v>241342</v>
      </c>
    </row>
    <row r="13714" spans="1:25" x14ac:dyDescent="0.3">
      <c r="A13714" t="s">
        <v>33</v>
      </c>
      <c r="B13714" t="s">
        <v>34</v>
      </c>
      <c r="C13714" t="s">
        <v>21</v>
      </c>
      <c r="D13714">
        <v>2</v>
      </c>
      <c r="E13714" s="1">
        <v>41792.356944444444</v>
      </c>
      <c r="F13714">
        <v>1</v>
      </c>
      <c r="G13714" t="s">
        <v>31</v>
      </c>
      <c r="H13714" t="s">
        <v>36</v>
      </c>
      <c r="I13714" t="s">
        <v>26</v>
      </c>
      <c r="J13714" t="s">
        <v>26</v>
      </c>
      <c r="K13714">
        <v>0</v>
      </c>
      <c r="L13714">
        <v>0</v>
      </c>
      <c r="M13714">
        <v>0</v>
      </c>
      <c r="N13714">
        <v>0</v>
      </c>
      <c r="O13714">
        <v>0</v>
      </c>
      <c r="P13714" t="s">
        <v>24</v>
      </c>
      <c r="Q13714" t="s">
        <v>2664</v>
      </c>
      <c r="R13714" t="s">
        <v>568</v>
      </c>
      <c r="S13714" t="s">
        <v>25</v>
      </c>
      <c r="T13714" t="s">
        <v>27</v>
      </c>
      <c r="U13714" t="s">
        <v>2664</v>
      </c>
      <c r="V13714" t="s">
        <v>55</v>
      </c>
      <c r="W13714" t="s">
        <v>204</v>
      </c>
      <c r="X13714" t="s">
        <v>569</v>
      </c>
      <c r="Y13714">
        <v>317027</v>
      </c>
    </row>
    <row r="13715" spans="1:25" x14ac:dyDescent="0.3">
      <c r="A13715" t="s">
        <v>33</v>
      </c>
      <c r="B13715" t="s">
        <v>34</v>
      </c>
      <c r="C13715" t="s">
        <v>21</v>
      </c>
      <c r="D13715">
        <v>2</v>
      </c>
      <c r="E13715" s="1">
        <v>41856.727083333331</v>
      </c>
      <c r="F13715">
        <v>1</v>
      </c>
      <c r="G13715" t="s">
        <v>31</v>
      </c>
      <c r="H13715" t="s">
        <v>30</v>
      </c>
      <c r="I13715" t="s">
        <v>26</v>
      </c>
      <c r="J13715" t="s">
        <v>26</v>
      </c>
      <c r="K13715">
        <v>0</v>
      </c>
      <c r="L13715">
        <v>0</v>
      </c>
      <c r="M13715">
        <v>0</v>
      </c>
      <c r="N13715">
        <v>0</v>
      </c>
      <c r="O13715">
        <v>0</v>
      </c>
      <c r="P13715" t="s">
        <v>24</v>
      </c>
      <c r="Q13715" t="s">
        <v>2664</v>
      </c>
      <c r="R13715" t="s">
        <v>110</v>
      </c>
      <c r="S13715" t="s">
        <v>25</v>
      </c>
      <c r="T13715" t="s">
        <v>27</v>
      </c>
      <c r="U13715" t="s">
        <v>2664</v>
      </c>
      <c r="V13715" t="s">
        <v>55</v>
      </c>
      <c r="W13715" t="s">
        <v>204</v>
      </c>
      <c r="X13715" t="s">
        <v>111</v>
      </c>
      <c r="Y13715">
        <v>239780</v>
      </c>
    </row>
    <row r="13716" spans="1:25" x14ac:dyDescent="0.3">
      <c r="A13716" t="s">
        <v>33</v>
      </c>
      <c r="B13716" t="s">
        <v>34</v>
      </c>
      <c r="C13716" t="s">
        <v>21</v>
      </c>
      <c r="D13716">
        <v>2</v>
      </c>
      <c r="E13716" s="1">
        <v>41084.451388888891</v>
      </c>
      <c r="F13716">
        <v>1</v>
      </c>
      <c r="G13716" t="s">
        <v>31</v>
      </c>
      <c r="H13716" t="s">
        <v>36</v>
      </c>
      <c r="I13716" t="s">
        <v>125</v>
      </c>
      <c r="J13716" t="s">
        <v>26</v>
      </c>
      <c r="K13716">
        <v>0</v>
      </c>
      <c r="L13716">
        <v>0</v>
      </c>
      <c r="M13716">
        <v>0</v>
      </c>
      <c r="N13716">
        <v>0</v>
      </c>
      <c r="O13716">
        <v>0</v>
      </c>
      <c r="P13716" t="s">
        <v>24</v>
      </c>
      <c r="Q13716" t="s">
        <v>783</v>
      </c>
      <c r="R13716" t="s">
        <v>783</v>
      </c>
      <c r="S13716" t="s">
        <v>25</v>
      </c>
      <c r="T13716" t="s">
        <v>64</v>
      </c>
      <c r="U13716" t="s">
        <v>2665</v>
      </c>
      <c r="V13716" t="s">
        <v>55</v>
      </c>
      <c r="W13716" t="s">
        <v>204</v>
      </c>
      <c r="X13716" t="s">
        <v>784</v>
      </c>
      <c r="Y13716">
        <v>311015</v>
      </c>
    </row>
    <row r="13717" spans="1:25" x14ac:dyDescent="0.3">
      <c r="A13717" t="s">
        <v>33</v>
      </c>
      <c r="B13717" t="s">
        <v>34</v>
      </c>
      <c r="C13717" t="s">
        <v>21</v>
      </c>
      <c r="D13717">
        <v>2</v>
      </c>
      <c r="E13717" s="1">
        <v>38867.454861111109</v>
      </c>
      <c r="F13717">
        <v>1</v>
      </c>
      <c r="G13717" t="s">
        <v>31</v>
      </c>
      <c r="I13717" t="s">
        <v>26</v>
      </c>
      <c r="J13717" t="s">
        <v>26</v>
      </c>
      <c r="K13717">
        <v>0</v>
      </c>
      <c r="L13717">
        <v>0</v>
      </c>
      <c r="M13717">
        <v>0</v>
      </c>
      <c r="N13717">
        <v>0</v>
      </c>
      <c r="O13717">
        <v>0</v>
      </c>
      <c r="P13717" t="s">
        <v>24</v>
      </c>
      <c r="Q13717" t="s">
        <v>783</v>
      </c>
      <c r="R13717" t="s">
        <v>783</v>
      </c>
      <c r="S13717" t="s">
        <v>25</v>
      </c>
      <c r="T13717" t="s">
        <v>27</v>
      </c>
      <c r="U13717" t="s">
        <v>2665</v>
      </c>
      <c r="V13717" t="s">
        <v>55</v>
      </c>
      <c r="W13717" t="s">
        <v>204</v>
      </c>
      <c r="X13717" t="s">
        <v>784</v>
      </c>
      <c r="Y13717">
        <v>220121</v>
      </c>
    </row>
    <row r="13718" spans="1:25" x14ac:dyDescent="0.3">
      <c r="A13718" t="s">
        <v>33</v>
      </c>
      <c r="B13718" t="s">
        <v>34</v>
      </c>
      <c r="C13718" t="s">
        <v>21</v>
      </c>
      <c r="D13718">
        <v>2</v>
      </c>
      <c r="E13718" s="1">
        <v>41139.401388888888</v>
      </c>
      <c r="F13718">
        <v>1</v>
      </c>
      <c r="G13718" t="s">
        <v>31</v>
      </c>
      <c r="H13718" t="s">
        <v>30</v>
      </c>
      <c r="I13718" t="s">
        <v>26</v>
      </c>
      <c r="J13718" t="s">
        <v>26</v>
      </c>
      <c r="K13718">
        <v>0</v>
      </c>
      <c r="L13718">
        <v>0</v>
      </c>
      <c r="M13718">
        <v>0</v>
      </c>
      <c r="N13718">
        <v>0</v>
      </c>
      <c r="O13718">
        <v>0</v>
      </c>
      <c r="P13718" t="s">
        <v>24</v>
      </c>
      <c r="Q13718" t="s">
        <v>783</v>
      </c>
      <c r="R13718" t="s">
        <v>783</v>
      </c>
      <c r="S13718" t="s">
        <v>25</v>
      </c>
      <c r="T13718" t="s">
        <v>27</v>
      </c>
      <c r="U13718" t="s">
        <v>2665</v>
      </c>
      <c r="V13718" t="s">
        <v>55</v>
      </c>
      <c r="W13718" t="s">
        <v>204</v>
      </c>
      <c r="X13718" t="s">
        <v>784</v>
      </c>
      <c r="Y13718">
        <v>333698</v>
      </c>
    </row>
    <row r="13719" spans="1:25" x14ac:dyDescent="0.3">
      <c r="A13719" t="s">
        <v>33</v>
      </c>
      <c r="B13719" t="s">
        <v>34</v>
      </c>
      <c r="C13719" t="s">
        <v>21</v>
      </c>
      <c r="D13719">
        <v>2</v>
      </c>
      <c r="E13719" s="1">
        <v>36743.614583333336</v>
      </c>
      <c r="F13719">
        <v>1</v>
      </c>
      <c r="G13719" t="s">
        <v>31</v>
      </c>
      <c r="H13719" t="s">
        <v>36</v>
      </c>
      <c r="I13719" t="s">
        <v>26</v>
      </c>
      <c r="J13719" t="s">
        <v>26</v>
      </c>
      <c r="K13719">
        <v>0</v>
      </c>
      <c r="L13719">
        <v>0</v>
      </c>
      <c r="M13719">
        <v>0</v>
      </c>
      <c r="N13719">
        <v>0</v>
      </c>
      <c r="O13719">
        <v>0</v>
      </c>
      <c r="P13719" t="s">
        <v>24</v>
      </c>
      <c r="Q13719" t="s">
        <v>783</v>
      </c>
      <c r="R13719" t="s">
        <v>783</v>
      </c>
      <c r="S13719" t="s">
        <v>25</v>
      </c>
      <c r="T13719" t="s">
        <v>27</v>
      </c>
      <c r="U13719" t="s">
        <v>2665</v>
      </c>
      <c r="V13719" t="s">
        <v>55</v>
      </c>
      <c r="W13719" t="s">
        <v>204</v>
      </c>
      <c r="X13719" t="s">
        <v>784</v>
      </c>
      <c r="Y13719">
        <v>211651</v>
      </c>
    </row>
    <row r="13720" spans="1:25" x14ac:dyDescent="0.3">
      <c r="A13720" t="s">
        <v>33</v>
      </c>
      <c r="B13720" t="s">
        <v>34</v>
      </c>
      <c r="C13720" t="s">
        <v>21</v>
      </c>
      <c r="D13720">
        <v>2</v>
      </c>
      <c r="E13720" s="1">
        <v>38864.458333333336</v>
      </c>
      <c r="F13720">
        <v>1</v>
      </c>
      <c r="G13720" t="s">
        <v>31</v>
      </c>
      <c r="H13720" t="s">
        <v>30</v>
      </c>
      <c r="I13720" t="s">
        <v>26</v>
      </c>
      <c r="J13720" t="s">
        <v>26</v>
      </c>
      <c r="K13720">
        <v>0</v>
      </c>
      <c r="L13720">
        <v>0</v>
      </c>
      <c r="M13720">
        <v>0</v>
      </c>
      <c r="N13720">
        <v>0</v>
      </c>
      <c r="O13720">
        <v>0</v>
      </c>
      <c r="P13720" t="s">
        <v>24</v>
      </c>
      <c r="Q13720" t="s">
        <v>783</v>
      </c>
      <c r="R13720" t="s">
        <v>783</v>
      </c>
      <c r="S13720" t="s">
        <v>25</v>
      </c>
      <c r="T13720" t="s">
        <v>27</v>
      </c>
      <c r="U13720" t="s">
        <v>2665</v>
      </c>
      <c r="V13720" t="s">
        <v>55</v>
      </c>
      <c r="W13720" t="s">
        <v>204</v>
      </c>
      <c r="X13720" t="s">
        <v>784</v>
      </c>
      <c r="Y13720">
        <v>334460</v>
      </c>
    </row>
    <row r="13721" spans="1:25" x14ac:dyDescent="0.3">
      <c r="A13721" t="s">
        <v>33</v>
      </c>
      <c r="B13721" t="s">
        <v>34</v>
      </c>
      <c r="C13721" t="s">
        <v>21</v>
      </c>
      <c r="D13721">
        <v>2</v>
      </c>
      <c r="E13721" s="1">
        <v>40339.364583333336</v>
      </c>
      <c r="F13721">
        <v>1</v>
      </c>
      <c r="G13721" t="s">
        <v>31</v>
      </c>
      <c r="H13721" t="s">
        <v>30</v>
      </c>
      <c r="I13721" t="s">
        <v>26</v>
      </c>
      <c r="J13721" t="s">
        <v>26</v>
      </c>
      <c r="K13721">
        <v>0</v>
      </c>
      <c r="L13721">
        <v>0</v>
      </c>
      <c r="M13721">
        <v>0</v>
      </c>
      <c r="N13721">
        <v>0</v>
      </c>
      <c r="O13721">
        <v>0</v>
      </c>
      <c r="P13721" t="s">
        <v>24</v>
      </c>
      <c r="Q13721" t="s">
        <v>2664</v>
      </c>
      <c r="R13721" t="s">
        <v>538</v>
      </c>
      <c r="S13721" t="s">
        <v>25</v>
      </c>
      <c r="T13721" t="s">
        <v>27</v>
      </c>
      <c r="U13721" t="s">
        <v>2664</v>
      </c>
      <c r="V13721" t="s">
        <v>55</v>
      </c>
      <c r="W13721" t="s">
        <v>204</v>
      </c>
      <c r="X13721" t="s">
        <v>539</v>
      </c>
      <c r="Y13721">
        <v>358870</v>
      </c>
    </row>
    <row r="13722" spans="1:25" x14ac:dyDescent="0.3">
      <c r="A13722" t="s">
        <v>33</v>
      </c>
      <c r="B13722" t="s">
        <v>34</v>
      </c>
      <c r="C13722" t="s">
        <v>21</v>
      </c>
      <c r="D13722">
        <v>2</v>
      </c>
      <c r="E13722" s="1">
        <v>41639.322916666664</v>
      </c>
      <c r="F13722">
        <v>1</v>
      </c>
      <c r="G13722" t="s">
        <v>31</v>
      </c>
      <c r="H13722" t="s">
        <v>36</v>
      </c>
      <c r="I13722" t="s">
        <v>26</v>
      </c>
      <c r="J13722" t="s">
        <v>26</v>
      </c>
      <c r="K13722">
        <v>0</v>
      </c>
      <c r="L13722">
        <v>0</v>
      </c>
      <c r="M13722">
        <v>0</v>
      </c>
      <c r="N13722">
        <v>0</v>
      </c>
      <c r="O13722">
        <v>0</v>
      </c>
      <c r="P13722" t="s">
        <v>24</v>
      </c>
      <c r="Q13722" t="s">
        <v>2669</v>
      </c>
      <c r="R13722" t="s">
        <v>1472</v>
      </c>
      <c r="S13722" t="s">
        <v>25</v>
      </c>
      <c r="T13722" t="s">
        <v>27</v>
      </c>
      <c r="U13722" t="s">
        <v>2654</v>
      </c>
      <c r="V13722" t="s">
        <v>55</v>
      </c>
      <c r="W13722" t="s">
        <v>204</v>
      </c>
      <c r="X13722" t="s">
        <v>1473</v>
      </c>
      <c r="Y13722">
        <v>325505</v>
      </c>
    </row>
    <row r="13723" spans="1:25" x14ac:dyDescent="0.3">
      <c r="A13723" t="s">
        <v>33</v>
      </c>
      <c r="B13723" t="s">
        <v>34</v>
      </c>
      <c r="C13723" t="s">
        <v>21</v>
      </c>
      <c r="D13723">
        <v>2</v>
      </c>
      <c r="E13723" s="1">
        <v>40056.555555555555</v>
      </c>
      <c r="F13723">
        <v>1</v>
      </c>
      <c r="G13723" t="s">
        <v>31</v>
      </c>
      <c r="H13723" t="s">
        <v>30</v>
      </c>
      <c r="I13723" t="s">
        <v>26</v>
      </c>
      <c r="J13723" t="s">
        <v>26</v>
      </c>
      <c r="K13723">
        <v>0</v>
      </c>
      <c r="L13723">
        <v>0</v>
      </c>
      <c r="M13723">
        <v>0</v>
      </c>
      <c r="N13723">
        <v>0</v>
      </c>
      <c r="O13723">
        <v>0</v>
      </c>
      <c r="P13723" t="s">
        <v>24</v>
      </c>
      <c r="Q13723" t="s">
        <v>2669</v>
      </c>
      <c r="R13723" t="s">
        <v>1472</v>
      </c>
      <c r="S13723" t="s">
        <v>25</v>
      </c>
      <c r="T13723" t="s">
        <v>27</v>
      </c>
      <c r="U13723" t="s">
        <v>2654</v>
      </c>
      <c r="V13723" t="s">
        <v>55</v>
      </c>
      <c r="W13723" t="s">
        <v>204</v>
      </c>
      <c r="X13723" t="s">
        <v>1473</v>
      </c>
      <c r="Y13723">
        <v>351382</v>
      </c>
    </row>
    <row r="13724" spans="1:25" x14ac:dyDescent="0.3">
      <c r="A13724" t="s">
        <v>33</v>
      </c>
      <c r="B13724" t="s">
        <v>34</v>
      </c>
      <c r="C13724" t="s">
        <v>21</v>
      </c>
      <c r="D13724">
        <v>2</v>
      </c>
      <c r="E13724" s="1">
        <v>41950.583333333336</v>
      </c>
      <c r="F13724">
        <v>1</v>
      </c>
      <c r="G13724" t="s">
        <v>31</v>
      </c>
      <c r="H13724" t="s">
        <v>36</v>
      </c>
      <c r="I13724" t="s">
        <v>26</v>
      </c>
      <c r="J13724" t="s">
        <v>26</v>
      </c>
      <c r="K13724">
        <v>0</v>
      </c>
      <c r="L13724">
        <v>0</v>
      </c>
      <c r="M13724">
        <v>0</v>
      </c>
      <c r="N13724">
        <v>0</v>
      </c>
      <c r="O13724">
        <v>0</v>
      </c>
      <c r="P13724" t="s">
        <v>24</v>
      </c>
      <c r="Q13724" t="s">
        <v>2669</v>
      </c>
      <c r="R13724" t="s">
        <v>1414</v>
      </c>
      <c r="S13724" t="s">
        <v>25</v>
      </c>
      <c r="T13724" t="s">
        <v>64</v>
      </c>
      <c r="U13724" t="s">
        <v>2654</v>
      </c>
      <c r="V13724" t="s">
        <v>55</v>
      </c>
      <c r="W13724" t="s">
        <v>204</v>
      </c>
      <c r="X13724" t="s">
        <v>1415</v>
      </c>
      <c r="Y13724">
        <v>265123</v>
      </c>
    </row>
    <row r="13725" spans="1:25" x14ac:dyDescent="0.3">
      <c r="A13725" t="s">
        <v>33</v>
      </c>
      <c r="B13725" t="s">
        <v>34</v>
      </c>
      <c r="C13725" t="s">
        <v>21</v>
      </c>
      <c r="D13725">
        <v>2</v>
      </c>
      <c r="E13725" s="1">
        <v>38946.65625</v>
      </c>
      <c r="F13725">
        <v>1</v>
      </c>
      <c r="G13725" t="s">
        <v>31</v>
      </c>
      <c r="H13725" t="s">
        <v>36</v>
      </c>
      <c r="I13725" t="s">
        <v>26</v>
      </c>
      <c r="J13725" t="s">
        <v>26</v>
      </c>
      <c r="K13725">
        <v>0</v>
      </c>
      <c r="L13725">
        <v>0</v>
      </c>
      <c r="M13725">
        <v>0</v>
      </c>
      <c r="N13725">
        <v>0</v>
      </c>
      <c r="O13725">
        <v>0</v>
      </c>
      <c r="P13725" t="s">
        <v>24</v>
      </c>
      <c r="Q13725" t="s">
        <v>2669</v>
      </c>
      <c r="R13725" t="s">
        <v>1668</v>
      </c>
      <c r="S13725" t="s">
        <v>25</v>
      </c>
      <c r="T13725" t="s">
        <v>27</v>
      </c>
      <c r="U13725" t="s">
        <v>2654</v>
      </c>
      <c r="V13725" t="s">
        <v>55</v>
      </c>
      <c r="W13725" t="s">
        <v>204</v>
      </c>
      <c r="X13725" t="s">
        <v>1669</v>
      </c>
      <c r="Y13725">
        <v>239386</v>
      </c>
    </row>
    <row r="13726" spans="1:25" x14ac:dyDescent="0.3">
      <c r="A13726" t="s">
        <v>33</v>
      </c>
      <c r="B13726" t="s">
        <v>34</v>
      </c>
      <c r="C13726" t="s">
        <v>21</v>
      </c>
      <c r="D13726">
        <v>2</v>
      </c>
      <c r="E13726" s="1">
        <v>41701.299305555556</v>
      </c>
      <c r="F13726">
        <v>1</v>
      </c>
      <c r="G13726" t="s">
        <v>31</v>
      </c>
      <c r="H13726" t="s">
        <v>36</v>
      </c>
      <c r="I13726" t="s">
        <v>26</v>
      </c>
      <c r="J13726" t="s">
        <v>26</v>
      </c>
      <c r="K13726">
        <v>0</v>
      </c>
      <c r="L13726">
        <v>0</v>
      </c>
      <c r="M13726">
        <v>0</v>
      </c>
      <c r="N13726">
        <v>0</v>
      </c>
      <c r="O13726">
        <v>0</v>
      </c>
      <c r="P13726" t="s">
        <v>24</v>
      </c>
      <c r="Q13726" t="s">
        <v>2669</v>
      </c>
      <c r="R13726" t="s">
        <v>1668</v>
      </c>
      <c r="S13726" t="s">
        <v>25</v>
      </c>
      <c r="T13726" t="s">
        <v>27</v>
      </c>
      <c r="U13726" t="s">
        <v>2654</v>
      </c>
      <c r="V13726" t="s">
        <v>55</v>
      </c>
      <c r="W13726" t="s">
        <v>204</v>
      </c>
      <c r="X13726" t="s">
        <v>1669</v>
      </c>
      <c r="Y13726">
        <v>251857</v>
      </c>
    </row>
    <row r="13727" spans="1:25" x14ac:dyDescent="0.3">
      <c r="A13727" t="s">
        <v>33</v>
      </c>
      <c r="B13727" t="s">
        <v>34</v>
      </c>
      <c r="C13727" t="s">
        <v>21</v>
      </c>
      <c r="D13727">
        <v>2</v>
      </c>
      <c r="E13727" s="1">
        <v>39688.597222222219</v>
      </c>
      <c r="F13727">
        <v>1</v>
      </c>
      <c r="G13727" t="s">
        <v>31</v>
      </c>
      <c r="H13727" t="s">
        <v>30</v>
      </c>
      <c r="I13727" t="s">
        <v>26</v>
      </c>
      <c r="J13727" t="s">
        <v>26</v>
      </c>
      <c r="K13727">
        <v>0</v>
      </c>
      <c r="L13727">
        <v>0</v>
      </c>
      <c r="M13727">
        <v>0</v>
      </c>
      <c r="N13727">
        <v>0</v>
      </c>
      <c r="O13727">
        <v>0</v>
      </c>
      <c r="P13727" t="s">
        <v>24</v>
      </c>
      <c r="Q13727" t="s">
        <v>184</v>
      </c>
      <c r="R13727" t="s">
        <v>259</v>
      </c>
      <c r="S13727" t="s">
        <v>25</v>
      </c>
      <c r="T13727" t="s">
        <v>27</v>
      </c>
      <c r="U13727" t="s">
        <v>2650</v>
      </c>
      <c r="V13727" t="s">
        <v>55</v>
      </c>
      <c r="W13727" t="s">
        <v>204</v>
      </c>
      <c r="X13727" t="s">
        <v>260</v>
      </c>
      <c r="Y13727">
        <v>259445</v>
      </c>
    </row>
    <row r="13728" spans="1:25" x14ac:dyDescent="0.3">
      <c r="A13728" t="s">
        <v>33</v>
      </c>
      <c r="B13728" t="s">
        <v>34</v>
      </c>
      <c r="C13728" t="s">
        <v>21</v>
      </c>
      <c r="D13728">
        <v>2</v>
      </c>
      <c r="E13728" s="1">
        <v>42095.708333333336</v>
      </c>
      <c r="F13728">
        <v>1</v>
      </c>
      <c r="G13728" t="s">
        <v>31</v>
      </c>
      <c r="H13728" t="s">
        <v>36</v>
      </c>
      <c r="I13728" t="s">
        <v>26</v>
      </c>
      <c r="J13728" t="s">
        <v>26</v>
      </c>
      <c r="K13728">
        <v>0</v>
      </c>
      <c r="L13728">
        <v>0</v>
      </c>
      <c r="M13728">
        <v>0</v>
      </c>
      <c r="N13728">
        <v>0</v>
      </c>
      <c r="O13728">
        <v>0</v>
      </c>
      <c r="P13728" t="s">
        <v>24</v>
      </c>
      <c r="Q13728" t="s">
        <v>184</v>
      </c>
      <c r="R13728" t="s">
        <v>184</v>
      </c>
      <c r="S13728" t="s">
        <v>25</v>
      </c>
      <c r="T13728" t="s">
        <v>27</v>
      </c>
      <c r="U13728" t="s">
        <v>2650</v>
      </c>
      <c r="V13728" t="s">
        <v>55</v>
      </c>
      <c r="W13728" t="s">
        <v>204</v>
      </c>
      <c r="X13728" t="s">
        <v>185</v>
      </c>
      <c r="Y13728">
        <v>200607</v>
      </c>
    </row>
    <row r="13729" spans="1:25" x14ac:dyDescent="0.3">
      <c r="A13729" t="s">
        <v>33</v>
      </c>
      <c r="B13729" t="s">
        <v>34</v>
      </c>
      <c r="C13729" t="s">
        <v>21</v>
      </c>
      <c r="D13729">
        <v>2</v>
      </c>
      <c r="E13729" s="1">
        <v>40108.491666666669</v>
      </c>
      <c r="F13729">
        <v>1</v>
      </c>
      <c r="G13729" t="s">
        <v>31</v>
      </c>
      <c r="H13729" t="s">
        <v>30</v>
      </c>
      <c r="I13729" t="s">
        <v>26</v>
      </c>
      <c r="J13729" t="s">
        <v>212</v>
      </c>
      <c r="K13729">
        <v>0</v>
      </c>
      <c r="L13729">
        <v>0</v>
      </c>
      <c r="M13729">
        <v>0</v>
      </c>
      <c r="N13729">
        <v>0</v>
      </c>
      <c r="O13729">
        <v>0</v>
      </c>
      <c r="P13729" t="s">
        <v>24</v>
      </c>
      <c r="Q13729" t="s">
        <v>184</v>
      </c>
      <c r="R13729" t="s">
        <v>184</v>
      </c>
      <c r="S13729" t="s">
        <v>25</v>
      </c>
      <c r="T13729" t="s">
        <v>27</v>
      </c>
      <c r="U13729" t="s">
        <v>2650</v>
      </c>
      <c r="V13729" t="s">
        <v>55</v>
      </c>
      <c r="W13729" t="s">
        <v>204</v>
      </c>
      <c r="X13729" t="s">
        <v>185</v>
      </c>
      <c r="Y13729">
        <v>213267</v>
      </c>
    </row>
    <row r="13730" spans="1:25" x14ac:dyDescent="0.3">
      <c r="A13730" t="s">
        <v>33</v>
      </c>
      <c r="B13730" t="s">
        <v>34</v>
      </c>
      <c r="C13730" t="s">
        <v>21</v>
      </c>
      <c r="D13730">
        <v>2</v>
      </c>
      <c r="E13730" s="1">
        <v>39286.440972222219</v>
      </c>
      <c r="F13730">
        <v>1</v>
      </c>
      <c r="G13730" t="s">
        <v>31</v>
      </c>
      <c r="H13730" t="s">
        <v>36</v>
      </c>
      <c r="I13730" t="s">
        <v>26</v>
      </c>
      <c r="J13730" t="s">
        <v>26</v>
      </c>
      <c r="K13730">
        <v>0</v>
      </c>
      <c r="L13730">
        <v>0</v>
      </c>
      <c r="M13730">
        <v>0</v>
      </c>
      <c r="N13730">
        <v>0</v>
      </c>
      <c r="O13730">
        <v>0</v>
      </c>
      <c r="P13730" t="s">
        <v>24</v>
      </c>
      <c r="Q13730" t="s">
        <v>184</v>
      </c>
      <c r="R13730" t="s">
        <v>184</v>
      </c>
      <c r="S13730" t="s">
        <v>25</v>
      </c>
      <c r="T13730" t="s">
        <v>27</v>
      </c>
      <c r="U13730" t="s">
        <v>2650</v>
      </c>
      <c r="V13730" t="s">
        <v>55</v>
      </c>
      <c r="W13730" t="s">
        <v>204</v>
      </c>
      <c r="X13730" t="s">
        <v>185</v>
      </c>
      <c r="Y13730">
        <v>218171</v>
      </c>
    </row>
    <row r="13731" spans="1:25" x14ac:dyDescent="0.3">
      <c r="A13731" t="s">
        <v>33</v>
      </c>
      <c r="B13731" t="s">
        <v>34</v>
      </c>
      <c r="C13731" t="s">
        <v>21</v>
      </c>
      <c r="D13731">
        <v>0</v>
      </c>
      <c r="E13731" s="1">
        <v>38297.559027777781</v>
      </c>
      <c r="F13731">
        <v>1</v>
      </c>
      <c r="G13731" t="s">
        <v>31</v>
      </c>
      <c r="H13731" t="s">
        <v>30</v>
      </c>
      <c r="I13731" t="s">
        <v>26</v>
      </c>
      <c r="J13731" t="s">
        <v>26</v>
      </c>
      <c r="K13731">
        <v>0</v>
      </c>
      <c r="L13731">
        <v>0</v>
      </c>
      <c r="M13731">
        <v>0</v>
      </c>
      <c r="N13731">
        <v>0</v>
      </c>
      <c r="O13731">
        <v>0</v>
      </c>
      <c r="P13731" t="s">
        <v>24</v>
      </c>
      <c r="Q13731" t="s">
        <v>197</v>
      </c>
      <c r="R13731" t="s">
        <v>406</v>
      </c>
      <c r="S13731" t="s">
        <v>25</v>
      </c>
      <c r="T13731" t="s">
        <v>27</v>
      </c>
      <c r="U13731" t="s">
        <v>2650</v>
      </c>
      <c r="V13731" t="s">
        <v>55</v>
      </c>
      <c r="W13731" t="s">
        <v>204</v>
      </c>
      <c r="X13731" t="s">
        <v>407</v>
      </c>
      <c r="Y13731">
        <v>200260</v>
      </c>
    </row>
    <row r="13732" spans="1:25" x14ac:dyDescent="0.3">
      <c r="A13732" t="s">
        <v>33</v>
      </c>
      <c r="B13732" t="s">
        <v>34</v>
      </c>
      <c r="C13732" t="s">
        <v>21</v>
      </c>
      <c r="D13732">
        <v>2</v>
      </c>
      <c r="E13732" s="1">
        <v>41175.284722222219</v>
      </c>
      <c r="F13732">
        <v>1</v>
      </c>
      <c r="G13732" t="s">
        <v>31</v>
      </c>
      <c r="H13732" t="s">
        <v>36</v>
      </c>
      <c r="I13732" t="s">
        <v>26</v>
      </c>
      <c r="J13732" t="s">
        <v>26</v>
      </c>
      <c r="K13732">
        <v>0</v>
      </c>
      <c r="L13732">
        <v>0</v>
      </c>
      <c r="M13732">
        <v>0</v>
      </c>
      <c r="N13732">
        <v>0</v>
      </c>
      <c r="O13732">
        <v>0</v>
      </c>
      <c r="P13732" t="s">
        <v>24</v>
      </c>
      <c r="Q13732" t="s">
        <v>197</v>
      </c>
      <c r="R13732" t="s">
        <v>406</v>
      </c>
      <c r="S13732" t="s">
        <v>25</v>
      </c>
      <c r="T13732" t="s">
        <v>27</v>
      </c>
      <c r="U13732" t="s">
        <v>2650</v>
      </c>
      <c r="V13732" t="s">
        <v>55</v>
      </c>
      <c r="W13732" t="s">
        <v>204</v>
      </c>
      <c r="X13732" t="s">
        <v>407</v>
      </c>
      <c r="Y13732">
        <v>237899</v>
      </c>
    </row>
    <row r="13733" spans="1:25" x14ac:dyDescent="0.3">
      <c r="A13733" t="s">
        <v>33</v>
      </c>
      <c r="B13733" t="s">
        <v>34</v>
      </c>
      <c r="C13733" t="s">
        <v>21</v>
      </c>
      <c r="D13733">
        <v>2</v>
      </c>
      <c r="E13733" s="1">
        <v>42124.40625</v>
      </c>
      <c r="F13733">
        <v>1</v>
      </c>
      <c r="G13733" t="s">
        <v>31</v>
      </c>
      <c r="H13733" t="s">
        <v>36</v>
      </c>
      <c r="I13733" t="s">
        <v>26</v>
      </c>
      <c r="J13733" t="s">
        <v>26</v>
      </c>
      <c r="K13733">
        <v>0</v>
      </c>
      <c r="L13733">
        <v>0</v>
      </c>
      <c r="M13733">
        <v>0</v>
      </c>
      <c r="N13733">
        <v>0</v>
      </c>
      <c r="O13733">
        <v>0</v>
      </c>
      <c r="P13733" t="s">
        <v>24</v>
      </c>
      <c r="Q13733" t="s">
        <v>197</v>
      </c>
      <c r="R13733" t="s">
        <v>406</v>
      </c>
      <c r="S13733" t="s">
        <v>25</v>
      </c>
      <c r="T13733" t="s">
        <v>27</v>
      </c>
      <c r="U13733" t="s">
        <v>2650</v>
      </c>
      <c r="V13733" t="s">
        <v>55</v>
      </c>
      <c r="W13733" t="s">
        <v>204</v>
      </c>
      <c r="X13733" t="s">
        <v>407</v>
      </c>
      <c r="Y13733">
        <v>264016</v>
      </c>
    </row>
    <row r="13734" spans="1:25" x14ac:dyDescent="0.3">
      <c r="A13734" t="s">
        <v>33</v>
      </c>
      <c r="B13734" t="s">
        <v>34</v>
      </c>
      <c r="C13734" t="s">
        <v>21</v>
      </c>
      <c r="D13734">
        <v>2</v>
      </c>
      <c r="E13734" s="1">
        <v>38972.697916666664</v>
      </c>
      <c r="F13734">
        <v>1</v>
      </c>
      <c r="G13734" t="s">
        <v>31</v>
      </c>
      <c r="H13734" t="s">
        <v>165</v>
      </c>
      <c r="I13734" t="s">
        <v>26</v>
      </c>
      <c r="J13734" t="s">
        <v>26</v>
      </c>
      <c r="K13734">
        <v>0</v>
      </c>
      <c r="L13734">
        <v>0</v>
      </c>
      <c r="M13734">
        <v>0</v>
      </c>
      <c r="N13734">
        <v>0</v>
      </c>
      <c r="O13734">
        <v>0</v>
      </c>
      <c r="P13734" t="s">
        <v>24</v>
      </c>
      <c r="Q13734" t="s">
        <v>197</v>
      </c>
      <c r="R13734" t="s">
        <v>406</v>
      </c>
      <c r="S13734" t="s">
        <v>25</v>
      </c>
      <c r="T13734" t="s">
        <v>27</v>
      </c>
      <c r="U13734" t="s">
        <v>2650</v>
      </c>
      <c r="V13734" t="s">
        <v>55</v>
      </c>
      <c r="W13734" t="s">
        <v>204</v>
      </c>
      <c r="X13734" t="s">
        <v>407</v>
      </c>
      <c r="Y13734">
        <v>312949</v>
      </c>
    </row>
    <row r="13735" spans="1:25" x14ac:dyDescent="0.3">
      <c r="A13735" t="s">
        <v>33</v>
      </c>
      <c r="B13735" t="s">
        <v>34</v>
      </c>
      <c r="C13735" t="s">
        <v>21</v>
      </c>
      <c r="D13735">
        <v>2</v>
      </c>
      <c r="E13735" s="1">
        <v>39961.864583333336</v>
      </c>
      <c r="F13735">
        <v>1</v>
      </c>
      <c r="G13735" t="s">
        <v>79</v>
      </c>
      <c r="H13735" t="s">
        <v>47</v>
      </c>
      <c r="I13735" t="s">
        <v>26</v>
      </c>
      <c r="J13735" t="s">
        <v>26</v>
      </c>
      <c r="K13735">
        <v>0</v>
      </c>
      <c r="L13735">
        <v>0</v>
      </c>
      <c r="M13735">
        <v>0</v>
      </c>
      <c r="N13735">
        <v>0</v>
      </c>
      <c r="O13735">
        <v>0</v>
      </c>
      <c r="P13735" t="s">
        <v>24</v>
      </c>
      <c r="Q13735" t="s">
        <v>197</v>
      </c>
      <c r="R13735" t="s">
        <v>406</v>
      </c>
      <c r="S13735" t="s">
        <v>25</v>
      </c>
      <c r="T13735" t="s">
        <v>27</v>
      </c>
      <c r="U13735" t="s">
        <v>2650</v>
      </c>
      <c r="V13735" t="s">
        <v>55</v>
      </c>
      <c r="W13735" t="s">
        <v>204</v>
      </c>
      <c r="X13735" t="s">
        <v>407</v>
      </c>
      <c r="Y13735">
        <v>322962</v>
      </c>
    </row>
    <row r="13736" spans="1:25" x14ac:dyDescent="0.3">
      <c r="A13736" t="s">
        <v>33</v>
      </c>
      <c r="B13736" t="s">
        <v>34</v>
      </c>
      <c r="C13736" t="s">
        <v>21</v>
      </c>
      <c r="D13736">
        <v>2</v>
      </c>
      <c r="E13736" s="1">
        <v>40969.770833333336</v>
      </c>
      <c r="F13736">
        <v>1</v>
      </c>
      <c r="G13736" t="s">
        <v>79</v>
      </c>
      <c r="H13736" t="s">
        <v>47</v>
      </c>
      <c r="I13736" t="s">
        <v>26</v>
      </c>
      <c r="J13736" t="s">
        <v>26</v>
      </c>
      <c r="K13736">
        <v>0</v>
      </c>
      <c r="L13736">
        <v>0</v>
      </c>
      <c r="M13736">
        <v>0</v>
      </c>
      <c r="N13736">
        <v>0</v>
      </c>
      <c r="O13736">
        <v>0</v>
      </c>
      <c r="P13736" t="s">
        <v>24</v>
      </c>
      <c r="Q13736" t="s">
        <v>197</v>
      </c>
      <c r="R13736" t="s">
        <v>406</v>
      </c>
      <c r="S13736" t="s">
        <v>25</v>
      </c>
      <c r="T13736" t="s">
        <v>27</v>
      </c>
      <c r="U13736" t="s">
        <v>2650</v>
      </c>
      <c r="V13736" t="s">
        <v>55</v>
      </c>
      <c r="W13736" t="s">
        <v>204</v>
      </c>
      <c r="X13736" t="s">
        <v>407</v>
      </c>
      <c r="Y13736">
        <v>324119</v>
      </c>
    </row>
    <row r="13737" spans="1:25" x14ac:dyDescent="0.3">
      <c r="A13737" t="s">
        <v>33</v>
      </c>
      <c r="B13737" t="s">
        <v>34</v>
      </c>
      <c r="C13737" t="s">
        <v>21</v>
      </c>
      <c r="D13737">
        <v>2</v>
      </c>
      <c r="E13737" s="1">
        <v>40431.822916666664</v>
      </c>
      <c r="F13737">
        <v>1</v>
      </c>
      <c r="G13737" t="s">
        <v>79</v>
      </c>
      <c r="H13737" t="s">
        <v>47</v>
      </c>
      <c r="I13737" t="s">
        <v>26</v>
      </c>
      <c r="J13737" t="s">
        <v>26</v>
      </c>
      <c r="K13737">
        <v>0</v>
      </c>
      <c r="L13737">
        <v>0</v>
      </c>
      <c r="M13737">
        <v>0</v>
      </c>
      <c r="N13737">
        <v>0</v>
      </c>
      <c r="O13737">
        <v>0</v>
      </c>
      <c r="P13737" t="s">
        <v>24</v>
      </c>
      <c r="Q13737" t="s">
        <v>197</v>
      </c>
      <c r="R13737" t="s">
        <v>406</v>
      </c>
      <c r="S13737" t="s">
        <v>25</v>
      </c>
      <c r="T13737" t="s">
        <v>27</v>
      </c>
      <c r="U13737" t="s">
        <v>2650</v>
      </c>
      <c r="V13737" t="s">
        <v>55</v>
      </c>
      <c r="W13737" t="s">
        <v>204</v>
      </c>
      <c r="X13737" t="s">
        <v>407</v>
      </c>
      <c r="Y13737">
        <v>345558</v>
      </c>
    </row>
    <row r="13738" spans="1:25" x14ac:dyDescent="0.3">
      <c r="A13738" t="s">
        <v>33</v>
      </c>
      <c r="B13738" t="s">
        <v>34</v>
      </c>
      <c r="C13738" t="s">
        <v>21</v>
      </c>
      <c r="D13738">
        <v>2</v>
      </c>
      <c r="E13738" s="1">
        <v>40583.743055555555</v>
      </c>
      <c r="F13738">
        <v>1</v>
      </c>
      <c r="G13738" t="s">
        <v>79</v>
      </c>
      <c r="H13738" t="s">
        <v>47</v>
      </c>
      <c r="I13738" t="s">
        <v>26</v>
      </c>
      <c r="J13738" t="s">
        <v>26</v>
      </c>
      <c r="K13738">
        <v>0</v>
      </c>
      <c r="L13738">
        <v>0</v>
      </c>
      <c r="M13738">
        <v>0</v>
      </c>
      <c r="N13738">
        <v>0</v>
      </c>
      <c r="O13738">
        <v>0</v>
      </c>
      <c r="P13738" t="s">
        <v>24</v>
      </c>
      <c r="Q13738" t="s">
        <v>197</v>
      </c>
      <c r="R13738" t="s">
        <v>406</v>
      </c>
      <c r="S13738" t="s">
        <v>25</v>
      </c>
      <c r="T13738" t="s">
        <v>27</v>
      </c>
      <c r="U13738" t="s">
        <v>2650</v>
      </c>
      <c r="V13738" t="s">
        <v>55</v>
      </c>
      <c r="W13738" t="s">
        <v>204</v>
      </c>
      <c r="X13738" t="s">
        <v>407</v>
      </c>
      <c r="Y13738">
        <v>315219</v>
      </c>
    </row>
    <row r="13739" spans="1:25" x14ac:dyDescent="0.3">
      <c r="A13739" t="s">
        <v>33</v>
      </c>
      <c r="B13739" t="s">
        <v>34</v>
      </c>
      <c r="C13739" t="s">
        <v>21</v>
      </c>
      <c r="D13739">
        <v>2</v>
      </c>
      <c r="E13739" s="1">
        <v>40406.729166666664</v>
      </c>
      <c r="F13739">
        <v>1</v>
      </c>
      <c r="G13739" t="s">
        <v>79</v>
      </c>
      <c r="H13739" t="s">
        <v>30</v>
      </c>
      <c r="I13739" t="s">
        <v>26</v>
      </c>
      <c r="J13739" t="s">
        <v>26</v>
      </c>
      <c r="K13739">
        <v>0</v>
      </c>
      <c r="L13739">
        <v>0</v>
      </c>
      <c r="M13739">
        <v>0</v>
      </c>
      <c r="N13739">
        <v>0</v>
      </c>
      <c r="O13739">
        <v>0</v>
      </c>
      <c r="P13739" t="s">
        <v>24</v>
      </c>
      <c r="Q13739" t="s">
        <v>197</v>
      </c>
      <c r="R13739" t="s">
        <v>406</v>
      </c>
      <c r="S13739" t="s">
        <v>25</v>
      </c>
      <c r="T13739" t="s">
        <v>27</v>
      </c>
      <c r="U13739" t="s">
        <v>2650</v>
      </c>
      <c r="V13739" t="s">
        <v>55</v>
      </c>
      <c r="W13739" t="s">
        <v>204</v>
      </c>
      <c r="X13739" t="s">
        <v>407</v>
      </c>
      <c r="Y13739">
        <v>322912</v>
      </c>
    </row>
    <row r="13740" spans="1:25" x14ac:dyDescent="0.3">
      <c r="A13740" t="s">
        <v>33</v>
      </c>
      <c r="B13740" t="s">
        <v>34</v>
      </c>
      <c r="C13740" t="s">
        <v>21</v>
      </c>
      <c r="D13740">
        <v>2</v>
      </c>
      <c r="E13740" s="1">
        <v>40328.849305555559</v>
      </c>
      <c r="F13740">
        <v>1</v>
      </c>
      <c r="G13740" t="s">
        <v>79</v>
      </c>
      <c r="H13740" t="s">
        <v>36</v>
      </c>
      <c r="I13740" t="s">
        <v>26</v>
      </c>
      <c r="J13740" t="s">
        <v>26</v>
      </c>
      <c r="K13740">
        <v>0</v>
      </c>
      <c r="L13740">
        <v>0</v>
      </c>
      <c r="M13740">
        <v>0</v>
      </c>
      <c r="N13740">
        <v>0</v>
      </c>
      <c r="O13740">
        <v>0</v>
      </c>
      <c r="P13740" t="s">
        <v>24</v>
      </c>
      <c r="Q13740" t="s">
        <v>197</v>
      </c>
      <c r="R13740" t="s">
        <v>406</v>
      </c>
      <c r="S13740" t="s">
        <v>25</v>
      </c>
      <c r="T13740" t="s">
        <v>27</v>
      </c>
      <c r="U13740" t="s">
        <v>2650</v>
      </c>
      <c r="V13740" t="s">
        <v>55</v>
      </c>
      <c r="W13740" t="s">
        <v>204</v>
      </c>
      <c r="X13740" t="s">
        <v>407</v>
      </c>
      <c r="Y13740">
        <v>346948</v>
      </c>
    </row>
    <row r="13741" spans="1:25" x14ac:dyDescent="0.3">
      <c r="A13741" t="s">
        <v>33</v>
      </c>
      <c r="B13741" t="s">
        <v>34</v>
      </c>
      <c r="C13741" t="s">
        <v>21</v>
      </c>
      <c r="D13741">
        <v>2</v>
      </c>
      <c r="E13741" s="1">
        <v>37487.805555555555</v>
      </c>
      <c r="F13741">
        <v>1</v>
      </c>
      <c r="G13741" t="s">
        <v>79</v>
      </c>
      <c r="H13741" t="s">
        <v>30</v>
      </c>
      <c r="I13741" t="s">
        <v>26</v>
      </c>
      <c r="J13741" t="s">
        <v>26</v>
      </c>
      <c r="K13741">
        <v>0</v>
      </c>
      <c r="L13741">
        <v>0</v>
      </c>
      <c r="M13741">
        <v>0</v>
      </c>
      <c r="N13741">
        <v>0</v>
      </c>
      <c r="O13741">
        <v>0</v>
      </c>
      <c r="P13741" t="s">
        <v>24</v>
      </c>
      <c r="Q13741" t="s">
        <v>197</v>
      </c>
      <c r="R13741" t="s">
        <v>406</v>
      </c>
      <c r="S13741" t="s">
        <v>25</v>
      </c>
      <c r="T13741" t="s">
        <v>27</v>
      </c>
      <c r="U13741" t="s">
        <v>2650</v>
      </c>
      <c r="V13741" t="s">
        <v>55</v>
      </c>
      <c r="W13741" t="s">
        <v>204</v>
      </c>
      <c r="X13741" t="s">
        <v>407</v>
      </c>
      <c r="Y13741">
        <v>260732</v>
      </c>
    </row>
    <row r="13742" spans="1:25" x14ac:dyDescent="0.3">
      <c r="A13742" t="s">
        <v>33</v>
      </c>
      <c r="B13742" t="s">
        <v>34</v>
      </c>
      <c r="C13742" t="s">
        <v>21</v>
      </c>
      <c r="D13742">
        <v>2</v>
      </c>
      <c r="E13742" s="1">
        <v>40964.715277777781</v>
      </c>
      <c r="F13742">
        <v>1</v>
      </c>
      <c r="G13742" t="s">
        <v>79</v>
      </c>
      <c r="H13742" t="s">
        <v>30</v>
      </c>
      <c r="I13742" t="s">
        <v>26</v>
      </c>
      <c r="J13742" t="s">
        <v>26</v>
      </c>
      <c r="K13742">
        <v>0</v>
      </c>
      <c r="L13742">
        <v>0</v>
      </c>
      <c r="M13742">
        <v>0</v>
      </c>
      <c r="N13742">
        <v>0</v>
      </c>
      <c r="O13742">
        <v>0</v>
      </c>
      <c r="P13742" t="s">
        <v>24</v>
      </c>
      <c r="Q13742" t="s">
        <v>197</v>
      </c>
      <c r="R13742" t="s">
        <v>406</v>
      </c>
      <c r="S13742" t="s">
        <v>25</v>
      </c>
      <c r="T13742" t="s">
        <v>27</v>
      </c>
      <c r="U13742" t="s">
        <v>2650</v>
      </c>
      <c r="V13742" t="s">
        <v>55</v>
      </c>
      <c r="W13742" t="s">
        <v>204</v>
      </c>
      <c r="X13742" t="s">
        <v>407</v>
      </c>
      <c r="Y13742">
        <v>314471</v>
      </c>
    </row>
    <row r="13743" spans="1:25" x14ac:dyDescent="0.3">
      <c r="A13743" t="s">
        <v>33</v>
      </c>
      <c r="B13743" t="s">
        <v>34</v>
      </c>
      <c r="C13743" t="s">
        <v>21</v>
      </c>
      <c r="D13743">
        <v>3</v>
      </c>
      <c r="E13743" s="1">
        <v>40156.170138888891</v>
      </c>
      <c r="F13743">
        <v>1</v>
      </c>
      <c r="G13743" t="s">
        <v>69</v>
      </c>
      <c r="H13743" t="s">
        <v>47</v>
      </c>
      <c r="I13743" t="s">
        <v>26</v>
      </c>
      <c r="J13743" t="s">
        <v>26</v>
      </c>
      <c r="K13743">
        <v>0</v>
      </c>
      <c r="L13743">
        <v>0</v>
      </c>
      <c r="M13743">
        <v>0</v>
      </c>
      <c r="N13743">
        <v>0</v>
      </c>
      <c r="O13743">
        <v>0</v>
      </c>
      <c r="P13743" t="s">
        <v>24</v>
      </c>
      <c r="Q13743" t="s">
        <v>2671</v>
      </c>
      <c r="R13743" t="s">
        <v>383</v>
      </c>
      <c r="S13743" t="s">
        <v>25</v>
      </c>
      <c r="T13743" t="s">
        <v>27</v>
      </c>
      <c r="U13743" t="s">
        <v>2650</v>
      </c>
      <c r="V13743" t="s">
        <v>55</v>
      </c>
      <c r="W13743" t="s">
        <v>204</v>
      </c>
      <c r="X13743" t="s">
        <v>384</v>
      </c>
      <c r="Y13743">
        <v>205465</v>
      </c>
    </row>
    <row r="13744" spans="1:25" x14ac:dyDescent="0.3">
      <c r="A13744" t="s">
        <v>33</v>
      </c>
      <c r="B13744" t="s">
        <v>34</v>
      </c>
      <c r="C13744" t="s">
        <v>21</v>
      </c>
      <c r="D13744">
        <v>2</v>
      </c>
      <c r="E13744" s="1">
        <v>38570.96875</v>
      </c>
      <c r="F13744">
        <v>1</v>
      </c>
      <c r="G13744" t="s">
        <v>69</v>
      </c>
      <c r="H13744" t="s">
        <v>47</v>
      </c>
      <c r="I13744" t="s">
        <v>26</v>
      </c>
      <c r="J13744" t="s">
        <v>26</v>
      </c>
      <c r="K13744">
        <v>0</v>
      </c>
      <c r="L13744">
        <v>0</v>
      </c>
      <c r="M13744">
        <v>0</v>
      </c>
      <c r="N13744">
        <v>0</v>
      </c>
      <c r="O13744">
        <v>0</v>
      </c>
      <c r="P13744" t="s">
        <v>24</v>
      </c>
      <c r="Q13744" t="s">
        <v>2671</v>
      </c>
      <c r="R13744" t="s">
        <v>383</v>
      </c>
      <c r="S13744" t="s">
        <v>25</v>
      </c>
      <c r="T13744" t="s">
        <v>27</v>
      </c>
      <c r="U13744" t="s">
        <v>2650</v>
      </c>
      <c r="V13744" t="s">
        <v>55</v>
      </c>
      <c r="W13744" t="s">
        <v>204</v>
      </c>
      <c r="X13744" t="s">
        <v>384</v>
      </c>
      <c r="Y13744">
        <v>245713</v>
      </c>
    </row>
    <row r="13745" spans="1:25" x14ac:dyDescent="0.3">
      <c r="A13745" t="s">
        <v>33</v>
      </c>
      <c r="B13745" t="s">
        <v>34</v>
      </c>
      <c r="C13745" t="s">
        <v>21</v>
      </c>
      <c r="D13745">
        <v>2</v>
      </c>
      <c r="E13745" s="1">
        <v>41433.898611111108</v>
      </c>
      <c r="F13745">
        <v>1</v>
      </c>
      <c r="G13745" t="s">
        <v>69</v>
      </c>
      <c r="H13745" t="s">
        <v>30</v>
      </c>
      <c r="I13745" t="s">
        <v>26</v>
      </c>
      <c r="J13745" t="s">
        <v>26</v>
      </c>
      <c r="K13745">
        <v>0</v>
      </c>
      <c r="L13745">
        <v>0</v>
      </c>
      <c r="M13745">
        <v>0</v>
      </c>
      <c r="N13745">
        <v>0</v>
      </c>
      <c r="O13745">
        <v>0</v>
      </c>
      <c r="P13745" t="s">
        <v>24</v>
      </c>
      <c r="Q13745" t="s">
        <v>2671</v>
      </c>
      <c r="R13745" t="s">
        <v>383</v>
      </c>
      <c r="S13745" t="s">
        <v>25</v>
      </c>
      <c r="T13745" t="s">
        <v>27</v>
      </c>
      <c r="U13745" t="s">
        <v>2650</v>
      </c>
      <c r="V13745" t="s">
        <v>55</v>
      </c>
      <c r="W13745" t="s">
        <v>204</v>
      </c>
      <c r="X13745" t="s">
        <v>384</v>
      </c>
      <c r="Y13745">
        <v>256337</v>
      </c>
    </row>
    <row r="13746" spans="1:25" x14ac:dyDescent="0.3">
      <c r="A13746" t="s">
        <v>33</v>
      </c>
      <c r="B13746" t="s">
        <v>34</v>
      </c>
      <c r="C13746" t="s">
        <v>21</v>
      </c>
      <c r="D13746">
        <v>2</v>
      </c>
      <c r="E13746" s="1">
        <v>40739.072916666664</v>
      </c>
      <c r="F13746">
        <v>1</v>
      </c>
      <c r="G13746" t="s">
        <v>69</v>
      </c>
      <c r="H13746" t="s">
        <v>30</v>
      </c>
      <c r="I13746" t="s">
        <v>26</v>
      </c>
      <c r="J13746" t="s">
        <v>26</v>
      </c>
      <c r="K13746">
        <v>0</v>
      </c>
      <c r="L13746">
        <v>0</v>
      </c>
      <c r="M13746">
        <v>0</v>
      </c>
      <c r="N13746">
        <v>0</v>
      </c>
      <c r="O13746">
        <v>0</v>
      </c>
      <c r="P13746" t="s">
        <v>24</v>
      </c>
      <c r="Q13746" t="s">
        <v>2671</v>
      </c>
      <c r="R13746" t="s">
        <v>383</v>
      </c>
      <c r="S13746" t="s">
        <v>25</v>
      </c>
      <c r="T13746" t="s">
        <v>27</v>
      </c>
      <c r="U13746" t="s">
        <v>2650</v>
      </c>
      <c r="V13746" t="s">
        <v>55</v>
      </c>
      <c r="W13746" t="s">
        <v>204</v>
      </c>
      <c r="X13746" t="s">
        <v>384</v>
      </c>
      <c r="Y13746">
        <v>264005</v>
      </c>
    </row>
    <row r="13747" spans="1:25" x14ac:dyDescent="0.3">
      <c r="A13747" t="s">
        <v>33</v>
      </c>
      <c r="B13747" t="s">
        <v>34</v>
      </c>
      <c r="C13747" t="s">
        <v>21</v>
      </c>
      <c r="D13747">
        <v>2</v>
      </c>
      <c r="E13747" s="1">
        <v>38909.958333333336</v>
      </c>
      <c r="F13747">
        <v>1</v>
      </c>
      <c r="G13747" t="s">
        <v>69</v>
      </c>
      <c r="H13747" t="s">
        <v>30</v>
      </c>
      <c r="I13747" t="s">
        <v>26</v>
      </c>
      <c r="J13747" t="s">
        <v>26</v>
      </c>
      <c r="K13747">
        <v>0</v>
      </c>
      <c r="L13747">
        <v>0</v>
      </c>
      <c r="M13747">
        <v>0</v>
      </c>
      <c r="N13747">
        <v>0</v>
      </c>
      <c r="O13747">
        <v>0</v>
      </c>
      <c r="P13747" t="s">
        <v>24</v>
      </c>
      <c r="Q13747" t="s">
        <v>2671</v>
      </c>
      <c r="R13747" t="s">
        <v>383</v>
      </c>
      <c r="S13747" t="s">
        <v>25</v>
      </c>
      <c r="T13747" t="s">
        <v>27</v>
      </c>
      <c r="U13747" t="s">
        <v>2650</v>
      </c>
      <c r="V13747" t="s">
        <v>55</v>
      </c>
      <c r="W13747" t="s">
        <v>204</v>
      </c>
      <c r="X13747" t="s">
        <v>384</v>
      </c>
      <c r="Y13747">
        <v>305950</v>
      </c>
    </row>
    <row r="13748" spans="1:25" x14ac:dyDescent="0.3">
      <c r="A13748" t="s">
        <v>33</v>
      </c>
      <c r="B13748" t="s">
        <v>34</v>
      </c>
      <c r="C13748" t="s">
        <v>21</v>
      </c>
      <c r="D13748">
        <v>2</v>
      </c>
      <c r="E13748" s="1">
        <v>40754.908333333333</v>
      </c>
      <c r="F13748">
        <v>1</v>
      </c>
      <c r="G13748" t="s">
        <v>69</v>
      </c>
      <c r="H13748" t="s">
        <v>30</v>
      </c>
      <c r="I13748" t="s">
        <v>26</v>
      </c>
      <c r="J13748" t="s">
        <v>26</v>
      </c>
      <c r="K13748">
        <v>0</v>
      </c>
      <c r="L13748">
        <v>0</v>
      </c>
      <c r="M13748">
        <v>0</v>
      </c>
      <c r="N13748">
        <v>0</v>
      </c>
      <c r="O13748">
        <v>0</v>
      </c>
      <c r="P13748" t="s">
        <v>24</v>
      </c>
      <c r="Q13748" t="s">
        <v>2671</v>
      </c>
      <c r="R13748" t="s">
        <v>383</v>
      </c>
      <c r="S13748" t="s">
        <v>25</v>
      </c>
      <c r="T13748" t="s">
        <v>27</v>
      </c>
      <c r="U13748" t="s">
        <v>2650</v>
      </c>
      <c r="V13748" t="s">
        <v>55</v>
      </c>
      <c r="W13748" t="s">
        <v>204</v>
      </c>
      <c r="X13748" t="s">
        <v>384</v>
      </c>
      <c r="Y13748">
        <v>311642</v>
      </c>
    </row>
    <row r="13749" spans="1:25" x14ac:dyDescent="0.3">
      <c r="A13749" t="s">
        <v>33</v>
      </c>
      <c r="B13749" t="s">
        <v>34</v>
      </c>
      <c r="C13749" t="s">
        <v>21</v>
      </c>
      <c r="D13749">
        <v>3</v>
      </c>
      <c r="E13749" s="1">
        <v>41599.763888888891</v>
      </c>
      <c r="F13749">
        <v>1</v>
      </c>
      <c r="G13749" t="s">
        <v>69</v>
      </c>
      <c r="H13749" t="s">
        <v>30</v>
      </c>
      <c r="I13749" t="s">
        <v>26</v>
      </c>
      <c r="J13749" t="s">
        <v>26</v>
      </c>
      <c r="K13749">
        <v>0</v>
      </c>
      <c r="L13749">
        <v>0</v>
      </c>
      <c r="M13749">
        <v>0</v>
      </c>
      <c r="N13749">
        <v>0</v>
      </c>
      <c r="O13749">
        <v>0</v>
      </c>
      <c r="P13749" t="s">
        <v>24</v>
      </c>
      <c r="Q13749" t="s">
        <v>2671</v>
      </c>
      <c r="R13749" t="s">
        <v>383</v>
      </c>
      <c r="S13749" t="s">
        <v>25</v>
      </c>
      <c r="T13749" t="s">
        <v>27</v>
      </c>
      <c r="U13749" t="s">
        <v>2650</v>
      </c>
      <c r="V13749" t="s">
        <v>55</v>
      </c>
      <c r="W13749" t="s">
        <v>204</v>
      </c>
      <c r="X13749" t="s">
        <v>384</v>
      </c>
      <c r="Y13749">
        <v>313462</v>
      </c>
    </row>
    <row r="13750" spans="1:25" x14ac:dyDescent="0.3">
      <c r="A13750" t="s">
        <v>33</v>
      </c>
      <c r="B13750" t="s">
        <v>34</v>
      </c>
      <c r="C13750" t="s">
        <v>21</v>
      </c>
      <c r="D13750">
        <v>2</v>
      </c>
      <c r="E13750" s="1">
        <v>41725.868055555555</v>
      </c>
      <c r="F13750">
        <v>1</v>
      </c>
      <c r="G13750" t="s">
        <v>69</v>
      </c>
      <c r="H13750" t="s">
        <v>30</v>
      </c>
      <c r="I13750" t="s">
        <v>26</v>
      </c>
      <c r="J13750" t="s">
        <v>26</v>
      </c>
      <c r="K13750">
        <v>0</v>
      </c>
      <c r="L13750">
        <v>0</v>
      </c>
      <c r="M13750">
        <v>0</v>
      </c>
      <c r="N13750">
        <v>0</v>
      </c>
      <c r="O13750">
        <v>0</v>
      </c>
      <c r="P13750" t="s">
        <v>24</v>
      </c>
      <c r="Q13750" t="s">
        <v>2671</v>
      </c>
      <c r="R13750" t="s">
        <v>383</v>
      </c>
      <c r="S13750" t="s">
        <v>25</v>
      </c>
      <c r="T13750" t="s">
        <v>27</v>
      </c>
      <c r="U13750" t="s">
        <v>2650</v>
      </c>
      <c r="V13750" t="s">
        <v>55</v>
      </c>
      <c r="W13750" t="s">
        <v>204</v>
      </c>
      <c r="X13750" t="s">
        <v>384</v>
      </c>
      <c r="Y13750">
        <v>314121</v>
      </c>
    </row>
    <row r="13751" spans="1:25" x14ac:dyDescent="0.3">
      <c r="A13751" t="s">
        <v>33</v>
      </c>
      <c r="B13751" t="s">
        <v>34</v>
      </c>
      <c r="C13751" t="s">
        <v>21</v>
      </c>
      <c r="D13751">
        <v>2</v>
      </c>
      <c r="E13751" s="1">
        <v>41896.993055555555</v>
      </c>
      <c r="F13751">
        <v>1</v>
      </c>
      <c r="G13751" t="s">
        <v>69</v>
      </c>
      <c r="H13751" t="s">
        <v>30</v>
      </c>
      <c r="I13751" t="s">
        <v>26</v>
      </c>
      <c r="J13751" t="s">
        <v>26</v>
      </c>
      <c r="K13751">
        <v>0</v>
      </c>
      <c r="L13751">
        <v>0</v>
      </c>
      <c r="M13751">
        <v>0</v>
      </c>
      <c r="N13751">
        <v>0</v>
      </c>
      <c r="O13751">
        <v>0</v>
      </c>
      <c r="P13751" t="s">
        <v>24</v>
      </c>
      <c r="Q13751" t="s">
        <v>2671</v>
      </c>
      <c r="R13751" t="s">
        <v>383</v>
      </c>
      <c r="S13751" t="s">
        <v>25</v>
      </c>
      <c r="T13751" t="s">
        <v>27</v>
      </c>
      <c r="U13751" t="s">
        <v>2650</v>
      </c>
      <c r="V13751" t="s">
        <v>55</v>
      </c>
      <c r="W13751" t="s">
        <v>204</v>
      </c>
      <c r="X13751" t="s">
        <v>384</v>
      </c>
      <c r="Y13751">
        <v>324255</v>
      </c>
    </row>
    <row r="13752" spans="1:25" x14ac:dyDescent="0.3">
      <c r="A13752" t="s">
        <v>33</v>
      </c>
      <c r="B13752" t="s">
        <v>34</v>
      </c>
      <c r="C13752" t="s">
        <v>21</v>
      </c>
      <c r="D13752">
        <v>2</v>
      </c>
      <c r="E13752" s="1">
        <v>40840.888888888891</v>
      </c>
      <c r="F13752">
        <v>1</v>
      </c>
      <c r="G13752" t="s">
        <v>69</v>
      </c>
      <c r="H13752" t="s">
        <v>30</v>
      </c>
      <c r="I13752" t="s">
        <v>26</v>
      </c>
      <c r="J13752" t="s">
        <v>26</v>
      </c>
      <c r="K13752">
        <v>0</v>
      </c>
      <c r="L13752">
        <v>0</v>
      </c>
      <c r="M13752">
        <v>0</v>
      </c>
      <c r="N13752">
        <v>0</v>
      </c>
      <c r="O13752">
        <v>0</v>
      </c>
      <c r="P13752" t="s">
        <v>24</v>
      </c>
      <c r="Q13752" t="s">
        <v>2671</v>
      </c>
      <c r="R13752" t="s">
        <v>383</v>
      </c>
      <c r="S13752" t="s">
        <v>25</v>
      </c>
      <c r="T13752" t="s">
        <v>27</v>
      </c>
      <c r="U13752" t="s">
        <v>2650</v>
      </c>
      <c r="V13752" t="s">
        <v>55</v>
      </c>
      <c r="W13752" t="s">
        <v>204</v>
      </c>
      <c r="X13752" t="s">
        <v>384</v>
      </c>
      <c r="Y13752">
        <v>333716</v>
      </c>
    </row>
    <row r="13753" spans="1:25" x14ac:dyDescent="0.3">
      <c r="A13753" t="s">
        <v>33</v>
      </c>
      <c r="B13753" t="s">
        <v>34</v>
      </c>
      <c r="C13753" t="s">
        <v>21</v>
      </c>
      <c r="D13753">
        <v>3</v>
      </c>
      <c r="E13753" s="1">
        <v>38248.236111111109</v>
      </c>
      <c r="F13753">
        <v>1</v>
      </c>
      <c r="G13753" t="s">
        <v>69</v>
      </c>
      <c r="H13753" t="s">
        <v>30</v>
      </c>
      <c r="I13753" t="s">
        <v>26</v>
      </c>
      <c r="J13753" t="s">
        <v>26</v>
      </c>
      <c r="K13753">
        <v>0</v>
      </c>
      <c r="L13753">
        <v>0</v>
      </c>
      <c r="M13753">
        <v>0</v>
      </c>
      <c r="N13753">
        <v>0</v>
      </c>
      <c r="O13753">
        <v>0</v>
      </c>
      <c r="P13753" t="s">
        <v>24</v>
      </c>
      <c r="Q13753" t="s">
        <v>2671</v>
      </c>
      <c r="R13753" t="s">
        <v>383</v>
      </c>
      <c r="S13753" t="s">
        <v>25</v>
      </c>
      <c r="T13753" t="s">
        <v>27</v>
      </c>
      <c r="U13753" t="s">
        <v>2650</v>
      </c>
      <c r="V13753" t="s">
        <v>55</v>
      </c>
      <c r="W13753" t="s">
        <v>204</v>
      </c>
      <c r="X13753" t="s">
        <v>384</v>
      </c>
      <c r="Y13753">
        <v>332971</v>
      </c>
    </row>
    <row r="13754" spans="1:25" x14ac:dyDescent="0.3">
      <c r="A13754" t="s">
        <v>33</v>
      </c>
      <c r="B13754" t="s">
        <v>34</v>
      </c>
      <c r="C13754" t="s">
        <v>21</v>
      </c>
      <c r="D13754">
        <v>0</v>
      </c>
      <c r="E13754" s="1">
        <v>37881.916666666664</v>
      </c>
      <c r="F13754">
        <v>1</v>
      </c>
      <c r="G13754" t="s">
        <v>69</v>
      </c>
      <c r="H13754" t="s">
        <v>30</v>
      </c>
      <c r="I13754" t="s">
        <v>26</v>
      </c>
      <c r="J13754" t="s">
        <v>26</v>
      </c>
      <c r="K13754">
        <v>0</v>
      </c>
      <c r="L13754">
        <v>0</v>
      </c>
      <c r="M13754">
        <v>0</v>
      </c>
      <c r="N13754">
        <v>0</v>
      </c>
      <c r="O13754">
        <v>0</v>
      </c>
      <c r="P13754" t="s">
        <v>24</v>
      </c>
      <c r="Q13754" t="s">
        <v>2671</v>
      </c>
      <c r="R13754" t="s">
        <v>383</v>
      </c>
      <c r="S13754" t="s">
        <v>25</v>
      </c>
      <c r="T13754" t="s">
        <v>27</v>
      </c>
      <c r="U13754" t="s">
        <v>2650</v>
      </c>
      <c r="V13754" t="s">
        <v>55</v>
      </c>
      <c r="W13754" t="s">
        <v>204</v>
      </c>
      <c r="X13754" t="s">
        <v>384</v>
      </c>
      <c r="Y13754">
        <v>336292</v>
      </c>
    </row>
    <row r="13755" spans="1:25" x14ac:dyDescent="0.3">
      <c r="A13755" t="s">
        <v>33</v>
      </c>
      <c r="B13755" t="s">
        <v>34</v>
      </c>
      <c r="C13755" t="s">
        <v>21</v>
      </c>
      <c r="D13755">
        <v>3</v>
      </c>
      <c r="E13755" s="1">
        <v>41305.263888888891</v>
      </c>
      <c r="F13755">
        <v>1</v>
      </c>
      <c r="G13755" t="s">
        <v>69</v>
      </c>
      <c r="H13755" t="s">
        <v>30</v>
      </c>
      <c r="I13755" t="s">
        <v>26</v>
      </c>
      <c r="J13755" t="s">
        <v>26</v>
      </c>
      <c r="K13755">
        <v>0</v>
      </c>
      <c r="L13755">
        <v>0</v>
      </c>
      <c r="M13755">
        <v>0</v>
      </c>
      <c r="N13755">
        <v>0</v>
      </c>
      <c r="O13755">
        <v>0</v>
      </c>
      <c r="P13755" t="s">
        <v>24</v>
      </c>
      <c r="Q13755" t="s">
        <v>2671</v>
      </c>
      <c r="R13755" t="s">
        <v>383</v>
      </c>
      <c r="S13755" t="s">
        <v>25</v>
      </c>
      <c r="T13755" t="s">
        <v>27</v>
      </c>
      <c r="U13755" t="s">
        <v>2650</v>
      </c>
      <c r="V13755" t="s">
        <v>55</v>
      </c>
      <c r="W13755" t="s">
        <v>204</v>
      </c>
      <c r="X13755" t="s">
        <v>384</v>
      </c>
      <c r="Y13755">
        <v>336356</v>
      </c>
    </row>
    <row r="13756" spans="1:25" x14ac:dyDescent="0.3">
      <c r="A13756" t="s">
        <v>33</v>
      </c>
      <c r="B13756" t="s">
        <v>34</v>
      </c>
      <c r="C13756" t="s">
        <v>21</v>
      </c>
      <c r="D13756">
        <v>2</v>
      </c>
      <c r="E13756" s="1">
        <v>39041.875</v>
      </c>
      <c r="F13756">
        <v>1</v>
      </c>
      <c r="G13756" t="s">
        <v>69</v>
      </c>
      <c r="H13756" t="s">
        <v>36</v>
      </c>
      <c r="I13756" t="s">
        <v>26</v>
      </c>
      <c r="J13756" t="s">
        <v>26</v>
      </c>
      <c r="K13756">
        <v>0</v>
      </c>
      <c r="L13756">
        <v>0</v>
      </c>
      <c r="M13756">
        <v>0</v>
      </c>
      <c r="N13756">
        <v>0</v>
      </c>
      <c r="O13756">
        <v>0</v>
      </c>
      <c r="P13756" t="s">
        <v>24</v>
      </c>
      <c r="Q13756" t="s">
        <v>2671</v>
      </c>
      <c r="R13756" t="s">
        <v>383</v>
      </c>
      <c r="S13756" t="s">
        <v>25</v>
      </c>
      <c r="T13756" t="s">
        <v>27</v>
      </c>
      <c r="U13756" t="s">
        <v>2650</v>
      </c>
      <c r="V13756" t="s">
        <v>55</v>
      </c>
      <c r="W13756" t="s">
        <v>204</v>
      </c>
      <c r="X13756" t="s">
        <v>384</v>
      </c>
      <c r="Y13756">
        <v>337066</v>
      </c>
    </row>
    <row r="13757" spans="1:25" x14ac:dyDescent="0.3">
      <c r="A13757" t="s">
        <v>33</v>
      </c>
      <c r="B13757" t="s">
        <v>34</v>
      </c>
      <c r="C13757" t="s">
        <v>21</v>
      </c>
      <c r="D13757">
        <v>0</v>
      </c>
      <c r="E13757" s="1">
        <v>39176.958333333336</v>
      </c>
      <c r="F13757">
        <v>1</v>
      </c>
      <c r="G13757" t="s">
        <v>69</v>
      </c>
      <c r="H13757" t="s">
        <v>30</v>
      </c>
      <c r="I13757" t="s">
        <v>26</v>
      </c>
      <c r="J13757" t="s">
        <v>26</v>
      </c>
      <c r="K13757">
        <v>0</v>
      </c>
      <c r="L13757">
        <v>0</v>
      </c>
      <c r="M13757">
        <v>0</v>
      </c>
      <c r="N13757">
        <v>0</v>
      </c>
      <c r="O13757">
        <v>0</v>
      </c>
      <c r="P13757" t="s">
        <v>24</v>
      </c>
      <c r="Q13757" t="s">
        <v>2671</v>
      </c>
      <c r="R13757" t="s">
        <v>383</v>
      </c>
      <c r="S13757" t="s">
        <v>25</v>
      </c>
      <c r="T13757" t="s">
        <v>27</v>
      </c>
      <c r="U13757" t="s">
        <v>2650</v>
      </c>
      <c r="V13757" t="s">
        <v>55</v>
      </c>
      <c r="W13757" t="s">
        <v>204</v>
      </c>
      <c r="X13757" t="s">
        <v>384</v>
      </c>
      <c r="Y13757">
        <v>350001</v>
      </c>
    </row>
    <row r="13758" spans="1:25" x14ac:dyDescent="0.3">
      <c r="A13758" t="s">
        <v>33</v>
      </c>
      <c r="B13758" t="s">
        <v>34</v>
      </c>
      <c r="C13758" t="s">
        <v>21</v>
      </c>
      <c r="D13758">
        <v>0</v>
      </c>
      <c r="E13758" s="1">
        <v>40842.416666666664</v>
      </c>
      <c r="F13758">
        <v>1</v>
      </c>
      <c r="H13758" t="s">
        <v>30</v>
      </c>
      <c r="I13758" t="s">
        <v>26</v>
      </c>
      <c r="J13758" t="s">
        <v>26</v>
      </c>
      <c r="K13758">
        <v>0</v>
      </c>
      <c r="L13758">
        <v>0</v>
      </c>
      <c r="M13758">
        <v>0</v>
      </c>
      <c r="N13758">
        <v>0</v>
      </c>
      <c r="O13758">
        <v>0</v>
      </c>
      <c r="P13758" t="s">
        <v>24</v>
      </c>
      <c r="Q13758" t="s">
        <v>2671</v>
      </c>
      <c r="R13758" t="s">
        <v>383</v>
      </c>
      <c r="S13758" t="s">
        <v>25</v>
      </c>
      <c r="T13758" t="s">
        <v>27</v>
      </c>
      <c r="U13758" t="s">
        <v>2650</v>
      </c>
      <c r="V13758" t="s">
        <v>55</v>
      </c>
      <c r="W13758" t="s">
        <v>204</v>
      </c>
      <c r="X13758" t="s">
        <v>384</v>
      </c>
      <c r="Y13758">
        <v>349933</v>
      </c>
    </row>
    <row r="13759" spans="1:25" x14ac:dyDescent="0.3">
      <c r="A13759" t="s">
        <v>33</v>
      </c>
      <c r="B13759" t="s">
        <v>34</v>
      </c>
      <c r="C13759" t="s">
        <v>21</v>
      </c>
      <c r="D13759">
        <v>0</v>
      </c>
      <c r="E13759" s="1">
        <v>41024.9375</v>
      </c>
      <c r="F13759">
        <v>1</v>
      </c>
      <c r="H13759" t="s">
        <v>30</v>
      </c>
      <c r="I13759" t="s">
        <v>26</v>
      </c>
      <c r="J13759" t="s">
        <v>26</v>
      </c>
      <c r="K13759">
        <v>0</v>
      </c>
      <c r="L13759">
        <v>0</v>
      </c>
      <c r="M13759">
        <v>0</v>
      </c>
      <c r="N13759">
        <v>0</v>
      </c>
      <c r="O13759">
        <v>0</v>
      </c>
      <c r="P13759" t="s">
        <v>24</v>
      </c>
      <c r="Q13759" t="s">
        <v>2671</v>
      </c>
      <c r="R13759" t="s">
        <v>383</v>
      </c>
      <c r="S13759" t="s">
        <v>25</v>
      </c>
      <c r="T13759" t="s">
        <v>27</v>
      </c>
      <c r="U13759" t="s">
        <v>2650</v>
      </c>
      <c r="V13759" t="s">
        <v>55</v>
      </c>
      <c r="W13759" t="s">
        <v>204</v>
      </c>
      <c r="X13759" t="s">
        <v>384</v>
      </c>
      <c r="Y13759">
        <v>351774</v>
      </c>
    </row>
    <row r="13760" spans="1:25" x14ac:dyDescent="0.3">
      <c r="A13760" t="s">
        <v>33</v>
      </c>
      <c r="B13760" t="s">
        <v>34</v>
      </c>
      <c r="C13760" t="s">
        <v>21</v>
      </c>
      <c r="D13760">
        <v>0</v>
      </c>
      <c r="E13760" s="1">
        <v>40829.4375</v>
      </c>
      <c r="F13760">
        <v>1</v>
      </c>
      <c r="H13760" t="s">
        <v>30</v>
      </c>
      <c r="I13760" t="s">
        <v>26</v>
      </c>
      <c r="J13760" t="s">
        <v>26</v>
      </c>
      <c r="K13760">
        <v>0</v>
      </c>
      <c r="L13760">
        <v>0</v>
      </c>
      <c r="M13760">
        <v>0</v>
      </c>
      <c r="N13760">
        <v>0</v>
      </c>
      <c r="O13760">
        <v>0</v>
      </c>
      <c r="P13760" t="s">
        <v>24</v>
      </c>
      <c r="Q13760" t="s">
        <v>2671</v>
      </c>
      <c r="R13760" t="s">
        <v>383</v>
      </c>
      <c r="S13760" t="s">
        <v>25</v>
      </c>
      <c r="T13760" t="s">
        <v>27</v>
      </c>
      <c r="U13760" t="s">
        <v>2650</v>
      </c>
      <c r="V13760" t="s">
        <v>55</v>
      </c>
      <c r="W13760" t="s">
        <v>204</v>
      </c>
      <c r="X13760" t="s">
        <v>384</v>
      </c>
      <c r="Y13760">
        <v>241772</v>
      </c>
    </row>
    <row r="13761" spans="1:25" x14ac:dyDescent="0.3">
      <c r="A13761" t="s">
        <v>1359</v>
      </c>
      <c r="B13761" t="s">
        <v>170</v>
      </c>
      <c r="C13761" t="s">
        <v>21</v>
      </c>
      <c r="D13761">
        <v>2</v>
      </c>
      <c r="E13761" s="1">
        <v>41031.458333333336</v>
      </c>
      <c r="F13761">
        <v>1</v>
      </c>
      <c r="G13761" t="s">
        <v>69</v>
      </c>
      <c r="H13761" t="s">
        <v>30</v>
      </c>
      <c r="I13761" t="s">
        <v>26</v>
      </c>
      <c r="J13761" t="s">
        <v>113</v>
      </c>
      <c r="K13761">
        <v>0</v>
      </c>
      <c r="L13761">
        <v>0</v>
      </c>
      <c r="M13761">
        <v>0</v>
      </c>
      <c r="N13761">
        <v>0</v>
      </c>
      <c r="O13761">
        <v>0</v>
      </c>
      <c r="P13761" t="s">
        <v>24</v>
      </c>
      <c r="Q13761" t="s">
        <v>2671</v>
      </c>
      <c r="R13761" t="s">
        <v>383</v>
      </c>
      <c r="S13761" t="s">
        <v>25</v>
      </c>
      <c r="T13761" t="s">
        <v>27</v>
      </c>
      <c r="U13761" t="s">
        <v>2650</v>
      </c>
      <c r="V13761" t="s">
        <v>55</v>
      </c>
      <c r="W13761" t="s">
        <v>204</v>
      </c>
      <c r="X13761" t="s">
        <v>384</v>
      </c>
      <c r="Y13761">
        <v>259582</v>
      </c>
    </row>
    <row r="13762" spans="1:25" x14ac:dyDescent="0.3">
      <c r="A13762" t="s">
        <v>1359</v>
      </c>
      <c r="B13762" t="s">
        <v>170</v>
      </c>
      <c r="C13762" t="s">
        <v>21</v>
      </c>
      <c r="D13762">
        <v>2</v>
      </c>
      <c r="E13762" s="1">
        <v>42088.416666666664</v>
      </c>
      <c r="F13762">
        <v>1</v>
      </c>
      <c r="G13762" t="s">
        <v>31</v>
      </c>
      <c r="H13762" t="s">
        <v>56</v>
      </c>
      <c r="I13762" t="s">
        <v>122</v>
      </c>
      <c r="J13762" t="s">
        <v>26</v>
      </c>
      <c r="K13762">
        <v>0</v>
      </c>
      <c r="L13762">
        <v>0</v>
      </c>
      <c r="M13762">
        <v>0</v>
      </c>
      <c r="N13762">
        <v>0</v>
      </c>
      <c r="O13762">
        <v>0</v>
      </c>
      <c r="P13762" t="s">
        <v>24</v>
      </c>
      <c r="Q13762" t="s">
        <v>2671</v>
      </c>
      <c r="R13762" t="s">
        <v>383</v>
      </c>
      <c r="S13762" t="s">
        <v>25</v>
      </c>
      <c r="T13762" t="s">
        <v>27</v>
      </c>
      <c r="U13762" t="s">
        <v>2650</v>
      </c>
      <c r="V13762" t="s">
        <v>55</v>
      </c>
      <c r="W13762" t="s">
        <v>204</v>
      </c>
      <c r="X13762" t="s">
        <v>384</v>
      </c>
      <c r="Y13762">
        <v>314387</v>
      </c>
    </row>
    <row r="13763" spans="1:25" x14ac:dyDescent="0.3">
      <c r="A13763" t="s">
        <v>1359</v>
      </c>
      <c r="B13763" t="s">
        <v>170</v>
      </c>
      <c r="C13763" t="s">
        <v>21</v>
      </c>
      <c r="D13763">
        <v>1</v>
      </c>
      <c r="E13763" s="1">
        <v>36725.427083333336</v>
      </c>
      <c r="F13763">
        <v>1</v>
      </c>
      <c r="G13763" t="s">
        <v>31</v>
      </c>
      <c r="H13763" t="s">
        <v>56</v>
      </c>
      <c r="I13763" t="s">
        <v>122</v>
      </c>
      <c r="J13763" t="s">
        <v>26</v>
      </c>
      <c r="K13763">
        <v>0</v>
      </c>
      <c r="L13763">
        <v>0</v>
      </c>
      <c r="M13763">
        <v>0</v>
      </c>
      <c r="N13763">
        <v>0</v>
      </c>
      <c r="O13763">
        <v>0</v>
      </c>
      <c r="P13763" t="s">
        <v>24</v>
      </c>
      <c r="Q13763" t="s">
        <v>2671</v>
      </c>
      <c r="R13763" t="s">
        <v>383</v>
      </c>
      <c r="S13763" t="s">
        <v>25</v>
      </c>
      <c r="T13763" t="s">
        <v>27</v>
      </c>
      <c r="U13763" t="s">
        <v>2650</v>
      </c>
      <c r="V13763" t="s">
        <v>55</v>
      </c>
      <c r="W13763" t="s">
        <v>204</v>
      </c>
      <c r="X13763" t="s">
        <v>384</v>
      </c>
      <c r="Y13763">
        <v>321847</v>
      </c>
    </row>
    <row r="13764" spans="1:25" x14ac:dyDescent="0.3">
      <c r="A13764" t="s">
        <v>1359</v>
      </c>
      <c r="B13764" t="s">
        <v>170</v>
      </c>
      <c r="C13764" t="s">
        <v>21</v>
      </c>
      <c r="D13764">
        <v>2</v>
      </c>
      <c r="E13764" s="1">
        <v>38589.747916666667</v>
      </c>
      <c r="F13764">
        <v>1</v>
      </c>
      <c r="G13764" t="s">
        <v>31</v>
      </c>
      <c r="H13764" t="s">
        <v>56</v>
      </c>
      <c r="I13764" t="s">
        <v>26</v>
      </c>
      <c r="J13764" t="s">
        <v>26</v>
      </c>
      <c r="K13764">
        <v>0</v>
      </c>
      <c r="L13764">
        <v>0</v>
      </c>
      <c r="M13764">
        <v>0</v>
      </c>
      <c r="N13764">
        <v>0</v>
      </c>
      <c r="O13764">
        <v>0</v>
      </c>
      <c r="P13764" t="s">
        <v>24</v>
      </c>
      <c r="Q13764" t="s">
        <v>2671</v>
      </c>
      <c r="R13764" t="s">
        <v>383</v>
      </c>
      <c r="S13764" t="s">
        <v>25</v>
      </c>
      <c r="T13764" t="s">
        <v>27</v>
      </c>
      <c r="U13764" t="s">
        <v>2650</v>
      </c>
      <c r="V13764" t="s">
        <v>55</v>
      </c>
      <c r="W13764" t="s">
        <v>204</v>
      </c>
      <c r="X13764" t="s">
        <v>384</v>
      </c>
      <c r="Y13764">
        <v>337082</v>
      </c>
    </row>
    <row r="13765" spans="1:25" x14ac:dyDescent="0.3">
      <c r="A13765" t="s">
        <v>1359</v>
      </c>
      <c r="B13765" t="s">
        <v>170</v>
      </c>
      <c r="C13765" t="s">
        <v>21</v>
      </c>
      <c r="D13765">
        <v>2</v>
      </c>
      <c r="E13765" s="1">
        <v>38134.34375</v>
      </c>
      <c r="F13765">
        <v>1</v>
      </c>
      <c r="G13765" t="s">
        <v>31</v>
      </c>
      <c r="H13765" t="s">
        <v>30</v>
      </c>
      <c r="I13765" t="s">
        <v>26</v>
      </c>
      <c r="J13765" t="s">
        <v>26</v>
      </c>
      <c r="K13765">
        <v>0</v>
      </c>
      <c r="L13765">
        <v>0</v>
      </c>
      <c r="M13765">
        <v>0</v>
      </c>
      <c r="N13765">
        <v>0</v>
      </c>
      <c r="O13765">
        <v>0</v>
      </c>
      <c r="P13765" t="s">
        <v>24</v>
      </c>
      <c r="Q13765" t="s">
        <v>2671</v>
      </c>
      <c r="R13765" t="s">
        <v>383</v>
      </c>
      <c r="S13765" t="s">
        <v>25</v>
      </c>
      <c r="T13765" t="s">
        <v>27</v>
      </c>
      <c r="U13765" t="s">
        <v>2650</v>
      </c>
      <c r="V13765" t="s">
        <v>55</v>
      </c>
      <c r="W13765" t="s">
        <v>204</v>
      </c>
      <c r="X13765" t="s">
        <v>384</v>
      </c>
      <c r="Y13765">
        <v>345557</v>
      </c>
    </row>
    <row r="13766" spans="1:25" x14ac:dyDescent="0.3">
      <c r="A13766" t="s">
        <v>1359</v>
      </c>
      <c r="B13766" t="s">
        <v>170</v>
      </c>
      <c r="C13766" t="s">
        <v>21</v>
      </c>
      <c r="D13766">
        <v>1</v>
      </c>
      <c r="E13766" s="1">
        <v>41428.82708333333</v>
      </c>
      <c r="F13766">
        <v>1</v>
      </c>
      <c r="G13766" t="s">
        <v>79</v>
      </c>
      <c r="H13766" t="s">
        <v>165</v>
      </c>
      <c r="I13766" t="s">
        <v>26</v>
      </c>
      <c r="J13766" t="s">
        <v>212</v>
      </c>
      <c r="K13766">
        <v>0</v>
      </c>
      <c r="L13766">
        <v>0</v>
      </c>
      <c r="M13766">
        <v>0</v>
      </c>
      <c r="N13766">
        <v>0</v>
      </c>
      <c r="O13766">
        <v>0</v>
      </c>
      <c r="P13766" t="s">
        <v>24</v>
      </c>
      <c r="Q13766" t="s">
        <v>2671</v>
      </c>
      <c r="R13766" t="s">
        <v>383</v>
      </c>
      <c r="S13766" t="s">
        <v>25</v>
      </c>
      <c r="T13766" t="s">
        <v>27</v>
      </c>
      <c r="U13766" t="s">
        <v>2650</v>
      </c>
      <c r="V13766" t="s">
        <v>55</v>
      </c>
      <c r="W13766" t="s">
        <v>204</v>
      </c>
      <c r="X13766" t="s">
        <v>384</v>
      </c>
      <c r="Y13766">
        <v>232758</v>
      </c>
    </row>
    <row r="13767" spans="1:25" x14ac:dyDescent="0.3">
      <c r="A13767" t="s">
        <v>205</v>
      </c>
      <c r="B13767" t="s">
        <v>54</v>
      </c>
      <c r="C13767" t="s">
        <v>21</v>
      </c>
      <c r="D13767">
        <v>2</v>
      </c>
      <c r="E13767" s="1">
        <v>39397.822916666664</v>
      </c>
      <c r="F13767">
        <v>1</v>
      </c>
      <c r="G13767" t="s">
        <v>69</v>
      </c>
      <c r="H13767" t="s">
        <v>165</v>
      </c>
      <c r="I13767" t="s">
        <v>2697</v>
      </c>
      <c r="J13767" t="s">
        <v>113</v>
      </c>
      <c r="K13767">
        <v>0</v>
      </c>
      <c r="L13767">
        <v>0</v>
      </c>
      <c r="M13767">
        <v>0</v>
      </c>
      <c r="N13767">
        <v>0</v>
      </c>
      <c r="O13767">
        <v>0</v>
      </c>
      <c r="P13767" t="s">
        <v>24</v>
      </c>
      <c r="Q13767" t="s">
        <v>2671</v>
      </c>
      <c r="R13767" t="s">
        <v>346</v>
      </c>
      <c r="S13767" t="s">
        <v>25</v>
      </c>
      <c r="T13767" t="s">
        <v>27</v>
      </c>
      <c r="U13767" t="s">
        <v>2650</v>
      </c>
      <c r="V13767" t="s">
        <v>55</v>
      </c>
      <c r="W13767" t="s">
        <v>204</v>
      </c>
      <c r="X13767" t="s">
        <v>395</v>
      </c>
      <c r="Y13767">
        <v>315361</v>
      </c>
    </row>
    <row r="13768" spans="1:25" x14ac:dyDescent="0.3">
      <c r="A13768" t="s">
        <v>205</v>
      </c>
      <c r="B13768" t="s">
        <v>54</v>
      </c>
      <c r="C13768" t="s">
        <v>21</v>
      </c>
      <c r="D13768">
        <v>2</v>
      </c>
      <c r="E13768" s="1">
        <v>39790.697916666664</v>
      </c>
      <c r="F13768">
        <v>1</v>
      </c>
      <c r="G13768" t="s">
        <v>31</v>
      </c>
      <c r="H13768" t="s">
        <v>30</v>
      </c>
      <c r="I13768" t="s">
        <v>26</v>
      </c>
      <c r="J13768" t="s">
        <v>113</v>
      </c>
      <c r="K13768">
        <v>0</v>
      </c>
      <c r="L13768">
        <v>0</v>
      </c>
      <c r="M13768">
        <v>0</v>
      </c>
      <c r="N13768">
        <v>0</v>
      </c>
      <c r="O13768">
        <v>0</v>
      </c>
      <c r="P13768" t="s">
        <v>24</v>
      </c>
      <c r="Q13768" t="s">
        <v>638</v>
      </c>
      <c r="R13768" t="s">
        <v>881</v>
      </c>
      <c r="S13768" t="s">
        <v>25</v>
      </c>
      <c r="T13768" t="s">
        <v>27</v>
      </c>
      <c r="U13768" t="s">
        <v>2650</v>
      </c>
      <c r="V13768" t="s">
        <v>55</v>
      </c>
      <c r="W13768" t="s">
        <v>204</v>
      </c>
      <c r="X13768" t="s">
        <v>882</v>
      </c>
      <c r="Y13768">
        <v>262453</v>
      </c>
    </row>
    <row r="13769" spans="1:25" x14ac:dyDescent="0.3">
      <c r="A13769" t="s">
        <v>205</v>
      </c>
      <c r="B13769" t="s">
        <v>54</v>
      </c>
      <c r="C13769" t="s">
        <v>21</v>
      </c>
      <c r="D13769">
        <v>2</v>
      </c>
      <c r="E13769" s="1">
        <v>41033.754861111112</v>
      </c>
      <c r="F13769">
        <v>1</v>
      </c>
      <c r="G13769" t="s">
        <v>31</v>
      </c>
      <c r="H13769" t="s">
        <v>36</v>
      </c>
      <c r="I13769" t="s">
        <v>26</v>
      </c>
      <c r="J13769" t="s">
        <v>212</v>
      </c>
      <c r="K13769">
        <v>0</v>
      </c>
      <c r="L13769">
        <v>0</v>
      </c>
      <c r="M13769">
        <v>0</v>
      </c>
      <c r="N13769">
        <v>0</v>
      </c>
      <c r="O13769">
        <v>0</v>
      </c>
      <c r="P13769" t="s">
        <v>24</v>
      </c>
      <c r="Q13769" t="s">
        <v>638</v>
      </c>
      <c r="R13769" t="s">
        <v>2083</v>
      </c>
      <c r="S13769" t="s">
        <v>25</v>
      </c>
      <c r="T13769" t="s">
        <v>27</v>
      </c>
      <c r="U13769" t="s">
        <v>2650</v>
      </c>
      <c r="V13769" t="s">
        <v>55</v>
      </c>
      <c r="W13769" t="s">
        <v>204</v>
      </c>
      <c r="X13769" t="s">
        <v>2084</v>
      </c>
      <c r="Y13769">
        <v>307468</v>
      </c>
    </row>
    <row r="13770" spans="1:25" x14ac:dyDescent="0.3">
      <c r="A13770" t="s">
        <v>205</v>
      </c>
      <c r="B13770" t="s">
        <v>54</v>
      </c>
      <c r="C13770" t="s">
        <v>21</v>
      </c>
      <c r="D13770">
        <v>2</v>
      </c>
      <c r="E13770" s="1">
        <v>39420.843055555553</v>
      </c>
      <c r="F13770">
        <v>1</v>
      </c>
      <c r="G13770" t="s">
        <v>69</v>
      </c>
      <c r="H13770" t="s">
        <v>30</v>
      </c>
      <c r="I13770" t="s">
        <v>125</v>
      </c>
      <c r="J13770" t="s">
        <v>113</v>
      </c>
      <c r="K13770">
        <v>0</v>
      </c>
      <c r="L13770">
        <v>0</v>
      </c>
      <c r="M13770">
        <v>0</v>
      </c>
      <c r="N13770">
        <v>5</v>
      </c>
      <c r="O13770">
        <v>0</v>
      </c>
      <c r="P13770" t="s">
        <v>24</v>
      </c>
      <c r="Q13770" t="s">
        <v>2666</v>
      </c>
      <c r="R13770" t="s">
        <v>481</v>
      </c>
      <c r="S13770" t="s">
        <v>25</v>
      </c>
      <c r="T13770" t="s">
        <v>64</v>
      </c>
      <c r="U13770" t="s">
        <v>2665</v>
      </c>
      <c r="V13770" t="s">
        <v>55</v>
      </c>
      <c r="W13770" t="s">
        <v>204</v>
      </c>
      <c r="X13770" t="s">
        <v>482</v>
      </c>
      <c r="Y13770">
        <v>260240</v>
      </c>
    </row>
    <row r="13771" spans="1:25" x14ac:dyDescent="0.3">
      <c r="A13771" t="s">
        <v>205</v>
      </c>
      <c r="B13771" t="s">
        <v>54</v>
      </c>
      <c r="C13771" t="s">
        <v>21</v>
      </c>
      <c r="D13771">
        <v>2</v>
      </c>
      <c r="E13771" s="1">
        <v>40677.484722222223</v>
      </c>
      <c r="F13771">
        <v>1</v>
      </c>
      <c r="G13771" t="s">
        <v>31</v>
      </c>
      <c r="H13771" t="s">
        <v>56</v>
      </c>
      <c r="I13771" t="s">
        <v>125</v>
      </c>
      <c r="J13771" t="s">
        <v>113</v>
      </c>
      <c r="K13771">
        <v>0</v>
      </c>
      <c r="L13771">
        <v>0</v>
      </c>
      <c r="M13771">
        <v>0</v>
      </c>
      <c r="N13771">
        <v>10</v>
      </c>
      <c r="O13771">
        <v>0</v>
      </c>
      <c r="P13771" t="s">
        <v>24</v>
      </c>
      <c r="Q13771" t="s">
        <v>720</v>
      </c>
      <c r="R13771" t="s">
        <v>1446</v>
      </c>
      <c r="S13771" t="s">
        <v>25</v>
      </c>
      <c r="T13771" t="s">
        <v>27</v>
      </c>
      <c r="U13771" t="s">
        <v>2653</v>
      </c>
      <c r="V13771" t="s">
        <v>55</v>
      </c>
      <c r="W13771" t="s">
        <v>204</v>
      </c>
      <c r="X13771" t="s">
        <v>1447</v>
      </c>
      <c r="Y13771">
        <v>310935</v>
      </c>
    </row>
    <row r="13772" spans="1:25" x14ac:dyDescent="0.3">
      <c r="A13772" t="s">
        <v>205</v>
      </c>
      <c r="B13772" t="s">
        <v>54</v>
      </c>
      <c r="C13772" t="s">
        <v>21</v>
      </c>
      <c r="D13772">
        <v>2</v>
      </c>
      <c r="E13772" s="1">
        <v>38859.305555555555</v>
      </c>
      <c r="F13772">
        <v>1</v>
      </c>
      <c r="G13772" t="s">
        <v>31</v>
      </c>
      <c r="H13772" t="s">
        <v>56</v>
      </c>
      <c r="I13772" t="s">
        <v>122</v>
      </c>
      <c r="J13772" t="s">
        <v>113</v>
      </c>
      <c r="K13772">
        <v>0</v>
      </c>
      <c r="L13772">
        <v>0</v>
      </c>
      <c r="M13772">
        <v>0</v>
      </c>
      <c r="N13772">
        <v>10</v>
      </c>
      <c r="O13772">
        <v>0</v>
      </c>
      <c r="P13772" t="s">
        <v>24</v>
      </c>
      <c r="Q13772" t="s">
        <v>795</v>
      </c>
      <c r="R13772" t="s">
        <v>1488</v>
      </c>
      <c r="S13772" t="s">
        <v>25</v>
      </c>
      <c r="T13772" t="s">
        <v>27</v>
      </c>
      <c r="U13772" t="s">
        <v>2650</v>
      </c>
      <c r="V13772" t="s">
        <v>55</v>
      </c>
      <c r="W13772" t="s">
        <v>204</v>
      </c>
      <c r="X13772" t="s">
        <v>1489</v>
      </c>
      <c r="Y13772">
        <v>328512</v>
      </c>
    </row>
    <row r="13773" spans="1:25" x14ac:dyDescent="0.3">
      <c r="A13773" t="s">
        <v>205</v>
      </c>
      <c r="B13773" t="s">
        <v>54</v>
      </c>
      <c r="C13773" t="s">
        <v>21</v>
      </c>
      <c r="D13773">
        <v>2</v>
      </c>
      <c r="E13773" s="1">
        <v>42080.354166666664</v>
      </c>
      <c r="F13773">
        <v>1</v>
      </c>
      <c r="G13773" t="s">
        <v>31</v>
      </c>
      <c r="H13773" t="s">
        <v>36</v>
      </c>
      <c r="I13773" t="s">
        <v>125</v>
      </c>
      <c r="J13773" t="s">
        <v>212</v>
      </c>
      <c r="K13773">
        <v>0</v>
      </c>
      <c r="L13773">
        <v>0</v>
      </c>
      <c r="M13773">
        <v>0</v>
      </c>
      <c r="N13773">
        <v>10</v>
      </c>
      <c r="O13773">
        <v>0</v>
      </c>
      <c r="P13773" t="s">
        <v>24</v>
      </c>
      <c r="Q13773" t="s">
        <v>795</v>
      </c>
      <c r="R13773" t="s">
        <v>1488</v>
      </c>
      <c r="S13773" t="s">
        <v>25</v>
      </c>
      <c r="T13773" t="s">
        <v>27</v>
      </c>
      <c r="U13773" t="s">
        <v>2650</v>
      </c>
      <c r="V13773" t="s">
        <v>55</v>
      </c>
      <c r="W13773" t="s">
        <v>204</v>
      </c>
      <c r="X13773" t="s">
        <v>1489</v>
      </c>
      <c r="Y13773">
        <v>328671</v>
      </c>
    </row>
    <row r="13774" spans="1:25" x14ac:dyDescent="0.3">
      <c r="A13774" t="s">
        <v>205</v>
      </c>
      <c r="B13774" t="s">
        <v>54</v>
      </c>
      <c r="C13774" t="s">
        <v>21</v>
      </c>
      <c r="D13774">
        <v>2</v>
      </c>
      <c r="E13774" s="1">
        <v>37388.458333333336</v>
      </c>
      <c r="F13774">
        <v>1</v>
      </c>
      <c r="G13774" t="s">
        <v>31</v>
      </c>
      <c r="H13774" t="s">
        <v>56</v>
      </c>
      <c r="I13774" t="s">
        <v>122</v>
      </c>
      <c r="J13774" t="s">
        <v>113</v>
      </c>
      <c r="K13774">
        <v>0</v>
      </c>
      <c r="L13774">
        <v>0</v>
      </c>
      <c r="M13774">
        <v>0</v>
      </c>
      <c r="N13774">
        <v>10</v>
      </c>
      <c r="O13774">
        <v>0</v>
      </c>
      <c r="P13774" t="s">
        <v>24</v>
      </c>
      <c r="Q13774" t="s">
        <v>46</v>
      </c>
      <c r="R13774" t="s">
        <v>44</v>
      </c>
      <c r="S13774" t="s">
        <v>25</v>
      </c>
      <c r="T13774" t="s">
        <v>27</v>
      </c>
      <c r="U13774" t="s">
        <v>2650</v>
      </c>
      <c r="V13774" t="s">
        <v>55</v>
      </c>
      <c r="W13774" t="s">
        <v>204</v>
      </c>
      <c r="X13774" t="s">
        <v>45</v>
      </c>
      <c r="Y13774">
        <v>331256</v>
      </c>
    </row>
    <row r="13775" spans="1:25" x14ac:dyDescent="0.3">
      <c r="A13775" t="s">
        <v>205</v>
      </c>
      <c r="B13775" t="s">
        <v>54</v>
      </c>
      <c r="C13775" t="s">
        <v>21</v>
      </c>
      <c r="D13775">
        <v>2</v>
      </c>
      <c r="E13775" s="1">
        <v>39668.371527777781</v>
      </c>
      <c r="F13775">
        <v>1</v>
      </c>
      <c r="G13775" t="s">
        <v>31</v>
      </c>
      <c r="H13775" t="s">
        <v>36</v>
      </c>
      <c r="I13775" t="s">
        <v>2649</v>
      </c>
      <c r="J13775" t="s">
        <v>113</v>
      </c>
      <c r="K13775">
        <v>0</v>
      </c>
      <c r="L13775">
        <v>0</v>
      </c>
      <c r="M13775">
        <v>0</v>
      </c>
      <c r="N13775">
        <v>10</v>
      </c>
      <c r="O13775">
        <v>0</v>
      </c>
      <c r="P13775" t="s">
        <v>24</v>
      </c>
      <c r="Q13775" t="s">
        <v>46</v>
      </c>
      <c r="R13775" t="s">
        <v>44</v>
      </c>
      <c r="S13775" t="s">
        <v>25</v>
      </c>
      <c r="T13775" t="s">
        <v>27</v>
      </c>
      <c r="U13775" t="s">
        <v>2650</v>
      </c>
      <c r="V13775" t="s">
        <v>55</v>
      </c>
      <c r="W13775" t="s">
        <v>204</v>
      </c>
      <c r="X13775" t="s">
        <v>45</v>
      </c>
      <c r="Y13775">
        <v>309229</v>
      </c>
    </row>
    <row r="13776" spans="1:25" x14ac:dyDescent="0.3">
      <c r="A13776" t="s">
        <v>205</v>
      </c>
      <c r="B13776" t="s">
        <v>54</v>
      </c>
      <c r="C13776" t="s">
        <v>21</v>
      </c>
      <c r="D13776">
        <v>2</v>
      </c>
      <c r="E13776" s="1">
        <v>37159.833333333336</v>
      </c>
      <c r="F13776">
        <v>1</v>
      </c>
      <c r="G13776" t="s">
        <v>79</v>
      </c>
      <c r="H13776" t="s">
        <v>56</v>
      </c>
      <c r="I13776" t="s">
        <v>122</v>
      </c>
      <c r="J13776" t="s">
        <v>143</v>
      </c>
      <c r="K13776">
        <v>0</v>
      </c>
      <c r="L13776">
        <v>0</v>
      </c>
      <c r="M13776">
        <v>0</v>
      </c>
      <c r="N13776">
        <v>10</v>
      </c>
      <c r="O13776">
        <v>0</v>
      </c>
      <c r="P13776" t="s">
        <v>24</v>
      </c>
      <c r="Q13776" t="s">
        <v>783</v>
      </c>
      <c r="R13776" t="s">
        <v>783</v>
      </c>
      <c r="S13776" t="s">
        <v>25</v>
      </c>
      <c r="T13776" t="s">
        <v>27</v>
      </c>
      <c r="U13776" t="s">
        <v>2665</v>
      </c>
      <c r="V13776" t="s">
        <v>55</v>
      </c>
      <c r="W13776" t="s">
        <v>204</v>
      </c>
      <c r="X13776" t="s">
        <v>784</v>
      </c>
      <c r="Y13776">
        <v>258588</v>
      </c>
    </row>
    <row r="13777" spans="1:25" x14ac:dyDescent="0.3">
      <c r="A13777" t="s">
        <v>205</v>
      </c>
      <c r="B13777" t="s">
        <v>54</v>
      </c>
      <c r="C13777" t="s">
        <v>21</v>
      </c>
      <c r="D13777">
        <v>2</v>
      </c>
      <c r="E13777" s="1">
        <v>36633.061111111114</v>
      </c>
      <c r="F13777">
        <v>1</v>
      </c>
      <c r="G13777" t="s">
        <v>69</v>
      </c>
      <c r="H13777" t="s">
        <v>36</v>
      </c>
      <c r="I13777" t="s">
        <v>2649</v>
      </c>
      <c r="J13777" t="s">
        <v>113</v>
      </c>
      <c r="K13777">
        <v>0</v>
      </c>
      <c r="L13777">
        <v>0</v>
      </c>
      <c r="M13777">
        <v>0</v>
      </c>
      <c r="N13777">
        <v>10</v>
      </c>
      <c r="O13777">
        <v>0</v>
      </c>
      <c r="P13777" t="s">
        <v>24</v>
      </c>
      <c r="Q13777" t="s">
        <v>2671</v>
      </c>
      <c r="R13777" t="s">
        <v>383</v>
      </c>
      <c r="S13777" t="s">
        <v>25</v>
      </c>
      <c r="T13777" t="s">
        <v>27</v>
      </c>
      <c r="U13777" t="s">
        <v>2650</v>
      </c>
      <c r="V13777" t="s">
        <v>55</v>
      </c>
      <c r="W13777" t="s">
        <v>204</v>
      </c>
      <c r="X13777" t="s">
        <v>384</v>
      </c>
      <c r="Y13777">
        <v>324235</v>
      </c>
    </row>
    <row r="13778" spans="1:25" x14ac:dyDescent="0.3">
      <c r="A13778" t="s">
        <v>205</v>
      </c>
      <c r="B13778" t="s">
        <v>54</v>
      </c>
      <c r="C13778" t="s">
        <v>21</v>
      </c>
      <c r="D13778">
        <v>2</v>
      </c>
      <c r="E13778" s="1">
        <v>41602.729166666664</v>
      </c>
      <c r="F13778">
        <v>1</v>
      </c>
      <c r="G13778" t="s">
        <v>69</v>
      </c>
      <c r="H13778" t="s">
        <v>30</v>
      </c>
      <c r="I13778" t="s">
        <v>114</v>
      </c>
      <c r="J13778" t="s">
        <v>113</v>
      </c>
      <c r="K13778">
        <v>0</v>
      </c>
      <c r="L13778">
        <v>0</v>
      </c>
      <c r="M13778">
        <v>0</v>
      </c>
      <c r="N13778">
        <v>13</v>
      </c>
      <c r="O13778">
        <v>0</v>
      </c>
      <c r="P13778" t="s">
        <v>24</v>
      </c>
      <c r="Q13778" t="s">
        <v>2666</v>
      </c>
      <c r="R13778" t="s">
        <v>286</v>
      </c>
      <c r="S13778" t="s">
        <v>25</v>
      </c>
      <c r="T13778" t="s">
        <v>27</v>
      </c>
      <c r="U13778" t="s">
        <v>2665</v>
      </c>
      <c r="V13778" t="s">
        <v>55</v>
      </c>
      <c r="W13778" t="s">
        <v>204</v>
      </c>
      <c r="X13778" t="s">
        <v>287</v>
      </c>
      <c r="Y13778">
        <v>265552</v>
      </c>
    </row>
    <row r="13779" spans="1:25" x14ac:dyDescent="0.3">
      <c r="A13779" t="s">
        <v>205</v>
      </c>
      <c r="B13779" t="s">
        <v>54</v>
      </c>
      <c r="C13779" t="s">
        <v>21</v>
      </c>
      <c r="D13779">
        <v>2</v>
      </c>
      <c r="E13779" s="1">
        <v>41657.240972222222</v>
      </c>
      <c r="F13779">
        <v>1</v>
      </c>
      <c r="G13779" t="s">
        <v>69</v>
      </c>
      <c r="H13779" t="s">
        <v>30</v>
      </c>
      <c r="I13779" t="s">
        <v>26</v>
      </c>
      <c r="J13779" t="s">
        <v>212</v>
      </c>
      <c r="K13779">
        <v>0</v>
      </c>
      <c r="L13779">
        <v>0</v>
      </c>
      <c r="M13779">
        <v>0</v>
      </c>
      <c r="N13779">
        <v>15</v>
      </c>
      <c r="O13779">
        <v>0</v>
      </c>
      <c r="P13779" t="s">
        <v>24</v>
      </c>
      <c r="Q13779" t="s">
        <v>2671</v>
      </c>
      <c r="R13779" t="s">
        <v>344</v>
      </c>
      <c r="S13779" t="s">
        <v>25</v>
      </c>
      <c r="T13779" t="s">
        <v>27</v>
      </c>
      <c r="U13779" t="s">
        <v>2650</v>
      </c>
      <c r="V13779" t="s">
        <v>55</v>
      </c>
      <c r="W13779" t="s">
        <v>204</v>
      </c>
      <c r="X13779" t="s">
        <v>345</v>
      </c>
      <c r="Y13779">
        <v>360155</v>
      </c>
    </row>
    <row r="13780" spans="1:25" x14ac:dyDescent="0.3">
      <c r="A13780" t="s">
        <v>205</v>
      </c>
      <c r="B13780" t="s">
        <v>54</v>
      </c>
      <c r="C13780" t="s">
        <v>21</v>
      </c>
      <c r="D13780">
        <v>2</v>
      </c>
      <c r="E13780" s="1">
        <v>37913.85833333333</v>
      </c>
      <c r="F13780">
        <v>1</v>
      </c>
      <c r="G13780" t="s">
        <v>69</v>
      </c>
      <c r="H13780" t="s">
        <v>36</v>
      </c>
      <c r="I13780" t="s">
        <v>125</v>
      </c>
      <c r="J13780" t="s">
        <v>113</v>
      </c>
      <c r="K13780">
        <v>0</v>
      </c>
      <c r="L13780">
        <v>0</v>
      </c>
      <c r="M13780">
        <v>0</v>
      </c>
      <c r="N13780">
        <v>20</v>
      </c>
      <c r="O13780">
        <v>0</v>
      </c>
      <c r="P13780" t="s">
        <v>24</v>
      </c>
      <c r="Q13780" t="s">
        <v>720</v>
      </c>
      <c r="R13780" t="s">
        <v>123</v>
      </c>
      <c r="S13780" t="s">
        <v>25</v>
      </c>
      <c r="T13780" t="s">
        <v>27</v>
      </c>
      <c r="U13780" t="s">
        <v>2653</v>
      </c>
      <c r="V13780" t="s">
        <v>55</v>
      </c>
      <c r="W13780" t="s">
        <v>204</v>
      </c>
      <c r="X13780" t="s">
        <v>124</v>
      </c>
      <c r="Y13780">
        <v>357549</v>
      </c>
    </row>
    <row r="13781" spans="1:25" x14ac:dyDescent="0.3">
      <c r="A13781" t="s">
        <v>205</v>
      </c>
      <c r="B13781" t="s">
        <v>54</v>
      </c>
      <c r="C13781" t="s">
        <v>21</v>
      </c>
      <c r="D13781">
        <v>2</v>
      </c>
      <c r="E13781" s="1">
        <v>38066.895833333336</v>
      </c>
      <c r="F13781">
        <v>1</v>
      </c>
      <c r="G13781" t="s">
        <v>69</v>
      </c>
      <c r="H13781" t="s">
        <v>36</v>
      </c>
      <c r="I13781" t="s">
        <v>26</v>
      </c>
      <c r="J13781" t="s">
        <v>212</v>
      </c>
      <c r="K13781">
        <v>0</v>
      </c>
      <c r="L13781">
        <v>0</v>
      </c>
      <c r="M13781">
        <v>0</v>
      </c>
      <c r="N13781">
        <v>20</v>
      </c>
      <c r="O13781">
        <v>0</v>
      </c>
      <c r="P13781" t="s">
        <v>24</v>
      </c>
      <c r="Q13781" t="s">
        <v>86</v>
      </c>
      <c r="R13781" t="s">
        <v>489</v>
      </c>
      <c r="S13781" t="s">
        <v>25</v>
      </c>
      <c r="T13781" t="s">
        <v>27</v>
      </c>
      <c r="U13781" t="s">
        <v>2654</v>
      </c>
      <c r="V13781" t="s">
        <v>55</v>
      </c>
      <c r="W13781" t="s">
        <v>204</v>
      </c>
      <c r="X13781" t="s">
        <v>490</v>
      </c>
      <c r="Y13781">
        <v>262147</v>
      </c>
    </row>
    <row r="13782" spans="1:25" x14ac:dyDescent="0.3">
      <c r="A13782" t="s">
        <v>205</v>
      </c>
      <c r="B13782" t="s">
        <v>54</v>
      </c>
      <c r="C13782" t="s">
        <v>21</v>
      </c>
      <c r="D13782">
        <v>2</v>
      </c>
      <c r="E13782" s="1">
        <v>40100.841666666667</v>
      </c>
      <c r="F13782">
        <v>1</v>
      </c>
      <c r="G13782" t="s">
        <v>69</v>
      </c>
      <c r="H13782" t="s">
        <v>30</v>
      </c>
      <c r="I13782" t="s">
        <v>26</v>
      </c>
      <c r="J13782" t="s">
        <v>113</v>
      </c>
      <c r="K13782">
        <v>0</v>
      </c>
      <c r="L13782">
        <v>0</v>
      </c>
      <c r="M13782">
        <v>0</v>
      </c>
      <c r="N13782">
        <v>20</v>
      </c>
      <c r="O13782">
        <v>0</v>
      </c>
      <c r="P13782" t="s">
        <v>24</v>
      </c>
      <c r="Q13782" t="s">
        <v>816</v>
      </c>
      <c r="R13782" t="s">
        <v>1150</v>
      </c>
      <c r="S13782" t="s">
        <v>25</v>
      </c>
      <c r="T13782" t="s">
        <v>27</v>
      </c>
      <c r="U13782" t="s">
        <v>2650</v>
      </c>
      <c r="V13782" t="s">
        <v>55</v>
      </c>
      <c r="W13782" t="s">
        <v>204</v>
      </c>
      <c r="X13782" t="s">
        <v>1151</v>
      </c>
      <c r="Y13782">
        <v>254418</v>
      </c>
    </row>
    <row r="13783" spans="1:25" x14ac:dyDescent="0.3">
      <c r="A13783" t="s">
        <v>205</v>
      </c>
      <c r="B13783" t="s">
        <v>54</v>
      </c>
      <c r="C13783" t="s">
        <v>21</v>
      </c>
      <c r="D13783">
        <v>4</v>
      </c>
      <c r="E13783" s="1">
        <v>37977.030555555553</v>
      </c>
      <c r="F13783">
        <v>1</v>
      </c>
      <c r="G13783" t="s">
        <v>31</v>
      </c>
      <c r="H13783" t="s">
        <v>56</v>
      </c>
      <c r="I13783" t="s">
        <v>125</v>
      </c>
      <c r="J13783" t="s">
        <v>113</v>
      </c>
      <c r="K13783">
        <v>0</v>
      </c>
      <c r="L13783">
        <v>0</v>
      </c>
      <c r="M13783">
        <v>0</v>
      </c>
      <c r="N13783">
        <v>25</v>
      </c>
      <c r="O13783">
        <v>0</v>
      </c>
      <c r="P13783" t="s">
        <v>24</v>
      </c>
      <c r="Q13783" t="s">
        <v>197</v>
      </c>
      <c r="R13783" t="s">
        <v>406</v>
      </c>
      <c r="S13783" t="s">
        <v>25</v>
      </c>
      <c r="T13783" t="s">
        <v>27</v>
      </c>
      <c r="U13783" t="s">
        <v>2650</v>
      </c>
      <c r="V13783" t="s">
        <v>55</v>
      </c>
      <c r="W13783" t="s">
        <v>204</v>
      </c>
      <c r="X13783" t="s">
        <v>407</v>
      </c>
      <c r="Y13783">
        <v>314355</v>
      </c>
    </row>
    <row r="13784" spans="1:25" x14ac:dyDescent="0.3">
      <c r="A13784" t="s">
        <v>205</v>
      </c>
      <c r="B13784" t="s">
        <v>54</v>
      </c>
      <c r="C13784" t="s">
        <v>21</v>
      </c>
      <c r="D13784">
        <v>2</v>
      </c>
      <c r="E13784" s="1">
        <v>42142.875</v>
      </c>
      <c r="F13784">
        <v>1</v>
      </c>
      <c r="G13784" t="s">
        <v>69</v>
      </c>
      <c r="H13784" t="s">
        <v>30</v>
      </c>
      <c r="I13784" t="s">
        <v>26</v>
      </c>
      <c r="J13784" t="s">
        <v>113</v>
      </c>
      <c r="K13784">
        <v>0</v>
      </c>
      <c r="L13784">
        <v>0</v>
      </c>
      <c r="M13784">
        <v>0</v>
      </c>
      <c r="N13784">
        <v>30</v>
      </c>
      <c r="O13784">
        <v>0</v>
      </c>
      <c r="P13784" t="s">
        <v>24</v>
      </c>
      <c r="Q13784" t="s">
        <v>2666</v>
      </c>
      <c r="R13784" t="s">
        <v>481</v>
      </c>
      <c r="S13784" t="s">
        <v>25</v>
      </c>
      <c r="T13784" t="s">
        <v>27</v>
      </c>
      <c r="U13784" t="s">
        <v>2665</v>
      </c>
      <c r="V13784" t="s">
        <v>55</v>
      </c>
      <c r="W13784" t="s">
        <v>204</v>
      </c>
      <c r="X13784" t="s">
        <v>482</v>
      </c>
      <c r="Y13784">
        <v>246557</v>
      </c>
    </row>
    <row r="13785" spans="1:25" x14ac:dyDescent="0.3">
      <c r="A13785" t="s">
        <v>205</v>
      </c>
      <c r="B13785" t="s">
        <v>54</v>
      </c>
      <c r="C13785" t="s">
        <v>21</v>
      </c>
      <c r="D13785">
        <v>2</v>
      </c>
      <c r="E13785" s="1">
        <v>41772.85</v>
      </c>
      <c r="F13785">
        <v>1</v>
      </c>
      <c r="G13785" t="s">
        <v>69</v>
      </c>
      <c r="H13785" t="s">
        <v>30</v>
      </c>
      <c r="I13785" t="s">
        <v>114</v>
      </c>
      <c r="J13785" t="s">
        <v>113</v>
      </c>
      <c r="K13785">
        <v>0</v>
      </c>
      <c r="L13785">
        <v>0</v>
      </c>
      <c r="M13785">
        <v>0</v>
      </c>
      <c r="N13785">
        <v>30</v>
      </c>
      <c r="O13785">
        <v>0</v>
      </c>
      <c r="P13785" t="s">
        <v>24</v>
      </c>
      <c r="Q13785" t="s">
        <v>184</v>
      </c>
      <c r="R13785" t="s">
        <v>184</v>
      </c>
      <c r="S13785" t="s">
        <v>25</v>
      </c>
      <c r="T13785" t="s">
        <v>27</v>
      </c>
      <c r="U13785" t="s">
        <v>2650</v>
      </c>
      <c r="V13785" t="s">
        <v>55</v>
      </c>
      <c r="W13785" t="s">
        <v>204</v>
      </c>
      <c r="X13785" t="s">
        <v>185</v>
      </c>
      <c r="Y13785">
        <v>356205</v>
      </c>
    </row>
    <row r="13786" spans="1:25" x14ac:dyDescent="0.3">
      <c r="A13786" t="s">
        <v>205</v>
      </c>
      <c r="B13786" t="s">
        <v>54</v>
      </c>
      <c r="C13786" t="s">
        <v>21</v>
      </c>
      <c r="D13786">
        <v>4</v>
      </c>
      <c r="E13786" s="1">
        <v>39236.488194444442</v>
      </c>
      <c r="F13786">
        <v>1</v>
      </c>
      <c r="G13786" t="s">
        <v>31</v>
      </c>
      <c r="H13786" t="s">
        <v>56</v>
      </c>
      <c r="I13786" t="s">
        <v>26</v>
      </c>
      <c r="J13786" t="s">
        <v>113</v>
      </c>
      <c r="K13786">
        <v>0</v>
      </c>
      <c r="L13786">
        <v>0</v>
      </c>
      <c r="M13786">
        <v>0</v>
      </c>
      <c r="N13786">
        <v>30</v>
      </c>
      <c r="O13786">
        <v>0</v>
      </c>
      <c r="P13786" t="s">
        <v>24</v>
      </c>
      <c r="Q13786" t="s">
        <v>2671</v>
      </c>
      <c r="R13786" t="s">
        <v>383</v>
      </c>
      <c r="S13786" t="s">
        <v>25</v>
      </c>
      <c r="T13786" t="s">
        <v>27</v>
      </c>
      <c r="U13786" t="s">
        <v>2650</v>
      </c>
      <c r="V13786" t="s">
        <v>55</v>
      </c>
      <c r="W13786" t="s">
        <v>204</v>
      </c>
      <c r="X13786" t="s">
        <v>384</v>
      </c>
      <c r="Y13786">
        <v>326878</v>
      </c>
    </row>
    <row r="13787" spans="1:25" x14ac:dyDescent="0.3">
      <c r="A13787" t="s">
        <v>205</v>
      </c>
      <c r="B13787" t="s">
        <v>54</v>
      </c>
      <c r="C13787" t="s">
        <v>21</v>
      </c>
      <c r="D13787">
        <v>2</v>
      </c>
      <c r="E13787" s="1">
        <v>41001.4375</v>
      </c>
      <c r="F13787">
        <v>1</v>
      </c>
      <c r="G13787" t="s">
        <v>31</v>
      </c>
      <c r="H13787" t="s">
        <v>56</v>
      </c>
      <c r="I13787" t="s">
        <v>26</v>
      </c>
      <c r="J13787" t="s">
        <v>212</v>
      </c>
      <c r="K13787">
        <v>0</v>
      </c>
      <c r="L13787">
        <v>0</v>
      </c>
      <c r="M13787">
        <v>0</v>
      </c>
      <c r="N13787">
        <v>35</v>
      </c>
      <c r="O13787">
        <v>0</v>
      </c>
      <c r="P13787" t="s">
        <v>24</v>
      </c>
      <c r="Q13787" t="s">
        <v>221</v>
      </c>
      <c r="R13787" t="s">
        <v>219</v>
      </c>
      <c r="S13787" t="s">
        <v>25</v>
      </c>
      <c r="T13787" t="s">
        <v>27</v>
      </c>
      <c r="U13787" t="s">
        <v>2652</v>
      </c>
      <c r="V13787" t="s">
        <v>55</v>
      </c>
      <c r="W13787" t="s">
        <v>204</v>
      </c>
      <c r="X13787" t="s">
        <v>220</v>
      </c>
      <c r="Y13787">
        <v>355938</v>
      </c>
    </row>
    <row r="13788" spans="1:25" x14ac:dyDescent="0.3">
      <c r="A13788" t="s">
        <v>205</v>
      </c>
      <c r="B13788" t="s">
        <v>54</v>
      </c>
      <c r="C13788" t="s">
        <v>21</v>
      </c>
      <c r="D13788">
        <v>2</v>
      </c>
      <c r="E13788" s="1">
        <v>38435.636111111111</v>
      </c>
      <c r="F13788">
        <v>1</v>
      </c>
      <c r="G13788" t="s">
        <v>31</v>
      </c>
      <c r="H13788" t="s">
        <v>30</v>
      </c>
      <c r="I13788" t="s">
        <v>26</v>
      </c>
      <c r="J13788" t="s">
        <v>113</v>
      </c>
      <c r="K13788">
        <v>0</v>
      </c>
      <c r="L13788">
        <v>0</v>
      </c>
      <c r="M13788">
        <v>0</v>
      </c>
      <c r="N13788">
        <v>40</v>
      </c>
      <c r="O13788">
        <v>0</v>
      </c>
      <c r="P13788" t="s">
        <v>24</v>
      </c>
      <c r="Q13788" t="s">
        <v>46</v>
      </c>
      <c r="R13788" t="s">
        <v>44</v>
      </c>
      <c r="S13788" t="s">
        <v>25</v>
      </c>
      <c r="T13788" t="s">
        <v>27</v>
      </c>
      <c r="U13788" t="s">
        <v>2650</v>
      </c>
      <c r="V13788" t="s">
        <v>55</v>
      </c>
      <c r="W13788" t="s">
        <v>204</v>
      </c>
      <c r="X13788" t="s">
        <v>45</v>
      </c>
      <c r="Y13788">
        <v>229369</v>
      </c>
    </row>
    <row r="13789" spans="1:25" x14ac:dyDescent="0.3">
      <c r="A13789" t="s">
        <v>205</v>
      </c>
      <c r="B13789" t="s">
        <v>54</v>
      </c>
      <c r="C13789" t="s">
        <v>21</v>
      </c>
      <c r="D13789">
        <v>2</v>
      </c>
      <c r="E13789" s="1">
        <v>41320.916666666664</v>
      </c>
      <c r="F13789">
        <v>1</v>
      </c>
      <c r="G13789" t="s">
        <v>69</v>
      </c>
      <c r="H13789" t="s">
        <v>30</v>
      </c>
      <c r="I13789" t="s">
        <v>26</v>
      </c>
      <c r="J13789" t="s">
        <v>212</v>
      </c>
      <c r="K13789">
        <v>0</v>
      </c>
      <c r="L13789">
        <v>0</v>
      </c>
      <c r="M13789">
        <v>0</v>
      </c>
      <c r="N13789">
        <v>40</v>
      </c>
      <c r="O13789">
        <v>0</v>
      </c>
      <c r="P13789" t="s">
        <v>24</v>
      </c>
      <c r="Q13789" t="s">
        <v>245</v>
      </c>
      <c r="R13789" t="s">
        <v>243</v>
      </c>
      <c r="S13789" t="s">
        <v>25</v>
      </c>
      <c r="T13789" t="s">
        <v>27</v>
      </c>
      <c r="U13789" t="s">
        <v>2654</v>
      </c>
      <c r="V13789" t="s">
        <v>55</v>
      </c>
      <c r="W13789" t="s">
        <v>204</v>
      </c>
      <c r="X13789" t="s">
        <v>244</v>
      </c>
      <c r="Y13789">
        <v>262792</v>
      </c>
    </row>
    <row r="13790" spans="1:25" x14ac:dyDescent="0.3">
      <c r="A13790" t="s">
        <v>205</v>
      </c>
      <c r="B13790" t="s">
        <v>54</v>
      </c>
      <c r="C13790" t="s">
        <v>21</v>
      </c>
      <c r="D13790">
        <v>2</v>
      </c>
      <c r="E13790" s="1">
        <v>41281.59375</v>
      </c>
      <c r="F13790">
        <v>1</v>
      </c>
      <c r="G13790" t="s">
        <v>31</v>
      </c>
      <c r="H13790" t="s">
        <v>30</v>
      </c>
      <c r="I13790" t="s">
        <v>26</v>
      </c>
      <c r="J13790" t="s">
        <v>26</v>
      </c>
      <c r="K13790">
        <v>0</v>
      </c>
      <c r="L13790">
        <v>0</v>
      </c>
      <c r="M13790">
        <v>0</v>
      </c>
      <c r="N13790">
        <v>50</v>
      </c>
      <c r="O13790">
        <v>0</v>
      </c>
      <c r="P13790" t="s">
        <v>24</v>
      </c>
      <c r="Q13790" t="s">
        <v>474</v>
      </c>
      <c r="R13790" t="s">
        <v>472</v>
      </c>
      <c r="S13790" t="s">
        <v>25</v>
      </c>
      <c r="T13790" t="s">
        <v>27</v>
      </c>
      <c r="U13790" t="s">
        <v>2650</v>
      </c>
      <c r="V13790" t="s">
        <v>55</v>
      </c>
      <c r="W13790" t="s">
        <v>204</v>
      </c>
      <c r="X13790" t="s">
        <v>473</v>
      </c>
      <c r="Y13790">
        <v>320496</v>
      </c>
    </row>
    <row r="13791" spans="1:25" x14ac:dyDescent="0.3">
      <c r="A13791" t="s">
        <v>205</v>
      </c>
      <c r="B13791" t="s">
        <v>54</v>
      </c>
      <c r="C13791" t="s">
        <v>21</v>
      </c>
      <c r="D13791">
        <v>2</v>
      </c>
      <c r="E13791" s="1">
        <v>38408.399305555555</v>
      </c>
      <c r="F13791">
        <v>1</v>
      </c>
      <c r="G13791" t="s">
        <v>31</v>
      </c>
      <c r="H13791" t="s">
        <v>30</v>
      </c>
      <c r="I13791" t="s">
        <v>114</v>
      </c>
      <c r="J13791" t="s">
        <v>26</v>
      </c>
      <c r="K13791">
        <v>0</v>
      </c>
      <c r="L13791">
        <v>0</v>
      </c>
      <c r="M13791">
        <v>0</v>
      </c>
      <c r="N13791">
        <v>50</v>
      </c>
      <c r="O13791">
        <v>0</v>
      </c>
      <c r="P13791" t="s">
        <v>24</v>
      </c>
      <c r="Q13791" t="s">
        <v>474</v>
      </c>
      <c r="R13791" t="s">
        <v>472</v>
      </c>
      <c r="S13791" t="s">
        <v>25</v>
      </c>
      <c r="T13791" t="s">
        <v>27</v>
      </c>
      <c r="U13791" t="s">
        <v>2650</v>
      </c>
      <c r="V13791" t="s">
        <v>55</v>
      </c>
      <c r="W13791" t="s">
        <v>204</v>
      </c>
      <c r="X13791" t="s">
        <v>473</v>
      </c>
      <c r="Y13791">
        <v>357642</v>
      </c>
    </row>
    <row r="13792" spans="1:25" x14ac:dyDescent="0.3">
      <c r="A13792" t="s">
        <v>205</v>
      </c>
      <c r="B13792" t="s">
        <v>54</v>
      </c>
      <c r="C13792" t="s">
        <v>21</v>
      </c>
      <c r="D13792">
        <v>4</v>
      </c>
      <c r="E13792" s="1">
        <v>40633.581944444442</v>
      </c>
      <c r="F13792">
        <v>1</v>
      </c>
      <c r="G13792" t="s">
        <v>31</v>
      </c>
      <c r="H13792" t="s">
        <v>30</v>
      </c>
      <c r="I13792" t="s">
        <v>26</v>
      </c>
      <c r="J13792" t="s">
        <v>212</v>
      </c>
      <c r="K13792">
        <v>0</v>
      </c>
      <c r="L13792">
        <v>0</v>
      </c>
      <c r="M13792">
        <v>0</v>
      </c>
      <c r="N13792">
        <v>50</v>
      </c>
      <c r="O13792">
        <v>0</v>
      </c>
      <c r="P13792" t="s">
        <v>24</v>
      </c>
      <c r="Q13792" t="s">
        <v>720</v>
      </c>
      <c r="R13792" t="s">
        <v>123</v>
      </c>
      <c r="S13792" t="s">
        <v>25</v>
      </c>
      <c r="T13792" t="s">
        <v>27</v>
      </c>
      <c r="U13792" t="s">
        <v>2653</v>
      </c>
      <c r="V13792" t="s">
        <v>55</v>
      </c>
      <c r="W13792" t="s">
        <v>204</v>
      </c>
      <c r="X13792" t="s">
        <v>124</v>
      </c>
      <c r="Y13792">
        <v>333531</v>
      </c>
    </row>
    <row r="13793" spans="1:25" x14ac:dyDescent="0.3">
      <c r="A13793" t="s">
        <v>205</v>
      </c>
      <c r="B13793" t="s">
        <v>54</v>
      </c>
      <c r="C13793" t="s">
        <v>21</v>
      </c>
      <c r="D13793">
        <v>2</v>
      </c>
      <c r="E13793" s="1">
        <v>39059.805555555555</v>
      </c>
      <c r="F13793">
        <v>1</v>
      </c>
      <c r="G13793" t="s">
        <v>69</v>
      </c>
      <c r="H13793" t="s">
        <v>36</v>
      </c>
      <c r="I13793" t="s">
        <v>125</v>
      </c>
      <c r="J13793" t="s">
        <v>113</v>
      </c>
      <c r="K13793">
        <v>0</v>
      </c>
      <c r="L13793">
        <v>0</v>
      </c>
      <c r="M13793">
        <v>0</v>
      </c>
      <c r="N13793">
        <v>50</v>
      </c>
      <c r="O13793">
        <v>0</v>
      </c>
      <c r="P13793" t="s">
        <v>24</v>
      </c>
      <c r="Q13793" t="s">
        <v>720</v>
      </c>
      <c r="R13793" t="s">
        <v>123</v>
      </c>
      <c r="S13793" t="s">
        <v>25</v>
      </c>
      <c r="T13793" t="s">
        <v>27</v>
      </c>
      <c r="U13793" t="s">
        <v>2653</v>
      </c>
      <c r="V13793" t="s">
        <v>55</v>
      </c>
      <c r="W13793" t="s">
        <v>204</v>
      </c>
      <c r="X13793" t="s">
        <v>124</v>
      </c>
      <c r="Y13793">
        <v>344026</v>
      </c>
    </row>
    <row r="13794" spans="1:25" x14ac:dyDescent="0.3">
      <c r="A13794" t="s">
        <v>205</v>
      </c>
      <c r="B13794" t="s">
        <v>54</v>
      </c>
      <c r="C13794" t="s">
        <v>21</v>
      </c>
      <c r="D13794">
        <v>2</v>
      </c>
      <c r="E13794" s="1">
        <v>40265.824999999997</v>
      </c>
      <c r="F13794">
        <v>1</v>
      </c>
      <c r="G13794" t="s">
        <v>69</v>
      </c>
      <c r="H13794" t="s">
        <v>36</v>
      </c>
      <c r="I13794" t="s">
        <v>125</v>
      </c>
      <c r="J13794" t="s">
        <v>26</v>
      </c>
      <c r="K13794">
        <v>0</v>
      </c>
      <c r="L13794">
        <v>0</v>
      </c>
      <c r="M13794">
        <v>0</v>
      </c>
      <c r="N13794">
        <v>50</v>
      </c>
      <c r="O13794">
        <v>0</v>
      </c>
      <c r="P13794" t="s">
        <v>24</v>
      </c>
      <c r="Q13794" t="s">
        <v>86</v>
      </c>
      <c r="R13794" t="s">
        <v>84</v>
      </c>
      <c r="S13794" t="s">
        <v>25</v>
      </c>
      <c r="T13794" t="s">
        <v>27</v>
      </c>
      <c r="U13794" t="s">
        <v>2654</v>
      </c>
      <c r="V13794" t="s">
        <v>55</v>
      </c>
      <c r="W13794" t="s">
        <v>204</v>
      </c>
      <c r="X13794" t="s">
        <v>85</v>
      </c>
      <c r="Y13794">
        <v>301981</v>
      </c>
    </row>
    <row r="13795" spans="1:25" x14ac:dyDescent="0.3">
      <c r="A13795" t="s">
        <v>205</v>
      </c>
      <c r="B13795" t="s">
        <v>54</v>
      </c>
      <c r="C13795" t="s">
        <v>21</v>
      </c>
      <c r="D13795">
        <v>4</v>
      </c>
      <c r="E13795" s="1">
        <v>37425.017361111109</v>
      </c>
      <c r="F13795">
        <v>1</v>
      </c>
      <c r="G13795" t="s">
        <v>31</v>
      </c>
      <c r="H13795" t="s">
        <v>56</v>
      </c>
      <c r="I13795" t="s">
        <v>125</v>
      </c>
      <c r="J13795" t="s">
        <v>212</v>
      </c>
      <c r="K13795">
        <v>0</v>
      </c>
      <c r="L13795">
        <v>0</v>
      </c>
      <c r="M13795">
        <v>0</v>
      </c>
      <c r="N13795">
        <v>50</v>
      </c>
      <c r="O13795">
        <v>0</v>
      </c>
      <c r="P13795" t="s">
        <v>24</v>
      </c>
      <c r="Q13795" t="s">
        <v>46</v>
      </c>
      <c r="R13795" t="s">
        <v>44</v>
      </c>
      <c r="S13795" t="s">
        <v>25</v>
      </c>
      <c r="T13795" t="s">
        <v>27</v>
      </c>
      <c r="U13795" t="s">
        <v>2650</v>
      </c>
      <c r="V13795" t="s">
        <v>55</v>
      </c>
      <c r="W13795" t="s">
        <v>204</v>
      </c>
      <c r="X13795" t="s">
        <v>45</v>
      </c>
      <c r="Y13795">
        <v>357579</v>
      </c>
    </row>
    <row r="13796" spans="1:25" x14ac:dyDescent="0.3">
      <c r="A13796" t="s">
        <v>205</v>
      </c>
      <c r="B13796" t="s">
        <v>54</v>
      </c>
      <c r="C13796" t="s">
        <v>21</v>
      </c>
      <c r="D13796">
        <v>2</v>
      </c>
      <c r="E13796" s="1">
        <v>39196.3125</v>
      </c>
      <c r="F13796">
        <v>1</v>
      </c>
      <c r="G13796" t="s">
        <v>31</v>
      </c>
      <c r="H13796" t="s">
        <v>36</v>
      </c>
      <c r="I13796" t="s">
        <v>125</v>
      </c>
      <c r="J13796" t="s">
        <v>212</v>
      </c>
      <c r="K13796">
        <v>0</v>
      </c>
      <c r="L13796">
        <v>0</v>
      </c>
      <c r="M13796">
        <v>0</v>
      </c>
      <c r="N13796">
        <v>50</v>
      </c>
      <c r="O13796">
        <v>0</v>
      </c>
      <c r="P13796" t="s">
        <v>24</v>
      </c>
      <c r="Q13796" t="s">
        <v>816</v>
      </c>
      <c r="R13796" t="s">
        <v>1150</v>
      </c>
      <c r="S13796" t="s">
        <v>25</v>
      </c>
      <c r="T13796" t="s">
        <v>27</v>
      </c>
      <c r="U13796" t="s">
        <v>2650</v>
      </c>
      <c r="V13796" t="s">
        <v>55</v>
      </c>
      <c r="W13796" t="s">
        <v>204</v>
      </c>
      <c r="X13796" t="s">
        <v>1151</v>
      </c>
      <c r="Y13796">
        <v>354449</v>
      </c>
    </row>
    <row r="13797" spans="1:25" x14ac:dyDescent="0.3">
      <c r="A13797" t="s">
        <v>205</v>
      </c>
      <c r="B13797" t="s">
        <v>54</v>
      </c>
      <c r="C13797" t="s">
        <v>21</v>
      </c>
      <c r="D13797">
        <v>2</v>
      </c>
      <c r="E13797" s="1">
        <v>41061.383333333331</v>
      </c>
      <c r="F13797">
        <v>1</v>
      </c>
      <c r="G13797" t="s">
        <v>31</v>
      </c>
      <c r="H13797" t="s">
        <v>30</v>
      </c>
      <c r="I13797" t="s">
        <v>26</v>
      </c>
      <c r="J13797" t="s">
        <v>113</v>
      </c>
      <c r="K13797">
        <v>0</v>
      </c>
      <c r="L13797">
        <v>0</v>
      </c>
      <c r="M13797">
        <v>0</v>
      </c>
      <c r="N13797">
        <v>50</v>
      </c>
      <c r="O13797">
        <v>0</v>
      </c>
      <c r="P13797" t="s">
        <v>24</v>
      </c>
      <c r="Q13797" t="s">
        <v>782</v>
      </c>
      <c r="R13797" t="s">
        <v>780</v>
      </c>
      <c r="S13797" t="s">
        <v>25</v>
      </c>
      <c r="T13797" t="s">
        <v>27</v>
      </c>
      <c r="U13797" t="s">
        <v>2650</v>
      </c>
      <c r="V13797" t="s">
        <v>55</v>
      </c>
      <c r="W13797" t="s">
        <v>204</v>
      </c>
      <c r="X13797" t="s">
        <v>781</v>
      </c>
      <c r="Y13797">
        <v>355870</v>
      </c>
    </row>
    <row r="13798" spans="1:25" x14ac:dyDescent="0.3">
      <c r="A13798" t="s">
        <v>205</v>
      </c>
      <c r="B13798" t="s">
        <v>54</v>
      </c>
      <c r="C13798" t="s">
        <v>21</v>
      </c>
      <c r="D13798">
        <v>2</v>
      </c>
      <c r="E13798" s="1">
        <v>41287.4375</v>
      </c>
      <c r="F13798">
        <v>1</v>
      </c>
      <c r="G13798" t="s">
        <v>31</v>
      </c>
      <c r="H13798" t="s">
        <v>36</v>
      </c>
      <c r="I13798" t="s">
        <v>125</v>
      </c>
      <c r="J13798" t="s">
        <v>26</v>
      </c>
      <c r="K13798">
        <v>0</v>
      </c>
      <c r="L13798">
        <v>0</v>
      </c>
      <c r="M13798">
        <v>0</v>
      </c>
      <c r="N13798">
        <v>50</v>
      </c>
      <c r="O13798">
        <v>0</v>
      </c>
      <c r="P13798" t="s">
        <v>24</v>
      </c>
      <c r="Q13798" t="s">
        <v>245</v>
      </c>
      <c r="R13798" t="s">
        <v>844</v>
      </c>
      <c r="S13798" t="s">
        <v>25</v>
      </c>
      <c r="T13798" t="s">
        <v>27</v>
      </c>
      <c r="U13798" t="s">
        <v>2654</v>
      </c>
      <c r="V13798" t="s">
        <v>55</v>
      </c>
      <c r="W13798" t="s">
        <v>204</v>
      </c>
      <c r="X13798" t="s">
        <v>845</v>
      </c>
      <c r="Y13798">
        <v>306171</v>
      </c>
    </row>
    <row r="13799" spans="1:25" x14ac:dyDescent="0.3">
      <c r="A13799" t="s">
        <v>205</v>
      </c>
      <c r="B13799" t="s">
        <v>54</v>
      </c>
      <c r="C13799" t="s">
        <v>21</v>
      </c>
      <c r="D13799">
        <v>2</v>
      </c>
      <c r="E13799" s="1">
        <v>40335.455555555556</v>
      </c>
      <c r="F13799">
        <v>1</v>
      </c>
      <c r="G13799" t="s">
        <v>31</v>
      </c>
      <c r="H13799" t="s">
        <v>30</v>
      </c>
      <c r="I13799" t="s">
        <v>114</v>
      </c>
      <c r="J13799" t="s">
        <v>212</v>
      </c>
      <c r="K13799">
        <v>0</v>
      </c>
      <c r="L13799">
        <v>0</v>
      </c>
      <c r="M13799">
        <v>0</v>
      </c>
      <c r="N13799">
        <v>50</v>
      </c>
      <c r="O13799">
        <v>0</v>
      </c>
      <c r="P13799" t="s">
        <v>24</v>
      </c>
      <c r="Q13799" t="s">
        <v>783</v>
      </c>
      <c r="R13799" t="s">
        <v>783</v>
      </c>
      <c r="S13799" t="s">
        <v>25</v>
      </c>
      <c r="T13799" t="s">
        <v>27</v>
      </c>
      <c r="U13799" t="s">
        <v>2665</v>
      </c>
      <c r="V13799" t="s">
        <v>55</v>
      </c>
      <c r="W13799" t="s">
        <v>204</v>
      </c>
      <c r="X13799" t="s">
        <v>784</v>
      </c>
      <c r="Y13799">
        <v>334134</v>
      </c>
    </row>
    <row r="13800" spans="1:25" x14ac:dyDescent="0.3">
      <c r="A13800" t="s">
        <v>205</v>
      </c>
      <c r="B13800" t="s">
        <v>54</v>
      </c>
      <c r="C13800" t="s">
        <v>21</v>
      </c>
      <c r="D13800">
        <v>2</v>
      </c>
      <c r="E13800" s="1">
        <v>41205.332638888889</v>
      </c>
      <c r="F13800">
        <v>1</v>
      </c>
      <c r="G13800" t="s">
        <v>31</v>
      </c>
      <c r="H13800" t="s">
        <v>30</v>
      </c>
      <c r="I13800" t="s">
        <v>26</v>
      </c>
      <c r="J13800" t="s">
        <v>26</v>
      </c>
      <c r="K13800">
        <v>0</v>
      </c>
      <c r="L13800">
        <v>0</v>
      </c>
      <c r="M13800">
        <v>0</v>
      </c>
      <c r="N13800">
        <v>50</v>
      </c>
      <c r="O13800">
        <v>0</v>
      </c>
      <c r="P13800" t="s">
        <v>24</v>
      </c>
      <c r="Q13800" t="s">
        <v>184</v>
      </c>
      <c r="R13800" t="s">
        <v>259</v>
      </c>
      <c r="S13800" t="s">
        <v>25</v>
      </c>
      <c r="T13800" t="s">
        <v>27</v>
      </c>
      <c r="U13800" t="s">
        <v>2650</v>
      </c>
      <c r="V13800" t="s">
        <v>55</v>
      </c>
      <c r="W13800" t="s">
        <v>204</v>
      </c>
      <c r="X13800" t="s">
        <v>260</v>
      </c>
      <c r="Y13800">
        <v>355996</v>
      </c>
    </row>
    <row r="13801" spans="1:25" x14ac:dyDescent="0.3">
      <c r="A13801" t="s">
        <v>205</v>
      </c>
      <c r="B13801" t="s">
        <v>54</v>
      </c>
      <c r="C13801" t="s">
        <v>21</v>
      </c>
      <c r="D13801">
        <v>4</v>
      </c>
      <c r="E13801" s="1">
        <v>39562.541666666664</v>
      </c>
      <c r="F13801">
        <v>1</v>
      </c>
      <c r="G13801" t="s">
        <v>31</v>
      </c>
      <c r="H13801" t="s">
        <v>30</v>
      </c>
      <c r="I13801" t="s">
        <v>26</v>
      </c>
      <c r="J13801" t="s">
        <v>26</v>
      </c>
      <c r="K13801">
        <v>0</v>
      </c>
      <c r="L13801">
        <v>0</v>
      </c>
      <c r="M13801">
        <v>0</v>
      </c>
      <c r="N13801">
        <v>50</v>
      </c>
      <c r="O13801">
        <v>0</v>
      </c>
      <c r="P13801" t="s">
        <v>24</v>
      </c>
      <c r="Q13801" t="s">
        <v>184</v>
      </c>
      <c r="R13801" t="s">
        <v>184</v>
      </c>
      <c r="S13801" t="s">
        <v>25</v>
      </c>
      <c r="T13801" t="s">
        <v>27</v>
      </c>
      <c r="U13801" t="s">
        <v>2650</v>
      </c>
      <c r="V13801" t="s">
        <v>55</v>
      </c>
      <c r="W13801" t="s">
        <v>204</v>
      </c>
      <c r="X13801" t="s">
        <v>185</v>
      </c>
      <c r="Y13801">
        <v>308593</v>
      </c>
    </row>
    <row r="13802" spans="1:25" x14ac:dyDescent="0.3">
      <c r="A13802" t="s">
        <v>205</v>
      </c>
      <c r="B13802" t="s">
        <v>54</v>
      </c>
      <c r="C13802" t="s">
        <v>21</v>
      </c>
      <c r="D13802">
        <v>4</v>
      </c>
      <c r="E13802" s="1">
        <v>36994.489583333336</v>
      </c>
      <c r="F13802">
        <v>1</v>
      </c>
      <c r="G13802" t="s">
        <v>31</v>
      </c>
      <c r="H13802" t="s">
        <v>30</v>
      </c>
      <c r="I13802" t="s">
        <v>26</v>
      </c>
      <c r="J13802" t="s">
        <v>26</v>
      </c>
      <c r="K13802">
        <v>0</v>
      </c>
      <c r="L13802">
        <v>0</v>
      </c>
      <c r="M13802">
        <v>0</v>
      </c>
      <c r="N13802">
        <v>50</v>
      </c>
      <c r="O13802">
        <v>0</v>
      </c>
      <c r="P13802" t="s">
        <v>24</v>
      </c>
      <c r="Q13802" t="s">
        <v>197</v>
      </c>
      <c r="R13802" t="s">
        <v>406</v>
      </c>
      <c r="S13802" t="s">
        <v>25</v>
      </c>
      <c r="T13802" t="s">
        <v>27</v>
      </c>
      <c r="U13802" t="s">
        <v>2650</v>
      </c>
      <c r="V13802" t="s">
        <v>55</v>
      </c>
      <c r="W13802" t="s">
        <v>204</v>
      </c>
      <c r="X13802" t="s">
        <v>407</v>
      </c>
      <c r="Y13802">
        <v>302235</v>
      </c>
    </row>
    <row r="13803" spans="1:25" x14ac:dyDescent="0.3">
      <c r="A13803" t="s">
        <v>205</v>
      </c>
      <c r="B13803" t="s">
        <v>54</v>
      </c>
      <c r="C13803" t="s">
        <v>21</v>
      </c>
      <c r="D13803">
        <v>2</v>
      </c>
      <c r="E13803" s="1">
        <v>39371.84375</v>
      </c>
      <c r="F13803">
        <v>1</v>
      </c>
      <c r="G13803" t="s">
        <v>69</v>
      </c>
      <c r="H13803" t="s">
        <v>30</v>
      </c>
      <c r="I13803" t="s">
        <v>26</v>
      </c>
      <c r="J13803" t="s">
        <v>26</v>
      </c>
      <c r="K13803">
        <v>0</v>
      </c>
      <c r="L13803">
        <v>0</v>
      </c>
      <c r="M13803">
        <v>0</v>
      </c>
      <c r="N13803">
        <v>50</v>
      </c>
      <c r="O13803">
        <v>0</v>
      </c>
      <c r="P13803" t="s">
        <v>24</v>
      </c>
      <c r="Q13803" t="s">
        <v>197</v>
      </c>
      <c r="R13803" t="s">
        <v>406</v>
      </c>
      <c r="S13803" t="s">
        <v>25</v>
      </c>
      <c r="T13803" t="s">
        <v>27</v>
      </c>
      <c r="U13803" t="s">
        <v>2650</v>
      </c>
      <c r="V13803" t="s">
        <v>55</v>
      </c>
      <c r="W13803" t="s">
        <v>204</v>
      </c>
      <c r="X13803" t="s">
        <v>407</v>
      </c>
      <c r="Y13803">
        <v>315917</v>
      </c>
    </row>
    <row r="13804" spans="1:25" x14ac:dyDescent="0.3">
      <c r="A13804" t="s">
        <v>205</v>
      </c>
      <c r="B13804" t="s">
        <v>54</v>
      </c>
      <c r="C13804" t="s">
        <v>21</v>
      </c>
      <c r="D13804">
        <v>2</v>
      </c>
      <c r="E13804" s="1">
        <v>37968.344444444447</v>
      </c>
      <c r="F13804">
        <v>1</v>
      </c>
      <c r="G13804" t="s">
        <v>31</v>
      </c>
      <c r="H13804" t="s">
        <v>56</v>
      </c>
      <c r="I13804" t="s">
        <v>125</v>
      </c>
      <c r="J13804" t="s">
        <v>26</v>
      </c>
      <c r="K13804">
        <v>0</v>
      </c>
      <c r="L13804">
        <v>0</v>
      </c>
      <c r="M13804">
        <v>0</v>
      </c>
      <c r="N13804">
        <v>50</v>
      </c>
      <c r="O13804">
        <v>0</v>
      </c>
      <c r="P13804" t="s">
        <v>24</v>
      </c>
      <c r="Q13804" t="s">
        <v>2671</v>
      </c>
      <c r="R13804" t="s">
        <v>383</v>
      </c>
      <c r="S13804" t="s">
        <v>25</v>
      </c>
      <c r="T13804" t="s">
        <v>27</v>
      </c>
      <c r="U13804" t="s">
        <v>2650</v>
      </c>
      <c r="V13804" t="s">
        <v>55</v>
      </c>
      <c r="W13804" t="s">
        <v>204</v>
      </c>
      <c r="X13804" t="s">
        <v>384</v>
      </c>
      <c r="Y13804">
        <v>324666</v>
      </c>
    </row>
    <row r="13805" spans="1:25" x14ac:dyDescent="0.3">
      <c r="A13805" t="s">
        <v>205</v>
      </c>
      <c r="B13805" t="s">
        <v>54</v>
      </c>
      <c r="C13805" t="s">
        <v>21</v>
      </c>
      <c r="D13805">
        <v>2</v>
      </c>
      <c r="E13805" s="1">
        <v>40829.699305555558</v>
      </c>
      <c r="F13805">
        <v>1</v>
      </c>
      <c r="G13805" t="s">
        <v>31</v>
      </c>
      <c r="H13805" t="s">
        <v>56</v>
      </c>
      <c r="I13805" t="s">
        <v>26</v>
      </c>
      <c r="J13805" t="s">
        <v>26</v>
      </c>
      <c r="K13805">
        <v>0</v>
      </c>
      <c r="L13805">
        <v>0</v>
      </c>
      <c r="M13805">
        <v>0</v>
      </c>
      <c r="N13805">
        <v>50</v>
      </c>
      <c r="O13805">
        <v>0</v>
      </c>
      <c r="P13805" t="s">
        <v>24</v>
      </c>
      <c r="Q13805" t="s">
        <v>2671</v>
      </c>
      <c r="R13805" t="s">
        <v>383</v>
      </c>
      <c r="S13805" t="s">
        <v>25</v>
      </c>
      <c r="T13805" t="s">
        <v>27</v>
      </c>
      <c r="U13805" t="s">
        <v>2650</v>
      </c>
      <c r="V13805" t="s">
        <v>55</v>
      </c>
      <c r="W13805" t="s">
        <v>204</v>
      </c>
      <c r="X13805" t="s">
        <v>384</v>
      </c>
      <c r="Y13805">
        <v>325591</v>
      </c>
    </row>
    <row r="13806" spans="1:25" x14ac:dyDescent="0.3">
      <c r="A13806" t="s">
        <v>205</v>
      </c>
      <c r="B13806" t="s">
        <v>54</v>
      </c>
      <c r="C13806" t="s">
        <v>21</v>
      </c>
      <c r="D13806">
        <v>2</v>
      </c>
      <c r="E13806" s="1">
        <v>40132.572916666664</v>
      </c>
      <c r="F13806">
        <v>1</v>
      </c>
      <c r="G13806" t="s">
        <v>31</v>
      </c>
      <c r="H13806" t="s">
        <v>36</v>
      </c>
      <c r="I13806" t="s">
        <v>26</v>
      </c>
      <c r="J13806" t="s">
        <v>26</v>
      </c>
      <c r="K13806">
        <v>0</v>
      </c>
      <c r="L13806">
        <v>0</v>
      </c>
      <c r="M13806">
        <v>0</v>
      </c>
      <c r="N13806">
        <v>50</v>
      </c>
      <c r="O13806">
        <v>0</v>
      </c>
      <c r="P13806" t="s">
        <v>24</v>
      </c>
      <c r="Q13806" t="s">
        <v>1216</v>
      </c>
      <c r="R13806" t="s">
        <v>1214</v>
      </c>
      <c r="S13806" t="s">
        <v>25</v>
      </c>
      <c r="T13806" t="s">
        <v>27</v>
      </c>
      <c r="U13806" t="s">
        <v>2650</v>
      </c>
      <c r="V13806" t="s">
        <v>55</v>
      </c>
      <c r="W13806" t="s">
        <v>204</v>
      </c>
      <c r="X13806" t="s">
        <v>1215</v>
      </c>
      <c r="Y13806">
        <v>267241</v>
      </c>
    </row>
    <row r="13807" spans="1:25" x14ac:dyDescent="0.3">
      <c r="A13807" t="s">
        <v>205</v>
      </c>
      <c r="B13807" t="s">
        <v>54</v>
      </c>
      <c r="C13807" t="s">
        <v>21</v>
      </c>
      <c r="D13807">
        <v>4</v>
      </c>
      <c r="E13807" s="1">
        <v>37952.864583333336</v>
      </c>
      <c r="F13807">
        <v>1</v>
      </c>
      <c r="G13807" t="s">
        <v>31</v>
      </c>
      <c r="H13807" t="s">
        <v>36</v>
      </c>
      <c r="I13807" t="s">
        <v>26</v>
      </c>
      <c r="J13807" t="s">
        <v>26</v>
      </c>
      <c r="K13807">
        <v>0</v>
      </c>
      <c r="L13807">
        <v>0</v>
      </c>
      <c r="M13807">
        <v>0</v>
      </c>
      <c r="N13807">
        <v>70</v>
      </c>
      <c r="O13807">
        <v>0</v>
      </c>
      <c r="P13807" t="s">
        <v>24</v>
      </c>
      <c r="Q13807" t="s">
        <v>166</v>
      </c>
      <c r="R13807" t="s">
        <v>1389</v>
      </c>
      <c r="S13807" t="s">
        <v>25</v>
      </c>
      <c r="T13807" t="s">
        <v>64</v>
      </c>
      <c r="U13807" t="s">
        <v>2653</v>
      </c>
      <c r="V13807" t="s">
        <v>55</v>
      </c>
      <c r="W13807" t="s">
        <v>204</v>
      </c>
      <c r="X13807" t="s">
        <v>1390</v>
      </c>
      <c r="Y13807">
        <v>343426</v>
      </c>
    </row>
    <row r="13808" spans="1:25" x14ac:dyDescent="0.3">
      <c r="A13808" t="s">
        <v>205</v>
      </c>
      <c r="B13808" t="s">
        <v>54</v>
      </c>
      <c r="C13808" t="s">
        <v>21</v>
      </c>
      <c r="D13808">
        <v>4</v>
      </c>
      <c r="E13808" s="1">
        <v>41331.023611111108</v>
      </c>
      <c r="F13808">
        <v>1</v>
      </c>
      <c r="G13808" t="s">
        <v>31</v>
      </c>
      <c r="H13808" t="s">
        <v>30</v>
      </c>
      <c r="I13808" t="s">
        <v>26</v>
      </c>
      <c r="J13808" t="s">
        <v>26</v>
      </c>
      <c r="K13808">
        <v>0</v>
      </c>
      <c r="L13808">
        <v>0</v>
      </c>
      <c r="M13808">
        <v>0</v>
      </c>
      <c r="N13808">
        <v>70</v>
      </c>
      <c r="O13808">
        <v>0</v>
      </c>
      <c r="P13808" t="s">
        <v>24</v>
      </c>
      <c r="Q13808" t="s">
        <v>783</v>
      </c>
      <c r="R13808" t="s">
        <v>783</v>
      </c>
      <c r="S13808" t="s">
        <v>25</v>
      </c>
      <c r="T13808" t="s">
        <v>27</v>
      </c>
      <c r="U13808" t="s">
        <v>2665</v>
      </c>
      <c r="V13808" t="s">
        <v>55</v>
      </c>
      <c r="W13808" t="s">
        <v>204</v>
      </c>
      <c r="X13808" t="s">
        <v>784</v>
      </c>
      <c r="Y13808">
        <v>267452</v>
      </c>
    </row>
    <row r="13809" spans="1:25" x14ac:dyDescent="0.3">
      <c r="A13809" t="s">
        <v>205</v>
      </c>
      <c r="B13809" t="s">
        <v>54</v>
      </c>
      <c r="C13809" t="s">
        <v>21</v>
      </c>
      <c r="D13809">
        <v>2</v>
      </c>
      <c r="E13809" s="1">
        <v>41828.395833333336</v>
      </c>
      <c r="F13809">
        <v>1</v>
      </c>
      <c r="G13809" t="s">
        <v>31</v>
      </c>
      <c r="H13809" t="s">
        <v>30</v>
      </c>
      <c r="I13809" t="s">
        <v>26</v>
      </c>
      <c r="J13809" t="s">
        <v>26</v>
      </c>
      <c r="K13809">
        <v>0</v>
      </c>
      <c r="L13809">
        <v>0</v>
      </c>
      <c r="M13809">
        <v>0</v>
      </c>
      <c r="N13809">
        <v>90</v>
      </c>
      <c r="O13809">
        <v>0</v>
      </c>
      <c r="P13809" t="s">
        <v>24</v>
      </c>
      <c r="Q13809" t="s">
        <v>197</v>
      </c>
      <c r="R13809" t="s">
        <v>406</v>
      </c>
      <c r="S13809" t="s">
        <v>25</v>
      </c>
      <c r="T13809" t="s">
        <v>27</v>
      </c>
      <c r="U13809" t="s">
        <v>2650</v>
      </c>
      <c r="V13809" t="s">
        <v>55</v>
      </c>
      <c r="W13809" t="s">
        <v>204</v>
      </c>
      <c r="X13809" t="s">
        <v>407</v>
      </c>
      <c r="Y13809">
        <v>316168</v>
      </c>
    </row>
    <row r="13810" spans="1:25" x14ac:dyDescent="0.3">
      <c r="A13810" t="s">
        <v>205</v>
      </c>
      <c r="B13810" t="s">
        <v>54</v>
      </c>
      <c r="C13810" t="s">
        <v>21</v>
      </c>
      <c r="D13810">
        <v>4</v>
      </c>
      <c r="E13810" s="1">
        <v>36678.256944444445</v>
      </c>
      <c r="F13810">
        <v>1</v>
      </c>
      <c r="G13810" t="s">
        <v>290</v>
      </c>
      <c r="H13810" t="s">
        <v>56</v>
      </c>
      <c r="I13810" t="s">
        <v>2649</v>
      </c>
      <c r="J13810" t="s">
        <v>113</v>
      </c>
      <c r="K13810">
        <v>0</v>
      </c>
      <c r="L13810">
        <v>0</v>
      </c>
      <c r="M13810">
        <v>0</v>
      </c>
      <c r="N13810">
        <v>100</v>
      </c>
      <c r="O13810">
        <v>0</v>
      </c>
      <c r="P13810" t="s">
        <v>24</v>
      </c>
      <c r="Q13810" t="s">
        <v>561</v>
      </c>
      <c r="R13810" t="s">
        <v>559</v>
      </c>
      <c r="S13810" t="s">
        <v>25</v>
      </c>
      <c r="T13810" t="s">
        <v>64</v>
      </c>
      <c r="U13810" t="s">
        <v>2655</v>
      </c>
      <c r="V13810" t="s">
        <v>55</v>
      </c>
      <c r="W13810" t="s">
        <v>204</v>
      </c>
      <c r="X13810" t="s">
        <v>560</v>
      </c>
      <c r="Y13810">
        <v>258168</v>
      </c>
    </row>
    <row r="13811" spans="1:25" x14ac:dyDescent="0.3">
      <c r="A13811" t="s">
        <v>205</v>
      </c>
      <c r="B13811" t="s">
        <v>54</v>
      </c>
      <c r="C13811" t="s">
        <v>21</v>
      </c>
      <c r="D13811">
        <v>2</v>
      </c>
      <c r="E13811" s="1">
        <v>40420.25</v>
      </c>
      <c r="F13811">
        <v>1</v>
      </c>
      <c r="G13811" t="s">
        <v>290</v>
      </c>
      <c r="H13811" t="s">
        <v>47</v>
      </c>
      <c r="I13811" t="s">
        <v>26</v>
      </c>
      <c r="J13811" t="s">
        <v>26</v>
      </c>
      <c r="K13811">
        <v>0</v>
      </c>
      <c r="L13811">
        <v>0</v>
      </c>
      <c r="M13811">
        <v>0</v>
      </c>
      <c r="N13811">
        <v>100</v>
      </c>
      <c r="O13811">
        <v>0</v>
      </c>
      <c r="P13811" t="s">
        <v>24</v>
      </c>
      <c r="Q13811" t="s">
        <v>2664</v>
      </c>
      <c r="R13811" t="s">
        <v>568</v>
      </c>
      <c r="S13811" t="s">
        <v>25</v>
      </c>
      <c r="T13811" t="s">
        <v>27</v>
      </c>
      <c r="U13811" t="s">
        <v>2664</v>
      </c>
      <c r="V13811" t="s">
        <v>55</v>
      </c>
      <c r="W13811" t="s">
        <v>204</v>
      </c>
      <c r="X13811" t="s">
        <v>569</v>
      </c>
      <c r="Y13811">
        <v>249730</v>
      </c>
    </row>
    <row r="13812" spans="1:25" x14ac:dyDescent="0.3">
      <c r="A13812" t="s">
        <v>205</v>
      </c>
      <c r="B13812" t="s">
        <v>54</v>
      </c>
      <c r="C13812" t="s">
        <v>21</v>
      </c>
      <c r="D13812">
        <v>2</v>
      </c>
      <c r="E13812" s="1">
        <v>41921.291666666664</v>
      </c>
      <c r="F13812">
        <v>1</v>
      </c>
      <c r="G13812" t="s">
        <v>290</v>
      </c>
      <c r="H13812" t="s">
        <v>56</v>
      </c>
      <c r="I13812" t="s">
        <v>26</v>
      </c>
      <c r="J13812" t="s">
        <v>26</v>
      </c>
      <c r="K13812">
        <v>0</v>
      </c>
      <c r="L13812">
        <v>0</v>
      </c>
      <c r="M13812">
        <v>0</v>
      </c>
      <c r="N13812">
        <v>100</v>
      </c>
      <c r="O13812">
        <v>0</v>
      </c>
      <c r="P13812" t="s">
        <v>24</v>
      </c>
      <c r="Q13812" t="s">
        <v>2666</v>
      </c>
      <c r="R13812" t="s">
        <v>1291</v>
      </c>
      <c r="S13812" t="s">
        <v>25</v>
      </c>
      <c r="T13812" t="s">
        <v>27</v>
      </c>
      <c r="U13812" t="s">
        <v>2665</v>
      </c>
      <c r="V13812" t="s">
        <v>55</v>
      </c>
      <c r="W13812" t="s">
        <v>204</v>
      </c>
      <c r="X13812" t="s">
        <v>1292</v>
      </c>
      <c r="Y13812">
        <v>261913</v>
      </c>
    </row>
    <row r="13813" spans="1:25" x14ac:dyDescent="0.3">
      <c r="A13813" t="s">
        <v>205</v>
      </c>
      <c r="B13813" t="s">
        <v>54</v>
      </c>
      <c r="C13813" t="s">
        <v>21</v>
      </c>
      <c r="D13813">
        <v>2</v>
      </c>
      <c r="E13813" s="1">
        <v>40181.298611111109</v>
      </c>
      <c r="F13813">
        <v>1</v>
      </c>
      <c r="G13813" t="s">
        <v>290</v>
      </c>
      <c r="H13813" t="s">
        <v>36</v>
      </c>
      <c r="I13813" t="s">
        <v>26</v>
      </c>
      <c r="J13813" t="s">
        <v>26</v>
      </c>
      <c r="K13813">
        <v>0</v>
      </c>
      <c r="L13813">
        <v>0</v>
      </c>
      <c r="M13813">
        <v>0</v>
      </c>
      <c r="N13813">
        <v>100</v>
      </c>
      <c r="O13813">
        <v>0</v>
      </c>
      <c r="P13813" t="s">
        <v>24</v>
      </c>
      <c r="Q13813" t="s">
        <v>783</v>
      </c>
      <c r="R13813" t="s">
        <v>783</v>
      </c>
      <c r="S13813" t="s">
        <v>25</v>
      </c>
      <c r="T13813" t="s">
        <v>64</v>
      </c>
      <c r="U13813" t="s">
        <v>2665</v>
      </c>
      <c r="V13813" t="s">
        <v>55</v>
      </c>
      <c r="W13813" t="s">
        <v>204</v>
      </c>
      <c r="X13813" t="s">
        <v>784</v>
      </c>
      <c r="Y13813">
        <v>247595</v>
      </c>
    </row>
    <row r="13814" spans="1:25" x14ac:dyDescent="0.3">
      <c r="A13814" t="s">
        <v>205</v>
      </c>
      <c r="B13814" t="s">
        <v>54</v>
      </c>
      <c r="C13814" t="s">
        <v>21</v>
      </c>
      <c r="D13814">
        <v>2</v>
      </c>
      <c r="E13814" s="1">
        <v>39544.256944444445</v>
      </c>
      <c r="F13814">
        <v>1</v>
      </c>
      <c r="G13814" t="s">
        <v>290</v>
      </c>
      <c r="H13814" t="s">
        <v>30</v>
      </c>
      <c r="I13814" t="s">
        <v>26</v>
      </c>
      <c r="J13814" t="s">
        <v>26</v>
      </c>
      <c r="K13814">
        <v>0</v>
      </c>
      <c r="L13814">
        <v>0</v>
      </c>
      <c r="M13814">
        <v>0</v>
      </c>
      <c r="N13814">
        <v>100</v>
      </c>
      <c r="O13814">
        <v>0</v>
      </c>
      <c r="P13814" t="s">
        <v>24</v>
      </c>
      <c r="Q13814" t="s">
        <v>783</v>
      </c>
      <c r="R13814" t="s">
        <v>783</v>
      </c>
      <c r="S13814" t="s">
        <v>25</v>
      </c>
      <c r="T13814" t="s">
        <v>64</v>
      </c>
      <c r="U13814" t="s">
        <v>2665</v>
      </c>
      <c r="V13814" t="s">
        <v>55</v>
      </c>
      <c r="W13814" t="s">
        <v>204</v>
      </c>
      <c r="X13814" t="s">
        <v>784</v>
      </c>
      <c r="Y13814">
        <v>239393</v>
      </c>
    </row>
    <row r="13815" spans="1:25" x14ac:dyDescent="0.3">
      <c r="A13815" t="s">
        <v>205</v>
      </c>
      <c r="B13815" t="s">
        <v>54</v>
      </c>
      <c r="C13815" t="s">
        <v>21</v>
      </c>
      <c r="D13815">
        <v>2</v>
      </c>
      <c r="E13815" s="1">
        <v>39839.298611111109</v>
      </c>
      <c r="F13815">
        <v>1</v>
      </c>
      <c r="G13815" t="s">
        <v>290</v>
      </c>
      <c r="H13815" t="s">
        <v>30</v>
      </c>
      <c r="I13815" t="s">
        <v>26</v>
      </c>
      <c r="J13815" t="s">
        <v>26</v>
      </c>
      <c r="K13815">
        <v>0</v>
      </c>
      <c r="L13815">
        <v>0</v>
      </c>
      <c r="M13815">
        <v>0</v>
      </c>
      <c r="N13815">
        <v>150</v>
      </c>
      <c r="O13815">
        <v>0</v>
      </c>
      <c r="P13815" t="s">
        <v>24</v>
      </c>
      <c r="Q13815" t="s">
        <v>86</v>
      </c>
      <c r="R13815" t="s">
        <v>2067</v>
      </c>
      <c r="S13815" t="s">
        <v>25</v>
      </c>
      <c r="T13815" t="s">
        <v>27</v>
      </c>
      <c r="U13815" t="s">
        <v>2654</v>
      </c>
      <c r="V13815" t="s">
        <v>55</v>
      </c>
      <c r="W13815" t="s">
        <v>204</v>
      </c>
      <c r="X13815" t="s">
        <v>2068</v>
      </c>
      <c r="Y13815">
        <v>243030</v>
      </c>
    </row>
    <row r="13816" spans="1:25" x14ac:dyDescent="0.3">
      <c r="A13816" t="s">
        <v>205</v>
      </c>
      <c r="B13816" t="s">
        <v>54</v>
      </c>
      <c r="C13816" t="s">
        <v>21</v>
      </c>
      <c r="D13816">
        <v>2</v>
      </c>
      <c r="E13816" s="1">
        <v>39226.224305555559</v>
      </c>
      <c r="F13816">
        <v>1</v>
      </c>
      <c r="G13816" t="s">
        <v>290</v>
      </c>
      <c r="H13816" t="s">
        <v>30</v>
      </c>
      <c r="I13816" t="s">
        <v>26</v>
      </c>
      <c r="J13816" t="s">
        <v>26</v>
      </c>
      <c r="K13816">
        <v>0</v>
      </c>
      <c r="L13816">
        <v>0</v>
      </c>
      <c r="M13816">
        <v>0</v>
      </c>
      <c r="N13816">
        <v>200</v>
      </c>
      <c r="O13816">
        <v>0</v>
      </c>
      <c r="P13816" t="s">
        <v>24</v>
      </c>
      <c r="Q13816" t="s">
        <v>1818</v>
      </c>
      <c r="R13816" t="s">
        <v>1408</v>
      </c>
      <c r="S13816" t="s">
        <v>25</v>
      </c>
      <c r="T13816" t="s">
        <v>64</v>
      </c>
      <c r="U13816" t="s">
        <v>2653</v>
      </c>
      <c r="V13816" t="s">
        <v>55</v>
      </c>
      <c r="W13816" t="s">
        <v>204</v>
      </c>
      <c r="X13816" t="s">
        <v>1409</v>
      </c>
      <c r="Y13816">
        <v>307520</v>
      </c>
    </row>
    <row r="13817" spans="1:25" x14ac:dyDescent="0.3">
      <c r="A13817" t="s">
        <v>205</v>
      </c>
      <c r="B13817" t="s">
        <v>54</v>
      </c>
      <c r="C13817" t="s">
        <v>21</v>
      </c>
      <c r="D13817">
        <v>4</v>
      </c>
      <c r="E13817" s="1">
        <v>39669.248611111114</v>
      </c>
      <c r="F13817">
        <v>1</v>
      </c>
      <c r="G13817" t="s">
        <v>290</v>
      </c>
      <c r="H13817" t="s">
        <v>36</v>
      </c>
      <c r="I13817" t="s">
        <v>26</v>
      </c>
      <c r="J13817" t="s">
        <v>26</v>
      </c>
      <c r="K13817">
        <v>0</v>
      </c>
      <c r="L13817">
        <v>0</v>
      </c>
      <c r="M13817">
        <v>0</v>
      </c>
      <c r="N13817">
        <v>200</v>
      </c>
      <c r="O13817">
        <v>0</v>
      </c>
      <c r="P13817" t="s">
        <v>24</v>
      </c>
      <c r="Q13817" t="s">
        <v>86</v>
      </c>
      <c r="R13817" t="s">
        <v>96</v>
      </c>
      <c r="S13817" t="s">
        <v>25</v>
      </c>
      <c r="T13817" t="s">
        <v>27</v>
      </c>
      <c r="U13817" t="s">
        <v>2654</v>
      </c>
      <c r="V13817" t="s">
        <v>55</v>
      </c>
      <c r="W13817" t="s">
        <v>204</v>
      </c>
      <c r="X13817" t="s">
        <v>97</v>
      </c>
      <c r="Y13817">
        <v>322195</v>
      </c>
    </row>
    <row r="13818" spans="1:25" x14ac:dyDescent="0.3">
      <c r="A13818" t="s">
        <v>205</v>
      </c>
      <c r="B13818" t="s">
        <v>54</v>
      </c>
      <c r="C13818" t="s">
        <v>21</v>
      </c>
      <c r="D13818">
        <v>2</v>
      </c>
      <c r="E13818" s="1">
        <v>37055.253472222219</v>
      </c>
      <c r="F13818">
        <v>1</v>
      </c>
      <c r="G13818" t="s">
        <v>290</v>
      </c>
      <c r="H13818" t="s">
        <v>30</v>
      </c>
      <c r="I13818" t="s">
        <v>26</v>
      </c>
      <c r="J13818" t="s">
        <v>26</v>
      </c>
      <c r="K13818">
        <v>0</v>
      </c>
      <c r="L13818">
        <v>0</v>
      </c>
      <c r="M13818">
        <v>0</v>
      </c>
      <c r="N13818">
        <v>200</v>
      </c>
      <c r="O13818">
        <v>0</v>
      </c>
      <c r="P13818" t="s">
        <v>24</v>
      </c>
      <c r="Q13818" t="s">
        <v>160</v>
      </c>
      <c r="R13818" t="s">
        <v>158</v>
      </c>
      <c r="S13818" t="s">
        <v>25</v>
      </c>
      <c r="T13818" t="s">
        <v>27</v>
      </c>
      <c r="U13818" t="s">
        <v>2650</v>
      </c>
      <c r="V13818" t="s">
        <v>55</v>
      </c>
      <c r="W13818" t="s">
        <v>204</v>
      </c>
      <c r="X13818" t="s">
        <v>159</v>
      </c>
      <c r="Y13818">
        <v>345700</v>
      </c>
    </row>
    <row r="13819" spans="1:25" x14ac:dyDescent="0.3">
      <c r="A13819" t="s">
        <v>205</v>
      </c>
      <c r="B13819" t="s">
        <v>54</v>
      </c>
      <c r="C13819" t="s">
        <v>21</v>
      </c>
      <c r="D13819">
        <v>2</v>
      </c>
      <c r="E13819" s="1">
        <v>38674.314583333333</v>
      </c>
      <c r="F13819">
        <v>1</v>
      </c>
      <c r="G13819" t="s">
        <v>290</v>
      </c>
      <c r="H13819" t="s">
        <v>30</v>
      </c>
      <c r="I13819" t="s">
        <v>26</v>
      </c>
      <c r="J13819" t="s">
        <v>143</v>
      </c>
      <c r="K13819">
        <v>0</v>
      </c>
      <c r="L13819">
        <v>0</v>
      </c>
      <c r="M13819">
        <v>0</v>
      </c>
      <c r="N13819">
        <v>200</v>
      </c>
      <c r="O13819">
        <v>0</v>
      </c>
      <c r="P13819" t="s">
        <v>24</v>
      </c>
      <c r="Q13819" t="s">
        <v>2674</v>
      </c>
      <c r="R13819" t="s">
        <v>1180</v>
      </c>
      <c r="S13819" t="s">
        <v>25</v>
      </c>
      <c r="T13819" t="s">
        <v>27</v>
      </c>
      <c r="U13819" t="s">
        <v>2673</v>
      </c>
      <c r="V13819" t="s">
        <v>55</v>
      </c>
      <c r="W13819" t="s">
        <v>204</v>
      </c>
      <c r="X13819" t="s">
        <v>1181</v>
      </c>
      <c r="Y13819">
        <v>267413</v>
      </c>
    </row>
    <row r="13820" spans="1:25" x14ac:dyDescent="0.3">
      <c r="A13820" t="s">
        <v>205</v>
      </c>
      <c r="B13820" t="s">
        <v>54</v>
      </c>
      <c r="C13820" t="s">
        <v>21</v>
      </c>
      <c r="D13820">
        <v>2</v>
      </c>
      <c r="E13820" s="1">
        <v>39736.29583333333</v>
      </c>
      <c r="F13820">
        <v>1</v>
      </c>
      <c r="G13820" t="s">
        <v>290</v>
      </c>
      <c r="H13820" t="s">
        <v>30</v>
      </c>
      <c r="I13820" t="s">
        <v>26</v>
      </c>
      <c r="J13820" t="s">
        <v>26</v>
      </c>
      <c r="K13820">
        <v>0</v>
      </c>
      <c r="L13820">
        <v>0</v>
      </c>
      <c r="M13820">
        <v>0</v>
      </c>
      <c r="N13820">
        <v>200</v>
      </c>
      <c r="O13820">
        <v>0</v>
      </c>
      <c r="P13820" t="s">
        <v>24</v>
      </c>
      <c r="Q13820" t="s">
        <v>2674</v>
      </c>
      <c r="R13820" t="s">
        <v>1180</v>
      </c>
      <c r="S13820" t="s">
        <v>25</v>
      </c>
      <c r="T13820" t="s">
        <v>27</v>
      </c>
      <c r="U13820" t="s">
        <v>2673</v>
      </c>
      <c r="V13820" t="s">
        <v>55</v>
      </c>
      <c r="W13820" t="s">
        <v>204</v>
      </c>
      <c r="X13820" t="s">
        <v>1181</v>
      </c>
      <c r="Y13820">
        <v>317479</v>
      </c>
    </row>
    <row r="13821" spans="1:25" x14ac:dyDescent="0.3">
      <c r="A13821" t="s">
        <v>205</v>
      </c>
      <c r="B13821" t="s">
        <v>54</v>
      </c>
      <c r="C13821" t="s">
        <v>21</v>
      </c>
      <c r="D13821">
        <v>2</v>
      </c>
      <c r="E13821" s="1">
        <v>39561.236111111109</v>
      </c>
      <c r="F13821">
        <v>1</v>
      </c>
      <c r="G13821" t="s">
        <v>290</v>
      </c>
      <c r="H13821" t="s">
        <v>30</v>
      </c>
      <c r="I13821" t="s">
        <v>26</v>
      </c>
      <c r="J13821" t="s">
        <v>143</v>
      </c>
      <c r="K13821">
        <v>0</v>
      </c>
      <c r="L13821">
        <v>0</v>
      </c>
      <c r="M13821">
        <v>0</v>
      </c>
      <c r="N13821">
        <v>500</v>
      </c>
      <c r="O13821">
        <v>0</v>
      </c>
      <c r="P13821" t="s">
        <v>24</v>
      </c>
      <c r="Q13821" t="s">
        <v>720</v>
      </c>
      <c r="R13821" t="s">
        <v>123</v>
      </c>
      <c r="S13821" t="s">
        <v>25</v>
      </c>
      <c r="T13821" t="s">
        <v>27</v>
      </c>
      <c r="U13821" t="s">
        <v>2653</v>
      </c>
      <c r="V13821" t="s">
        <v>55</v>
      </c>
      <c r="W13821" t="s">
        <v>204</v>
      </c>
      <c r="X13821" t="s">
        <v>124</v>
      </c>
      <c r="Y13821">
        <v>307475</v>
      </c>
    </row>
    <row r="13822" spans="1:25" x14ac:dyDescent="0.3">
      <c r="A13822" t="s">
        <v>205</v>
      </c>
      <c r="B13822" t="s">
        <v>54</v>
      </c>
      <c r="C13822" t="s">
        <v>21</v>
      </c>
      <c r="D13822">
        <v>2</v>
      </c>
      <c r="E13822" s="1">
        <v>40315.26458333333</v>
      </c>
      <c r="F13822">
        <v>1</v>
      </c>
      <c r="G13822" t="s">
        <v>290</v>
      </c>
      <c r="H13822" t="s">
        <v>30</v>
      </c>
      <c r="I13822" t="s">
        <v>26</v>
      </c>
      <c r="J13822" t="s">
        <v>212</v>
      </c>
      <c r="K13822">
        <v>0</v>
      </c>
      <c r="L13822">
        <v>0</v>
      </c>
      <c r="M13822">
        <v>0</v>
      </c>
      <c r="N13822">
        <v>800</v>
      </c>
      <c r="O13822">
        <v>0</v>
      </c>
      <c r="P13822" t="s">
        <v>24</v>
      </c>
      <c r="Q13822" t="s">
        <v>561</v>
      </c>
      <c r="R13822" t="s">
        <v>559</v>
      </c>
      <c r="S13822" t="s">
        <v>25</v>
      </c>
      <c r="T13822" t="s">
        <v>64</v>
      </c>
      <c r="U13822" t="s">
        <v>2655</v>
      </c>
      <c r="V13822" t="s">
        <v>55</v>
      </c>
      <c r="W13822" t="s">
        <v>204</v>
      </c>
      <c r="X13822" t="s">
        <v>560</v>
      </c>
      <c r="Y13822">
        <v>321169</v>
      </c>
    </row>
    <row r="13823" spans="1:25" x14ac:dyDescent="0.3">
      <c r="A13823" t="s">
        <v>205</v>
      </c>
      <c r="B13823" t="s">
        <v>54</v>
      </c>
      <c r="C13823" t="s">
        <v>21</v>
      </c>
      <c r="D13823">
        <v>2</v>
      </c>
      <c r="E13823" s="1">
        <v>39615.204861111109</v>
      </c>
      <c r="F13823">
        <v>1</v>
      </c>
      <c r="G13823" t="s">
        <v>290</v>
      </c>
      <c r="H13823" t="s">
        <v>30</v>
      </c>
      <c r="I13823" t="s">
        <v>26</v>
      </c>
      <c r="J13823" t="s">
        <v>26</v>
      </c>
      <c r="K13823">
        <v>0</v>
      </c>
      <c r="L13823">
        <v>0</v>
      </c>
      <c r="M13823">
        <v>0</v>
      </c>
      <c r="N13823">
        <v>0</v>
      </c>
      <c r="O13823">
        <v>0</v>
      </c>
      <c r="P13823" t="s">
        <v>24</v>
      </c>
      <c r="Q13823" t="s">
        <v>154</v>
      </c>
      <c r="R13823" t="s">
        <v>329</v>
      </c>
      <c r="S13823" t="s">
        <v>25</v>
      </c>
      <c r="T13823" t="s">
        <v>27</v>
      </c>
      <c r="U13823" t="s">
        <v>2650</v>
      </c>
      <c r="V13823" t="s">
        <v>55</v>
      </c>
      <c r="W13823" t="s">
        <v>204</v>
      </c>
      <c r="X13823" t="s">
        <v>330</v>
      </c>
      <c r="Y13823">
        <v>351579</v>
      </c>
    </row>
    <row r="13824" spans="1:25" x14ac:dyDescent="0.3">
      <c r="A13824" t="s">
        <v>205</v>
      </c>
      <c r="B13824" t="s">
        <v>54</v>
      </c>
      <c r="C13824" t="s">
        <v>21</v>
      </c>
      <c r="D13824">
        <v>2</v>
      </c>
      <c r="E13824" s="1">
        <v>39524.288194444445</v>
      </c>
      <c r="F13824">
        <v>1</v>
      </c>
      <c r="G13824" t="s">
        <v>290</v>
      </c>
      <c r="H13824" t="s">
        <v>36</v>
      </c>
      <c r="I13824" t="s">
        <v>26</v>
      </c>
      <c r="J13824" t="s">
        <v>26</v>
      </c>
      <c r="K13824">
        <v>0</v>
      </c>
      <c r="L13824">
        <v>0</v>
      </c>
      <c r="M13824">
        <v>0</v>
      </c>
      <c r="N13824">
        <v>0</v>
      </c>
      <c r="O13824">
        <v>0</v>
      </c>
      <c r="P13824" t="s">
        <v>24</v>
      </c>
      <c r="Q13824" t="s">
        <v>154</v>
      </c>
      <c r="R13824" t="s">
        <v>291</v>
      </c>
      <c r="S13824" t="s">
        <v>25</v>
      </c>
      <c r="T13824" t="s">
        <v>27</v>
      </c>
      <c r="U13824" t="s">
        <v>2650</v>
      </c>
      <c r="V13824" t="s">
        <v>55</v>
      </c>
      <c r="W13824" t="s">
        <v>204</v>
      </c>
      <c r="X13824" t="s">
        <v>292</v>
      </c>
      <c r="Y13824">
        <v>313044</v>
      </c>
    </row>
    <row r="13825" spans="1:25" x14ac:dyDescent="0.3">
      <c r="A13825" t="s">
        <v>205</v>
      </c>
      <c r="B13825" t="s">
        <v>54</v>
      </c>
      <c r="C13825" t="s">
        <v>21</v>
      </c>
      <c r="D13825">
        <v>2</v>
      </c>
      <c r="E13825" s="1">
        <v>38771.25</v>
      </c>
      <c r="F13825">
        <v>1</v>
      </c>
      <c r="G13825" t="s">
        <v>290</v>
      </c>
      <c r="H13825" t="s">
        <v>30</v>
      </c>
      <c r="I13825" t="s">
        <v>26</v>
      </c>
      <c r="J13825" t="s">
        <v>143</v>
      </c>
      <c r="K13825">
        <v>0</v>
      </c>
      <c r="L13825">
        <v>0</v>
      </c>
      <c r="M13825">
        <v>0</v>
      </c>
      <c r="N13825">
        <v>0</v>
      </c>
      <c r="O13825">
        <v>0</v>
      </c>
      <c r="P13825" t="s">
        <v>24</v>
      </c>
      <c r="Q13825" t="s">
        <v>86</v>
      </c>
      <c r="R13825" t="s">
        <v>96</v>
      </c>
      <c r="S13825" t="s">
        <v>25</v>
      </c>
      <c r="T13825" t="s">
        <v>27</v>
      </c>
      <c r="U13825" t="s">
        <v>2654</v>
      </c>
      <c r="V13825" t="s">
        <v>55</v>
      </c>
      <c r="W13825" t="s">
        <v>204</v>
      </c>
      <c r="X13825" t="s">
        <v>97</v>
      </c>
      <c r="Y13825">
        <v>317601</v>
      </c>
    </row>
    <row r="13826" spans="1:25" x14ac:dyDescent="0.3">
      <c r="A13826" t="s">
        <v>205</v>
      </c>
      <c r="B13826" t="s">
        <v>54</v>
      </c>
      <c r="C13826" t="s">
        <v>21</v>
      </c>
      <c r="D13826">
        <v>2</v>
      </c>
      <c r="E13826" s="1">
        <v>39574.226388888892</v>
      </c>
      <c r="F13826">
        <v>1</v>
      </c>
      <c r="G13826" t="s">
        <v>290</v>
      </c>
      <c r="H13826" t="s">
        <v>30</v>
      </c>
      <c r="I13826" t="s">
        <v>26</v>
      </c>
      <c r="J13826" t="s">
        <v>26</v>
      </c>
      <c r="K13826">
        <v>0</v>
      </c>
      <c r="L13826">
        <v>0</v>
      </c>
      <c r="M13826">
        <v>0</v>
      </c>
      <c r="N13826">
        <v>0</v>
      </c>
      <c r="O13826">
        <v>0</v>
      </c>
      <c r="P13826" t="s">
        <v>24</v>
      </c>
      <c r="Q13826" t="s">
        <v>86</v>
      </c>
      <c r="R13826" t="s">
        <v>489</v>
      </c>
      <c r="S13826" t="s">
        <v>25</v>
      </c>
      <c r="T13826" t="s">
        <v>27</v>
      </c>
      <c r="U13826" t="s">
        <v>2654</v>
      </c>
      <c r="V13826" t="s">
        <v>55</v>
      </c>
      <c r="W13826" t="s">
        <v>204</v>
      </c>
      <c r="X13826" t="s">
        <v>490</v>
      </c>
      <c r="Y13826">
        <v>300278</v>
      </c>
    </row>
    <row r="13827" spans="1:25" x14ac:dyDescent="0.3">
      <c r="A13827" t="s">
        <v>205</v>
      </c>
      <c r="B13827" t="s">
        <v>54</v>
      </c>
      <c r="C13827" t="s">
        <v>21</v>
      </c>
      <c r="D13827">
        <v>2</v>
      </c>
      <c r="E13827" s="1">
        <v>38799.290277777778</v>
      </c>
      <c r="F13827">
        <v>1</v>
      </c>
      <c r="G13827" t="s">
        <v>290</v>
      </c>
      <c r="H13827" t="s">
        <v>30</v>
      </c>
      <c r="I13827" t="s">
        <v>26</v>
      </c>
      <c r="J13827" t="s">
        <v>212</v>
      </c>
      <c r="K13827">
        <v>0</v>
      </c>
      <c r="L13827">
        <v>0</v>
      </c>
      <c r="M13827">
        <v>0</v>
      </c>
      <c r="N13827">
        <v>0</v>
      </c>
      <c r="O13827">
        <v>0</v>
      </c>
      <c r="P13827" t="s">
        <v>24</v>
      </c>
      <c r="Q13827" t="s">
        <v>86</v>
      </c>
      <c r="R13827" t="s">
        <v>489</v>
      </c>
      <c r="S13827" t="s">
        <v>25</v>
      </c>
      <c r="T13827" t="s">
        <v>27</v>
      </c>
      <c r="U13827" t="s">
        <v>2654</v>
      </c>
      <c r="V13827" t="s">
        <v>55</v>
      </c>
      <c r="W13827" t="s">
        <v>204</v>
      </c>
      <c r="X13827" t="s">
        <v>490</v>
      </c>
      <c r="Y13827">
        <v>345773</v>
      </c>
    </row>
    <row r="13828" spans="1:25" x14ac:dyDescent="0.3">
      <c r="A13828" t="s">
        <v>205</v>
      </c>
      <c r="B13828" t="s">
        <v>54</v>
      </c>
      <c r="C13828" t="s">
        <v>21</v>
      </c>
      <c r="D13828">
        <v>2</v>
      </c>
      <c r="E13828" s="1">
        <v>38596.295138888891</v>
      </c>
      <c r="F13828">
        <v>1</v>
      </c>
      <c r="G13828" t="s">
        <v>31</v>
      </c>
      <c r="H13828" t="s">
        <v>56</v>
      </c>
      <c r="I13828" t="s">
        <v>26</v>
      </c>
      <c r="J13828" t="s">
        <v>26</v>
      </c>
      <c r="K13828">
        <v>0</v>
      </c>
      <c r="L13828">
        <v>0</v>
      </c>
      <c r="M13828">
        <v>0</v>
      </c>
      <c r="N13828">
        <v>0</v>
      </c>
      <c r="O13828">
        <v>0</v>
      </c>
      <c r="P13828" t="s">
        <v>24</v>
      </c>
      <c r="Q13828" t="s">
        <v>86</v>
      </c>
      <c r="R13828" t="s">
        <v>489</v>
      </c>
      <c r="S13828" t="s">
        <v>25</v>
      </c>
      <c r="T13828" t="s">
        <v>27</v>
      </c>
      <c r="U13828" t="s">
        <v>2654</v>
      </c>
      <c r="V13828" t="s">
        <v>55</v>
      </c>
      <c r="W13828" t="s">
        <v>204</v>
      </c>
      <c r="X13828" t="s">
        <v>490</v>
      </c>
      <c r="Y13828">
        <v>230507</v>
      </c>
    </row>
    <row r="13829" spans="1:25" x14ac:dyDescent="0.3">
      <c r="A13829" t="s">
        <v>205</v>
      </c>
      <c r="B13829" t="s">
        <v>54</v>
      </c>
      <c r="C13829" t="s">
        <v>21</v>
      </c>
      <c r="D13829">
        <v>2</v>
      </c>
      <c r="E13829" s="1">
        <v>41876.586805555555</v>
      </c>
      <c r="F13829">
        <v>1</v>
      </c>
      <c r="G13829" t="s">
        <v>31</v>
      </c>
      <c r="H13829" t="s">
        <v>56</v>
      </c>
      <c r="I13829" t="s">
        <v>26</v>
      </c>
      <c r="J13829" t="s">
        <v>26</v>
      </c>
      <c r="K13829">
        <v>0</v>
      </c>
      <c r="L13829">
        <v>0</v>
      </c>
      <c r="M13829">
        <v>0</v>
      </c>
      <c r="N13829">
        <v>0</v>
      </c>
      <c r="O13829">
        <v>0</v>
      </c>
      <c r="P13829" t="s">
        <v>24</v>
      </c>
      <c r="Q13829" t="s">
        <v>86</v>
      </c>
      <c r="R13829" t="s">
        <v>84</v>
      </c>
      <c r="S13829" t="s">
        <v>25</v>
      </c>
      <c r="T13829" t="s">
        <v>27</v>
      </c>
      <c r="U13829" t="s">
        <v>2654</v>
      </c>
      <c r="V13829" t="s">
        <v>55</v>
      </c>
      <c r="W13829" t="s">
        <v>204</v>
      </c>
      <c r="X13829" t="s">
        <v>85</v>
      </c>
      <c r="Y13829">
        <v>313211</v>
      </c>
    </row>
    <row r="13830" spans="1:25" x14ac:dyDescent="0.3">
      <c r="A13830" t="s">
        <v>205</v>
      </c>
      <c r="B13830" t="s">
        <v>54</v>
      </c>
      <c r="C13830" t="s">
        <v>21</v>
      </c>
      <c r="D13830">
        <v>2</v>
      </c>
      <c r="E13830" s="1">
        <v>37122.459722222222</v>
      </c>
      <c r="F13830">
        <v>1</v>
      </c>
      <c r="G13830" t="s">
        <v>31</v>
      </c>
      <c r="H13830" t="s">
        <v>56</v>
      </c>
      <c r="I13830" t="s">
        <v>125</v>
      </c>
      <c r="J13830" t="s">
        <v>26</v>
      </c>
      <c r="K13830">
        <v>0</v>
      </c>
      <c r="L13830">
        <v>0</v>
      </c>
      <c r="M13830">
        <v>0</v>
      </c>
      <c r="N13830">
        <v>0</v>
      </c>
      <c r="O13830">
        <v>0</v>
      </c>
      <c r="P13830" t="s">
        <v>24</v>
      </c>
      <c r="Q13830" t="s">
        <v>86</v>
      </c>
      <c r="R13830" t="s">
        <v>84</v>
      </c>
      <c r="S13830" t="s">
        <v>25</v>
      </c>
      <c r="T13830" t="s">
        <v>27</v>
      </c>
      <c r="U13830" t="s">
        <v>2654</v>
      </c>
      <c r="V13830" t="s">
        <v>55</v>
      </c>
      <c r="W13830" t="s">
        <v>204</v>
      </c>
      <c r="X13830" t="s">
        <v>85</v>
      </c>
      <c r="Y13830">
        <v>348636</v>
      </c>
    </row>
    <row r="13831" spans="1:25" x14ac:dyDescent="0.3">
      <c r="A13831" t="s">
        <v>205</v>
      </c>
      <c r="B13831" t="s">
        <v>54</v>
      </c>
      <c r="C13831" t="s">
        <v>21</v>
      </c>
      <c r="D13831">
        <v>2</v>
      </c>
      <c r="E13831" s="1">
        <v>40876.324305555558</v>
      </c>
      <c r="F13831">
        <v>1</v>
      </c>
      <c r="G13831" t="s">
        <v>31</v>
      </c>
      <c r="H13831" t="s">
        <v>56</v>
      </c>
      <c r="I13831" t="s">
        <v>26</v>
      </c>
      <c r="J13831" t="s">
        <v>212</v>
      </c>
      <c r="K13831">
        <v>0</v>
      </c>
      <c r="L13831">
        <v>0</v>
      </c>
      <c r="M13831">
        <v>0</v>
      </c>
      <c r="N13831">
        <v>0</v>
      </c>
      <c r="O13831">
        <v>0</v>
      </c>
      <c r="P13831" t="s">
        <v>24</v>
      </c>
      <c r="Q13831" t="s">
        <v>46</v>
      </c>
      <c r="R13831" t="s">
        <v>44</v>
      </c>
      <c r="S13831" t="s">
        <v>25</v>
      </c>
      <c r="T13831" t="s">
        <v>27</v>
      </c>
      <c r="U13831" t="s">
        <v>2650</v>
      </c>
      <c r="V13831" t="s">
        <v>55</v>
      </c>
      <c r="W13831" t="s">
        <v>204</v>
      </c>
      <c r="X13831" t="s">
        <v>45</v>
      </c>
      <c r="Y13831">
        <v>358154</v>
      </c>
    </row>
    <row r="13832" spans="1:25" x14ac:dyDescent="0.3">
      <c r="A13832" t="s">
        <v>205</v>
      </c>
      <c r="B13832" t="s">
        <v>54</v>
      </c>
      <c r="C13832" t="s">
        <v>21</v>
      </c>
      <c r="D13832">
        <v>4</v>
      </c>
      <c r="E13832" s="1">
        <v>36531.652083333334</v>
      </c>
      <c r="F13832">
        <v>1</v>
      </c>
      <c r="G13832" t="s">
        <v>31</v>
      </c>
      <c r="H13832" t="s">
        <v>56</v>
      </c>
      <c r="I13832" t="s">
        <v>122</v>
      </c>
      <c r="J13832" t="s">
        <v>26</v>
      </c>
      <c r="K13832">
        <v>0</v>
      </c>
      <c r="L13832">
        <v>0</v>
      </c>
      <c r="M13832">
        <v>0</v>
      </c>
      <c r="N13832">
        <v>0</v>
      </c>
      <c r="O13832">
        <v>0</v>
      </c>
      <c r="P13832" t="s">
        <v>24</v>
      </c>
      <c r="Q13832" t="s">
        <v>295</v>
      </c>
      <c r="R13832" t="s">
        <v>293</v>
      </c>
      <c r="S13832" t="s">
        <v>25</v>
      </c>
      <c r="T13832" t="s">
        <v>27</v>
      </c>
      <c r="U13832" t="s">
        <v>2652</v>
      </c>
      <c r="V13832" t="s">
        <v>55</v>
      </c>
      <c r="W13832" t="s">
        <v>204</v>
      </c>
      <c r="X13832" t="s">
        <v>294</v>
      </c>
      <c r="Y13832">
        <v>305742</v>
      </c>
    </row>
    <row r="13833" spans="1:25" x14ac:dyDescent="0.3">
      <c r="A13833" t="s">
        <v>205</v>
      </c>
      <c r="B13833" t="s">
        <v>54</v>
      </c>
      <c r="C13833" t="s">
        <v>21</v>
      </c>
      <c r="D13833">
        <v>2</v>
      </c>
      <c r="E13833" s="1">
        <v>36533.362500000003</v>
      </c>
      <c r="F13833">
        <v>1</v>
      </c>
      <c r="G13833" t="s">
        <v>31</v>
      </c>
      <c r="H13833" t="s">
        <v>56</v>
      </c>
      <c r="I13833" t="s">
        <v>26</v>
      </c>
      <c r="J13833" t="s">
        <v>26</v>
      </c>
      <c r="K13833">
        <v>0</v>
      </c>
      <c r="L13833">
        <v>0</v>
      </c>
      <c r="M13833">
        <v>0</v>
      </c>
      <c r="N13833">
        <v>0</v>
      </c>
      <c r="O13833">
        <v>0</v>
      </c>
      <c r="P13833" t="s">
        <v>24</v>
      </c>
      <c r="Q13833" t="s">
        <v>2664</v>
      </c>
      <c r="R13833" t="s">
        <v>568</v>
      </c>
      <c r="S13833" t="s">
        <v>25</v>
      </c>
      <c r="T13833" t="s">
        <v>27</v>
      </c>
      <c r="U13833" t="s">
        <v>2664</v>
      </c>
      <c r="V13833" t="s">
        <v>55</v>
      </c>
      <c r="W13833" t="s">
        <v>204</v>
      </c>
      <c r="X13833" t="s">
        <v>569</v>
      </c>
      <c r="Y13833">
        <v>233234</v>
      </c>
    </row>
    <row r="13834" spans="1:25" x14ac:dyDescent="0.3">
      <c r="A13834" t="s">
        <v>205</v>
      </c>
      <c r="B13834" t="s">
        <v>54</v>
      </c>
      <c r="C13834" t="s">
        <v>21</v>
      </c>
      <c r="D13834">
        <v>2</v>
      </c>
      <c r="E13834" s="1">
        <v>36954.420138888891</v>
      </c>
      <c r="F13834">
        <v>1</v>
      </c>
      <c r="G13834" t="s">
        <v>31</v>
      </c>
      <c r="H13834" t="s">
        <v>47</v>
      </c>
      <c r="I13834" t="s">
        <v>26</v>
      </c>
      <c r="J13834" t="s">
        <v>26</v>
      </c>
      <c r="K13834">
        <v>0</v>
      </c>
      <c r="L13834">
        <v>0</v>
      </c>
      <c r="M13834">
        <v>0</v>
      </c>
      <c r="N13834">
        <v>0</v>
      </c>
      <c r="O13834">
        <v>0</v>
      </c>
      <c r="P13834" t="s">
        <v>24</v>
      </c>
      <c r="Q13834" t="s">
        <v>2666</v>
      </c>
      <c r="R13834" t="s">
        <v>481</v>
      </c>
      <c r="S13834" t="s">
        <v>25</v>
      </c>
      <c r="T13834" t="s">
        <v>27</v>
      </c>
      <c r="U13834" t="s">
        <v>2665</v>
      </c>
      <c r="V13834" t="s">
        <v>55</v>
      </c>
      <c r="W13834" t="s">
        <v>204</v>
      </c>
      <c r="X13834" t="s">
        <v>482</v>
      </c>
      <c r="Y13834">
        <v>337088</v>
      </c>
    </row>
    <row r="13835" spans="1:25" x14ac:dyDescent="0.3">
      <c r="A13835" t="s">
        <v>205</v>
      </c>
      <c r="B13835" t="s">
        <v>54</v>
      </c>
      <c r="C13835" t="s">
        <v>21</v>
      </c>
      <c r="D13835">
        <v>2</v>
      </c>
      <c r="E13835" s="1">
        <v>38315.020833333336</v>
      </c>
      <c r="F13835">
        <v>1</v>
      </c>
      <c r="G13835" t="s">
        <v>31</v>
      </c>
      <c r="H13835" t="s">
        <v>47</v>
      </c>
      <c r="I13835" t="s">
        <v>26</v>
      </c>
      <c r="J13835" t="s">
        <v>26</v>
      </c>
      <c r="K13835">
        <v>0</v>
      </c>
      <c r="L13835">
        <v>0</v>
      </c>
      <c r="M13835">
        <v>0</v>
      </c>
      <c r="N13835">
        <v>0</v>
      </c>
      <c r="O13835">
        <v>0</v>
      </c>
      <c r="P13835" t="s">
        <v>24</v>
      </c>
      <c r="Q13835" t="s">
        <v>2671</v>
      </c>
      <c r="R13835" t="s">
        <v>383</v>
      </c>
      <c r="S13835" t="s">
        <v>25</v>
      </c>
      <c r="T13835" t="s">
        <v>27</v>
      </c>
      <c r="U13835" t="s">
        <v>2650</v>
      </c>
      <c r="V13835" t="s">
        <v>55</v>
      </c>
      <c r="W13835" t="s">
        <v>204</v>
      </c>
      <c r="X13835" t="s">
        <v>384</v>
      </c>
      <c r="Y13835">
        <v>305575</v>
      </c>
    </row>
    <row r="13836" spans="1:25" x14ac:dyDescent="0.3">
      <c r="A13836" t="s">
        <v>205</v>
      </c>
      <c r="B13836" t="s">
        <v>54</v>
      </c>
      <c r="C13836" t="s">
        <v>21</v>
      </c>
      <c r="D13836">
        <v>2</v>
      </c>
      <c r="E13836" s="1">
        <v>38417.381944444445</v>
      </c>
      <c r="F13836">
        <v>1</v>
      </c>
      <c r="G13836" t="s">
        <v>31</v>
      </c>
      <c r="H13836" t="s">
        <v>56</v>
      </c>
      <c r="I13836" t="s">
        <v>26</v>
      </c>
      <c r="J13836" t="s">
        <v>26</v>
      </c>
      <c r="K13836">
        <v>0</v>
      </c>
      <c r="L13836">
        <v>0</v>
      </c>
      <c r="M13836">
        <v>0</v>
      </c>
      <c r="N13836">
        <v>0</v>
      </c>
      <c r="O13836">
        <v>0.5</v>
      </c>
      <c r="P13836" t="s">
        <v>24</v>
      </c>
      <c r="Q13836" t="s">
        <v>86</v>
      </c>
      <c r="R13836" t="s">
        <v>84</v>
      </c>
      <c r="S13836" t="s">
        <v>25</v>
      </c>
      <c r="T13836" t="s">
        <v>27</v>
      </c>
      <c r="U13836" t="s">
        <v>2654</v>
      </c>
      <c r="V13836" t="s">
        <v>55</v>
      </c>
      <c r="W13836" t="s">
        <v>204</v>
      </c>
      <c r="X13836" t="s">
        <v>85</v>
      </c>
      <c r="Y13836">
        <v>350507</v>
      </c>
    </row>
    <row r="13837" spans="1:25" x14ac:dyDescent="0.3">
      <c r="A13837" t="s">
        <v>205</v>
      </c>
      <c r="B13837" t="s">
        <v>54</v>
      </c>
      <c r="C13837" t="s">
        <v>21</v>
      </c>
      <c r="D13837">
        <v>2</v>
      </c>
      <c r="E13837" s="1">
        <v>39762.340277777781</v>
      </c>
      <c r="F13837">
        <v>1</v>
      </c>
      <c r="G13837" t="s">
        <v>31</v>
      </c>
      <c r="H13837" t="s">
        <v>56</v>
      </c>
      <c r="I13837" t="s">
        <v>26</v>
      </c>
      <c r="J13837" t="s">
        <v>26</v>
      </c>
      <c r="K13837">
        <v>0</v>
      </c>
      <c r="L13837">
        <v>0</v>
      </c>
      <c r="M13837">
        <v>0</v>
      </c>
      <c r="N13837">
        <v>300</v>
      </c>
      <c r="O13837">
        <v>1</v>
      </c>
      <c r="P13837" t="s">
        <v>24</v>
      </c>
      <c r="Q13837" t="s">
        <v>86</v>
      </c>
      <c r="R13837" t="s">
        <v>96</v>
      </c>
      <c r="S13837" t="s">
        <v>25</v>
      </c>
      <c r="T13837" t="s">
        <v>27</v>
      </c>
      <c r="U13837" t="s">
        <v>2654</v>
      </c>
      <c r="V13837" t="s">
        <v>55</v>
      </c>
      <c r="W13837" t="s">
        <v>204</v>
      </c>
      <c r="X13837" t="s">
        <v>97</v>
      </c>
      <c r="Y13837">
        <v>307304</v>
      </c>
    </row>
    <row r="13838" spans="1:25" x14ac:dyDescent="0.3">
      <c r="A13838" t="s">
        <v>205</v>
      </c>
      <c r="B13838" t="s">
        <v>54</v>
      </c>
      <c r="C13838" t="s">
        <v>21</v>
      </c>
      <c r="D13838">
        <v>2</v>
      </c>
      <c r="E13838" s="1">
        <v>40882.583333333336</v>
      </c>
      <c r="F13838">
        <v>1</v>
      </c>
      <c r="G13838" t="s">
        <v>31</v>
      </c>
      <c r="H13838" t="s">
        <v>56</v>
      </c>
      <c r="I13838" t="s">
        <v>26</v>
      </c>
      <c r="J13838" t="s">
        <v>26</v>
      </c>
      <c r="K13838">
        <v>0</v>
      </c>
      <c r="L13838">
        <v>0</v>
      </c>
      <c r="M13838">
        <v>0</v>
      </c>
      <c r="N13838">
        <v>400</v>
      </c>
      <c r="O13838">
        <v>1</v>
      </c>
      <c r="P13838" t="s">
        <v>24</v>
      </c>
      <c r="Q13838" t="s">
        <v>86</v>
      </c>
      <c r="R13838" t="s">
        <v>96</v>
      </c>
      <c r="S13838" t="s">
        <v>25</v>
      </c>
      <c r="T13838" t="s">
        <v>27</v>
      </c>
      <c r="U13838" t="s">
        <v>2654</v>
      </c>
      <c r="V13838" t="s">
        <v>55</v>
      </c>
      <c r="W13838" t="s">
        <v>204</v>
      </c>
      <c r="X13838" t="s">
        <v>97</v>
      </c>
      <c r="Y13838">
        <v>321051</v>
      </c>
    </row>
    <row r="13839" spans="1:25" x14ac:dyDescent="0.3">
      <c r="A13839" t="s">
        <v>205</v>
      </c>
      <c r="B13839" t="s">
        <v>54</v>
      </c>
      <c r="C13839" t="s">
        <v>21</v>
      </c>
      <c r="D13839">
        <v>2</v>
      </c>
      <c r="E13839" s="1">
        <v>42064.290277777778</v>
      </c>
      <c r="F13839">
        <v>1</v>
      </c>
      <c r="G13839" t="s">
        <v>31</v>
      </c>
      <c r="H13839" t="s">
        <v>56</v>
      </c>
      <c r="I13839" t="s">
        <v>26</v>
      </c>
      <c r="J13839" t="s">
        <v>26</v>
      </c>
      <c r="K13839">
        <v>0</v>
      </c>
      <c r="L13839">
        <v>0</v>
      </c>
      <c r="M13839">
        <v>0</v>
      </c>
      <c r="N13839">
        <v>800</v>
      </c>
      <c r="O13839">
        <v>3</v>
      </c>
      <c r="P13839" t="s">
        <v>24</v>
      </c>
      <c r="Q13839" t="s">
        <v>554</v>
      </c>
      <c r="R13839" t="s">
        <v>552</v>
      </c>
      <c r="S13839" t="s">
        <v>25</v>
      </c>
      <c r="T13839" t="s">
        <v>27</v>
      </c>
      <c r="U13839" t="s">
        <v>2658</v>
      </c>
      <c r="V13839" t="s">
        <v>55</v>
      </c>
      <c r="W13839" t="s">
        <v>204</v>
      </c>
      <c r="X13839" t="s">
        <v>553</v>
      </c>
      <c r="Y13839">
        <v>327043</v>
      </c>
    </row>
    <row r="13840" spans="1:25" x14ac:dyDescent="0.3">
      <c r="A13840" t="s">
        <v>205</v>
      </c>
      <c r="B13840" t="s">
        <v>54</v>
      </c>
      <c r="C13840" t="s">
        <v>21</v>
      </c>
      <c r="D13840">
        <v>2</v>
      </c>
      <c r="E13840" s="1">
        <v>36533.013888888891</v>
      </c>
      <c r="F13840">
        <v>1</v>
      </c>
      <c r="G13840" t="s">
        <v>31</v>
      </c>
      <c r="H13840" t="s">
        <v>56</v>
      </c>
      <c r="I13840" t="s">
        <v>26</v>
      </c>
      <c r="J13840" t="s">
        <v>26</v>
      </c>
      <c r="K13840">
        <v>0</v>
      </c>
      <c r="L13840">
        <v>0</v>
      </c>
      <c r="M13840">
        <v>0</v>
      </c>
      <c r="N13840" s="2">
        <v>2500</v>
      </c>
      <c r="O13840">
        <v>3</v>
      </c>
      <c r="P13840" t="s">
        <v>24</v>
      </c>
      <c r="Q13840" t="s">
        <v>86</v>
      </c>
      <c r="R13840" t="s">
        <v>489</v>
      </c>
      <c r="S13840" t="s">
        <v>25</v>
      </c>
      <c r="T13840" t="s">
        <v>64</v>
      </c>
      <c r="U13840" t="s">
        <v>2654</v>
      </c>
      <c r="V13840" t="s">
        <v>55</v>
      </c>
      <c r="W13840" t="s">
        <v>204</v>
      </c>
      <c r="X13840" t="s">
        <v>490</v>
      </c>
      <c r="Y13840">
        <v>203383</v>
      </c>
    </row>
    <row r="13841" spans="1:25" x14ac:dyDescent="0.3">
      <c r="A13841" t="s">
        <v>205</v>
      </c>
      <c r="B13841" t="s">
        <v>54</v>
      </c>
      <c r="C13841" t="s">
        <v>21</v>
      </c>
      <c r="D13841">
        <v>2</v>
      </c>
      <c r="E13841" s="1">
        <v>38717.354166666664</v>
      </c>
      <c r="F13841">
        <v>1</v>
      </c>
      <c r="G13841" t="s">
        <v>31</v>
      </c>
      <c r="H13841" t="s">
        <v>56</v>
      </c>
      <c r="I13841" t="s">
        <v>26</v>
      </c>
      <c r="J13841" t="s">
        <v>26</v>
      </c>
      <c r="K13841">
        <v>0</v>
      </c>
      <c r="L13841">
        <v>0</v>
      </c>
      <c r="M13841">
        <v>0</v>
      </c>
      <c r="N13841" s="2">
        <v>1100</v>
      </c>
      <c r="O13841">
        <v>5</v>
      </c>
      <c r="P13841" t="s">
        <v>24</v>
      </c>
      <c r="Q13841" t="s">
        <v>783</v>
      </c>
      <c r="R13841" t="s">
        <v>783</v>
      </c>
      <c r="S13841" t="s">
        <v>25</v>
      </c>
      <c r="T13841" t="s">
        <v>27</v>
      </c>
      <c r="U13841" t="s">
        <v>2665</v>
      </c>
      <c r="V13841" t="s">
        <v>55</v>
      </c>
      <c r="W13841" t="s">
        <v>204</v>
      </c>
      <c r="X13841" t="s">
        <v>784</v>
      </c>
      <c r="Y13841">
        <v>265229</v>
      </c>
    </row>
    <row r="13842" spans="1:25" x14ac:dyDescent="0.3">
      <c r="A13842" t="s">
        <v>205</v>
      </c>
      <c r="B13842" t="s">
        <v>54</v>
      </c>
      <c r="C13842" t="s">
        <v>21</v>
      </c>
      <c r="D13842">
        <v>2</v>
      </c>
      <c r="E13842" s="1">
        <v>42053.458333333336</v>
      </c>
      <c r="F13842">
        <v>1</v>
      </c>
      <c r="G13842" t="s">
        <v>31</v>
      </c>
      <c r="H13842" t="s">
        <v>56</v>
      </c>
      <c r="I13842" t="s">
        <v>26</v>
      </c>
      <c r="J13842" t="s">
        <v>26</v>
      </c>
      <c r="K13842">
        <v>0</v>
      </c>
      <c r="L13842">
        <v>0</v>
      </c>
      <c r="M13842">
        <v>0</v>
      </c>
      <c r="N13842" s="2">
        <v>3000</v>
      </c>
      <c r="O13842">
        <v>5</v>
      </c>
      <c r="P13842" t="s">
        <v>24</v>
      </c>
      <c r="Q13842" t="s">
        <v>86</v>
      </c>
      <c r="R13842" t="s">
        <v>96</v>
      </c>
      <c r="S13842" t="s">
        <v>25</v>
      </c>
      <c r="T13842" t="s">
        <v>64</v>
      </c>
      <c r="U13842" t="s">
        <v>2654</v>
      </c>
      <c r="V13842" t="s">
        <v>55</v>
      </c>
      <c r="W13842" t="s">
        <v>204</v>
      </c>
      <c r="X13842" t="s">
        <v>97</v>
      </c>
      <c r="Y13842">
        <v>313072</v>
      </c>
    </row>
    <row r="13843" spans="1:25" x14ac:dyDescent="0.3">
      <c r="A13843" t="s">
        <v>205</v>
      </c>
      <c r="B13843" t="s">
        <v>54</v>
      </c>
      <c r="C13843" t="s">
        <v>21</v>
      </c>
      <c r="D13843">
        <v>2</v>
      </c>
      <c r="E13843" s="1">
        <v>36578.634722222225</v>
      </c>
      <c r="F13843">
        <v>1</v>
      </c>
      <c r="G13843" t="s">
        <v>31</v>
      </c>
      <c r="H13843" t="s">
        <v>56</v>
      </c>
      <c r="I13843" t="s">
        <v>26</v>
      </c>
      <c r="J13843" t="s">
        <v>26</v>
      </c>
      <c r="K13843">
        <v>0</v>
      </c>
      <c r="L13843">
        <v>0</v>
      </c>
      <c r="M13843">
        <v>0</v>
      </c>
      <c r="N13843" s="2">
        <v>2300</v>
      </c>
      <c r="O13843">
        <v>7</v>
      </c>
      <c r="P13843" t="s">
        <v>24</v>
      </c>
      <c r="Q13843" t="s">
        <v>2666</v>
      </c>
      <c r="R13843" t="s">
        <v>481</v>
      </c>
      <c r="S13843" t="s">
        <v>25</v>
      </c>
      <c r="T13843" t="s">
        <v>64</v>
      </c>
      <c r="U13843" t="s">
        <v>2665</v>
      </c>
      <c r="V13843" t="s">
        <v>55</v>
      </c>
      <c r="W13843" t="s">
        <v>204</v>
      </c>
      <c r="X13843" t="s">
        <v>482</v>
      </c>
      <c r="Y13843">
        <v>202608</v>
      </c>
    </row>
    <row r="13844" spans="1:25" x14ac:dyDescent="0.3">
      <c r="A13844" t="s">
        <v>205</v>
      </c>
      <c r="B13844" t="s">
        <v>54</v>
      </c>
      <c r="C13844" t="s">
        <v>21</v>
      </c>
      <c r="D13844">
        <v>2</v>
      </c>
      <c r="E13844" s="1">
        <v>36587.4375</v>
      </c>
      <c r="F13844">
        <v>1</v>
      </c>
      <c r="G13844" t="s">
        <v>31</v>
      </c>
      <c r="H13844" t="s">
        <v>56</v>
      </c>
      <c r="I13844" t="s">
        <v>26</v>
      </c>
      <c r="J13844" t="s">
        <v>26</v>
      </c>
      <c r="K13844">
        <v>0</v>
      </c>
      <c r="L13844">
        <v>0</v>
      </c>
      <c r="M13844">
        <v>0</v>
      </c>
      <c r="N13844">
        <v>0</v>
      </c>
      <c r="O13844">
        <v>7</v>
      </c>
      <c r="P13844" t="s">
        <v>24</v>
      </c>
      <c r="Q13844" t="s">
        <v>86</v>
      </c>
      <c r="R13844" t="s">
        <v>96</v>
      </c>
      <c r="S13844" t="s">
        <v>25</v>
      </c>
      <c r="T13844" t="s">
        <v>27</v>
      </c>
      <c r="U13844" t="s">
        <v>2654</v>
      </c>
      <c r="V13844" t="s">
        <v>55</v>
      </c>
      <c r="W13844" t="s">
        <v>204</v>
      </c>
      <c r="X13844" t="s">
        <v>97</v>
      </c>
      <c r="Y13844">
        <v>332086</v>
      </c>
    </row>
    <row r="13845" spans="1:25" x14ac:dyDescent="0.3">
      <c r="A13845" t="s">
        <v>205</v>
      </c>
      <c r="B13845" t="s">
        <v>54</v>
      </c>
      <c r="C13845" t="s">
        <v>21</v>
      </c>
      <c r="D13845">
        <v>4</v>
      </c>
      <c r="E13845" s="1">
        <v>40127.388888888891</v>
      </c>
      <c r="F13845">
        <v>1</v>
      </c>
      <c r="G13845" t="s">
        <v>31</v>
      </c>
      <c r="H13845" t="s">
        <v>56</v>
      </c>
      <c r="I13845" t="s">
        <v>26</v>
      </c>
      <c r="J13845" t="s">
        <v>26</v>
      </c>
      <c r="K13845">
        <v>0</v>
      </c>
      <c r="L13845">
        <v>0</v>
      </c>
      <c r="M13845">
        <v>0</v>
      </c>
      <c r="N13845" s="2">
        <v>2000</v>
      </c>
      <c r="O13845">
        <v>8</v>
      </c>
      <c r="P13845" t="s">
        <v>24</v>
      </c>
      <c r="Q13845" t="s">
        <v>86</v>
      </c>
      <c r="R13845" t="s">
        <v>96</v>
      </c>
      <c r="S13845" t="s">
        <v>25</v>
      </c>
      <c r="T13845" t="s">
        <v>64</v>
      </c>
      <c r="U13845" t="s">
        <v>2654</v>
      </c>
      <c r="V13845" t="s">
        <v>55</v>
      </c>
      <c r="W13845" t="s">
        <v>204</v>
      </c>
      <c r="X13845" t="s">
        <v>97</v>
      </c>
      <c r="Y13845">
        <v>317645</v>
      </c>
    </row>
    <row r="13846" spans="1:25" x14ac:dyDescent="0.3">
      <c r="A13846" t="s">
        <v>205</v>
      </c>
      <c r="B13846" t="s">
        <v>54</v>
      </c>
      <c r="C13846" t="s">
        <v>21</v>
      </c>
      <c r="D13846">
        <v>2</v>
      </c>
      <c r="E13846" s="1">
        <v>40653.666666666664</v>
      </c>
      <c r="F13846">
        <v>1</v>
      </c>
      <c r="G13846" t="s">
        <v>31</v>
      </c>
      <c r="H13846" t="s">
        <v>56</v>
      </c>
      <c r="I13846" t="s">
        <v>26</v>
      </c>
      <c r="J13846" t="s">
        <v>26</v>
      </c>
      <c r="K13846">
        <v>0</v>
      </c>
      <c r="L13846">
        <v>0</v>
      </c>
      <c r="M13846">
        <v>0</v>
      </c>
      <c r="N13846">
        <v>5</v>
      </c>
      <c r="O13846">
        <v>0</v>
      </c>
      <c r="P13846" t="s">
        <v>24</v>
      </c>
      <c r="Q13846" t="s">
        <v>2671</v>
      </c>
      <c r="R13846" t="s">
        <v>383</v>
      </c>
      <c r="S13846" t="s">
        <v>25</v>
      </c>
      <c r="T13846" t="s">
        <v>27</v>
      </c>
      <c r="U13846" t="s">
        <v>2650</v>
      </c>
      <c r="V13846" t="s">
        <v>55</v>
      </c>
      <c r="W13846" t="s">
        <v>204</v>
      </c>
      <c r="X13846" t="s">
        <v>384</v>
      </c>
      <c r="Y13846">
        <v>326567</v>
      </c>
    </row>
    <row r="13847" spans="1:25" x14ac:dyDescent="0.3">
      <c r="A13847" t="s">
        <v>205</v>
      </c>
      <c r="B13847" t="s">
        <v>54</v>
      </c>
      <c r="C13847" t="s">
        <v>21</v>
      </c>
      <c r="D13847">
        <v>2</v>
      </c>
      <c r="E13847" s="1">
        <v>38581.782638888886</v>
      </c>
      <c r="F13847">
        <v>1</v>
      </c>
      <c r="G13847" t="s">
        <v>31</v>
      </c>
      <c r="H13847" t="s">
        <v>47</v>
      </c>
      <c r="I13847" t="s">
        <v>26</v>
      </c>
      <c r="J13847" t="s">
        <v>26</v>
      </c>
      <c r="K13847">
        <v>0</v>
      </c>
      <c r="L13847">
        <v>0</v>
      </c>
      <c r="M13847">
        <v>0</v>
      </c>
      <c r="N13847">
        <v>20</v>
      </c>
      <c r="O13847">
        <v>0</v>
      </c>
      <c r="P13847" t="s">
        <v>24</v>
      </c>
      <c r="Q13847" t="s">
        <v>86</v>
      </c>
      <c r="R13847" t="s">
        <v>96</v>
      </c>
      <c r="S13847" t="s">
        <v>25</v>
      </c>
      <c r="T13847" t="s">
        <v>27</v>
      </c>
      <c r="U13847" t="s">
        <v>2654</v>
      </c>
      <c r="V13847" t="s">
        <v>55</v>
      </c>
      <c r="W13847" t="s">
        <v>204</v>
      </c>
      <c r="X13847" t="s">
        <v>97</v>
      </c>
      <c r="Y13847">
        <v>201297</v>
      </c>
    </row>
    <row r="13848" spans="1:25" x14ac:dyDescent="0.3">
      <c r="A13848" t="s">
        <v>205</v>
      </c>
      <c r="B13848" t="s">
        <v>54</v>
      </c>
      <c r="C13848" t="s">
        <v>21</v>
      </c>
      <c r="D13848">
        <v>2</v>
      </c>
      <c r="E13848" s="1">
        <v>39320.469444444447</v>
      </c>
      <c r="F13848">
        <v>1</v>
      </c>
      <c r="G13848" t="s">
        <v>31</v>
      </c>
      <c r="H13848" t="s">
        <v>56</v>
      </c>
      <c r="I13848" t="s">
        <v>26</v>
      </c>
      <c r="J13848" t="s">
        <v>26</v>
      </c>
      <c r="K13848">
        <v>0</v>
      </c>
      <c r="L13848">
        <v>0</v>
      </c>
      <c r="M13848">
        <v>0</v>
      </c>
      <c r="N13848">
        <v>20</v>
      </c>
      <c r="O13848">
        <v>0</v>
      </c>
      <c r="P13848" t="s">
        <v>24</v>
      </c>
      <c r="Q13848" t="s">
        <v>197</v>
      </c>
      <c r="R13848" t="s">
        <v>406</v>
      </c>
      <c r="S13848" t="s">
        <v>25</v>
      </c>
      <c r="T13848" t="s">
        <v>27</v>
      </c>
      <c r="U13848" t="s">
        <v>2650</v>
      </c>
      <c r="V13848" t="s">
        <v>55</v>
      </c>
      <c r="W13848" t="s">
        <v>204</v>
      </c>
      <c r="X13848" t="s">
        <v>407</v>
      </c>
      <c r="Y13848">
        <v>204302</v>
      </c>
    </row>
    <row r="13849" spans="1:25" x14ac:dyDescent="0.3">
      <c r="A13849" t="s">
        <v>205</v>
      </c>
      <c r="B13849" t="s">
        <v>54</v>
      </c>
      <c r="C13849" t="s">
        <v>21</v>
      </c>
      <c r="D13849">
        <v>2</v>
      </c>
      <c r="E13849" s="1">
        <v>40389.306250000001</v>
      </c>
      <c r="F13849">
        <v>1</v>
      </c>
      <c r="G13849" t="s">
        <v>31</v>
      </c>
      <c r="H13849" t="s">
        <v>47</v>
      </c>
      <c r="I13849" t="s">
        <v>26</v>
      </c>
      <c r="J13849" t="s">
        <v>26</v>
      </c>
      <c r="K13849">
        <v>0</v>
      </c>
      <c r="L13849">
        <v>0</v>
      </c>
      <c r="M13849">
        <v>0</v>
      </c>
      <c r="N13849">
        <v>30</v>
      </c>
      <c r="O13849">
        <v>0</v>
      </c>
      <c r="P13849" t="s">
        <v>24</v>
      </c>
      <c r="Q13849" t="s">
        <v>474</v>
      </c>
      <c r="R13849" t="s">
        <v>472</v>
      </c>
      <c r="S13849" t="s">
        <v>25</v>
      </c>
      <c r="T13849" t="s">
        <v>27</v>
      </c>
      <c r="U13849" t="s">
        <v>2650</v>
      </c>
      <c r="V13849" t="s">
        <v>55</v>
      </c>
      <c r="W13849" t="s">
        <v>204</v>
      </c>
      <c r="X13849" t="s">
        <v>473</v>
      </c>
      <c r="Y13849">
        <v>222255</v>
      </c>
    </row>
    <row r="13850" spans="1:25" x14ac:dyDescent="0.3">
      <c r="A13850" t="s">
        <v>205</v>
      </c>
      <c r="B13850" t="s">
        <v>54</v>
      </c>
      <c r="C13850" t="s">
        <v>21</v>
      </c>
      <c r="D13850">
        <v>2</v>
      </c>
      <c r="E13850" s="1">
        <v>41510.683333333334</v>
      </c>
      <c r="F13850">
        <v>1</v>
      </c>
      <c r="G13850" t="s">
        <v>31</v>
      </c>
      <c r="H13850" t="s">
        <v>47</v>
      </c>
      <c r="I13850" t="s">
        <v>26</v>
      </c>
      <c r="J13850" t="s">
        <v>26</v>
      </c>
      <c r="K13850">
        <v>0</v>
      </c>
      <c r="L13850">
        <v>0</v>
      </c>
      <c r="M13850">
        <v>0</v>
      </c>
      <c r="N13850">
        <v>50</v>
      </c>
      <c r="O13850">
        <v>0</v>
      </c>
      <c r="P13850" t="s">
        <v>24</v>
      </c>
      <c r="Q13850" t="s">
        <v>128</v>
      </c>
      <c r="R13850" t="s">
        <v>587</v>
      </c>
      <c r="S13850" t="s">
        <v>25</v>
      </c>
      <c r="T13850" t="s">
        <v>27</v>
      </c>
      <c r="U13850" t="s">
        <v>2657</v>
      </c>
      <c r="V13850" t="s">
        <v>55</v>
      </c>
      <c r="W13850" t="s">
        <v>204</v>
      </c>
      <c r="X13850" t="s">
        <v>588</v>
      </c>
      <c r="Y13850">
        <v>238390</v>
      </c>
    </row>
    <row r="13851" spans="1:25" x14ac:dyDescent="0.3">
      <c r="A13851" t="s">
        <v>205</v>
      </c>
      <c r="B13851" t="s">
        <v>54</v>
      </c>
      <c r="C13851" t="s">
        <v>21</v>
      </c>
      <c r="D13851">
        <v>2</v>
      </c>
      <c r="E13851" s="1">
        <v>41521.347222222219</v>
      </c>
      <c r="F13851">
        <v>1</v>
      </c>
      <c r="G13851" t="s">
        <v>31</v>
      </c>
      <c r="H13851" t="s">
        <v>56</v>
      </c>
      <c r="I13851" t="s">
        <v>26</v>
      </c>
      <c r="J13851" t="s">
        <v>26</v>
      </c>
      <c r="K13851">
        <v>0</v>
      </c>
      <c r="L13851">
        <v>0</v>
      </c>
      <c r="M13851">
        <v>0</v>
      </c>
      <c r="N13851">
        <v>50</v>
      </c>
      <c r="O13851">
        <v>0</v>
      </c>
      <c r="P13851" t="s">
        <v>24</v>
      </c>
      <c r="Q13851" t="s">
        <v>46</v>
      </c>
      <c r="R13851" t="s">
        <v>44</v>
      </c>
      <c r="S13851" t="s">
        <v>25</v>
      </c>
      <c r="T13851" t="s">
        <v>27</v>
      </c>
      <c r="U13851" t="s">
        <v>2650</v>
      </c>
      <c r="V13851" t="s">
        <v>55</v>
      </c>
      <c r="W13851" t="s">
        <v>204</v>
      </c>
      <c r="X13851" t="s">
        <v>45</v>
      </c>
      <c r="Y13851">
        <v>228893</v>
      </c>
    </row>
    <row r="13852" spans="1:25" x14ac:dyDescent="0.3">
      <c r="A13852" t="s">
        <v>205</v>
      </c>
      <c r="B13852" t="s">
        <v>54</v>
      </c>
      <c r="C13852" t="s">
        <v>21</v>
      </c>
      <c r="D13852">
        <v>2</v>
      </c>
      <c r="E13852" s="1">
        <v>36636.722222222219</v>
      </c>
      <c r="F13852">
        <v>1</v>
      </c>
      <c r="G13852" t="s">
        <v>31</v>
      </c>
      <c r="H13852" t="s">
        <v>47</v>
      </c>
      <c r="I13852" t="s">
        <v>2697</v>
      </c>
      <c r="J13852" t="s">
        <v>212</v>
      </c>
      <c r="K13852">
        <v>0</v>
      </c>
      <c r="L13852">
        <v>0</v>
      </c>
      <c r="M13852">
        <v>0</v>
      </c>
      <c r="N13852">
        <v>75</v>
      </c>
      <c r="O13852">
        <v>0</v>
      </c>
      <c r="P13852" t="s">
        <v>24</v>
      </c>
      <c r="Q13852" t="s">
        <v>166</v>
      </c>
      <c r="R13852" t="s">
        <v>166</v>
      </c>
      <c r="S13852" t="s">
        <v>25</v>
      </c>
      <c r="T13852" t="s">
        <v>27</v>
      </c>
      <c r="U13852" t="s">
        <v>2653</v>
      </c>
      <c r="V13852" t="s">
        <v>55</v>
      </c>
      <c r="W13852" t="s">
        <v>204</v>
      </c>
      <c r="X13852" t="s">
        <v>167</v>
      </c>
      <c r="Y13852">
        <v>249355</v>
      </c>
    </row>
    <row r="13853" spans="1:25" x14ac:dyDescent="0.3">
      <c r="A13853" t="s">
        <v>205</v>
      </c>
      <c r="B13853" t="s">
        <v>54</v>
      </c>
      <c r="C13853" t="s">
        <v>21</v>
      </c>
      <c r="D13853">
        <v>2</v>
      </c>
      <c r="E13853" s="1">
        <v>39068.003472222219</v>
      </c>
      <c r="F13853">
        <v>1</v>
      </c>
      <c r="G13853" t="s">
        <v>31</v>
      </c>
      <c r="H13853" t="s">
        <v>47</v>
      </c>
      <c r="I13853" t="s">
        <v>26</v>
      </c>
      <c r="J13853" t="s">
        <v>26</v>
      </c>
      <c r="K13853">
        <v>0</v>
      </c>
      <c r="L13853">
        <v>0</v>
      </c>
      <c r="M13853">
        <v>0</v>
      </c>
      <c r="N13853">
        <v>75</v>
      </c>
      <c r="O13853">
        <v>0</v>
      </c>
      <c r="P13853" t="s">
        <v>24</v>
      </c>
      <c r="Q13853" t="s">
        <v>197</v>
      </c>
      <c r="R13853" t="s">
        <v>406</v>
      </c>
      <c r="S13853" t="s">
        <v>25</v>
      </c>
      <c r="T13853" t="s">
        <v>27</v>
      </c>
      <c r="U13853" t="s">
        <v>2650</v>
      </c>
      <c r="V13853" t="s">
        <v>55</v>
      </c>
      <c r="W13853" t="s">
        <v>204</v>
      </c>
      <c r="X13853" t="s">
        <v>407</v>
      </c>
      <c r="Y13853">
        <v>306155</v>
      </c>
    </row>
    <row r="13854" spans="1:25" x14ac:dyDescent="0.3">
      <c r="A13854" t="s">
        <v>205</v>
      </c>
      <c r="B13854" t="s">
        <v>54</v>
      </c>
      <c r="C13854" t="s">
        <v>21</v>
      </c>
      <c r="D13854">
        <v>2</v>
      </c>
      <c r="E13854" s="1">
        <v>39652.302083333336</v>
      </c>
      <c r="F13854">
        <v>1</v>
      </c>
      <c r="G13854" t="s">
        <v>31</v>
      </c>
      <c r="H13854" t="s">
        <v>47</v>
      </c>
      <c r="I13854" t="s">
        <v>26</v>
      </c>
      <c r="J13854" t="s">
        <v>26</v>
      </c>
      <c r="K13854">
        <v>0</v>
      </c>
      <c r="L13854">
        <v>0</v>
      </c>
      <c r="M13854">
        <v>0</v>
      </c>
      <c r="N13854">
        <v>100</v>
      </c>
      <c r="O13854">
        <v>0</v>
      </c>
      <c r="P13854" t="s">
        <v>24</v>
      </c>
      <c r="Q13854" t="s">
        <v>166</v>
      </c>
      <c r="R13854" t="s">
        <v>1389</v>
      </c>
      <c r="S13854" t="s">
        <v>25</v>
      </c>
      <c r="T13854" t="s">
        <v>27</v>
      </c>
      <c r="U13854" t="s">
        <v>2653</v>
      </c>
      <c r="V13854" t="s">
        <v>55</v>
      </c>
      <c r="W13854" t="s">
        <v>204</v>
      </c>
      <c r="X13854" t="s">
        <v>1390</v>
      </c>
      <c r="Y13854">
        <v>300196</v>
      </c>
    </row>
    <row r="13855" spans="1:25" x14ac:dyDescent="0.3">
      <c r="A13855" t="s">
        <v>205</v>
      </c>
      <c r="B13855" t="s">
        <v>54</v>
      </c>
      <c r="C13855" t="s">
        <v>21</v>
      </c>
      <c r="D13855">
        <v>4</v>
      </c>
      <c r="E13855" s="1">
        <v>41126.364583333336</v>
      </c>
      <c r="F13855">
        <v>1</v>
      </c>
      <c r="G13855" t="s">
        <v>31</v>
      </c>
      <c r="H13855" t="s">
        <v>56</v>
      </c>
      <c r="I13855" t="s">
        <v>26</v>
      </c>
      <c r="J13855" t="s">
        <v>26</v>
      </c>
      <c r="K13855">
        <v>0</v>
      </c>
      <c r="L13855">
        <v>0</v>
      </c>
      <c r="M13855">
        <v>0</v>
      </c>
      <c r="N13855">
        <v>100</v>
      </c>
      <c r="O13855">
        <v>0</v>
      </c>
      <c r="P13855" t="s">
        <v>24</v>
      </c>
      <c r="Q13855" t="s">
        <v>166</v>
      </c>
      <c r="R13855" t="s">
        <v>438</v>
      </c>
      <c r="S13855" t="s">
        <v>25</v>
      </c>
      <c r="T13855" t="s">
        <v>27</v>
      </c>
      <c r="U13855" t="s">
        <v>2653</v>
      </c>
      <c r="V13855" t="s">
        <v>55</v>
      </c>
      <c r="W13855" t="s">
        <v>204</v>
      </c>
      <c r="X13855" t="s">
        <v>439</v>
      </c>
      <c r="Y13855">
        <v>265443</v>
      </c>
    </row>
    <row r="13856" spans="1:25" x14ac:dyDescent="0.3">
      <c r="A13856" t="s">
        <v>205</v>
      </c>
      <c r="B13856" t="s">
        <v>54</v>
      </c>
      <c r="C13856" t="s">
        <v>21</v>
      </c>
      <c r="D13856">
        <v>2</v>
      </c>
      <c r="E13856" s="1">
        <v>40809.614583333336</v>
      </c>
      <c r="F13856">
        <v>1</v>
      </c>
      <c r="G13856" t="s">
        <v>31</v>
      </c>
      <c r="H13856" t="s">
        <v>47</v>
      </c>
      <c r="I13856" t="s">
        <v>26</v>
      </c>
      <c r="J13856" t="s">
        <v>26</v>
      </c>
      <c r="K13856">
        <v>0</v>
      </c>
      <c r="L13856">
        <v>0</v>
      </c>
      <c r="M13856">
        <v>0</v>
      </c>
      <c r="N13856">
        <v>100</v>
      </c>
      <c r="O13856">
        <v>0</v>
      </c>
      <c r="P13856" t="s">
        <v>24</v>
      </c>
      <c r="Q13856" t="s">
        <v>1818</v>
      </c>
      <c r="R13856" t="s">
        <v>1408</v>
      </c>
      <c r="S13856" t="s">
        <v>25</v>
      </c>
      <c r="T13856" t="s">
        <v>64</v>
      </c>
      <c r="U13856" t="s">
        <v>2653</v>
      </c>
      <c r="V13856" t="s">
        <v>55</v>
      </c>
      <c r="W13856" t="s">
        <v>204</v>
      </c>
      <c r="X13856" t="s">
        <v>1409</v>
      </c>
      <c r="Y13856">
        <v>310282</v>
      </c>
    </row>
    <row r="13857" spans="1:25" x14ac:dyDescent="0.3">
      <c r="A13857" t="s">
        <v>205</v>
      </c>
      <c r="B13857" t="s">
        <v>54</v>
      </c>
      <c r="C13857" t="s">
        <v>21</v>
      </c>
      <c r="D13857">
        <v>2</v>
      </c>
      <c r="E13857" s="1">
        <v>41868.017361111109</v>
      </c>
      <c r="F13857">
        <v>1</v>
      </c>
      <c r="G13857" t="s">
        <v>31</v>
      </c>
      <c r="H13857" t="s">
        <v>47</v>
      </c>
      <c r="I13857" t="s">
        <v>26</v>
      </c>
      <c r="J13857" t="s">
        <v>26</v>
      </c>
      <c r="K13857">
        <v>0</v>
      </c>
      <c r="L13857">
        <v>0</v>
      </c>
      <c r="M13857">
        <v>0</v>
      </c>
      <c r="N13857">
        <v>100</v>
      </c>
      <c r="O13857">
        <v>0</v>
      </c>
      <c r="P13857" t="s">
        <v>24</v>
      </c>
      <c r="Q13857" t="s">
        <v>795</v>
      </c>
      <c r="R13857" t="s">
        <v>1488</v>
      </c>
      <c r="S13857" t="s">
        <v>25</v>
      </c>
      <c r="T13857" t="s">
        <v>27</v>
      </c>
      <c r="U13857" t="s">
        <v>2650</v>
      </c>
      <c r="V13857" t="s">
        <v>55</v>
      </c>
      <c r="W13857" t="s">
        <v>204</v>
      </c>
      <c r="X13857" t="s">
        <v>1489</v>
      </c>
      <c r="Y13857">
        <v>328642</v>
      </c>
    </row>
    <row r="13858" spans="1:25" x14ac:dyDescent="0.3">
      <c r="A13858" t="s">
        <v>205</v>
      </c>
      <c r="B13858" t="s">
        <v>54</v>
      </c>
      <c r="C13858" t="s">
        <v>21</v>
      </c>
      <c r="D13858">
        <v>2</v>
      </c>
      <c r="E13858" s="1">
        <v>37163.291666666664</v>
      </c>
      <c r="F13858">
        <v>1</v>
      </c>
      <c r="G13858" t="s">
        <v>31</v>
      </c>
      <c r="H13858" t="s">
        <v>56</v>
      </c>
      <c r="I13858" t="s">
        <v>26</v>
      </c>
      <c r="J13858" t="s">
        <v>26</v>
      </c>
      <c r="K13858">
        <v>0</v>
      </c>
      <c r="L13858">
        <v>0</v>
      </c>
      <c r="M13858">
        <v>0</v>
      </c>
      <c r="N13858">
        <v>100</v>
      </c>
      <c r="O13858">
        <v>0</v>
      </c>
      <c r="P13858" t="s">
        <v>24</v>
      </c>
      <c r="Q13858" t="s">
        <v>86</v>
      </c>
      <c r="R13858" t="s">
        <v>96</v>
      </c>
      <c r="S13858" t="s">
        <v>25</v>
      </c>
      <c r="T13858" t="s">
        <v>27</v>
      </c>
      <c r="U13858" t="s">
        <v>2654</v>
      </c>
      <c r="V13858" t="s">
        <v>55</v>
      </c>
      <c r="W13858" t="s">
        <v>204</v>
      </c>
      <c r="X13858" t="s">
        <v>97</v>
      </c>
      <c r="Y13858">
        <v>214744</v>
      </c>
    </row>
    <row r="13859" spans="1:25" x14ac:dyDescent="0.3">
      <c r="A13859" t="s">
        <v>205</v>
      </c>
      <c r="B13859" t="s">
        <v>54</v>
      </c>
      <c r="C13859" t="s">
        <v>21</v>
      </c>
      <c r="D13859">
        <v>3</v>
      </c>
      <c r="E13859" s="1">
        <v>38024</v>
      </c>
      <c r="F13859">
        <v>1</v>
      </c>
      <c r="G13859" t="s">
        <v>31</v>
      </c>
      <c r="H13859" t="s">
        <v>56</v>
      </c>
      <c r="I13859" t="s">
        <v>26</v>
      </c>
      <c r="J13859" t="s">
        <v>26</v>
      </c>
      <c r="K13859">
        <v>0</v>
      </c>
      <c r="L13859">
        <v>0</v>
      </c>
      <c r="M13859">
        <v>0</v>
      </c>
      <c r="N13859">
        <v>100</v>
      </c>
      <c r="O13859">
        <v>0</v>
      </c>
      <c r="P13859" t="s">
        <v>24</v>
      </c>
      <c r="Q13859" t="s">
        <v>86</v>
      </c>
      <c r="R13859" t="s">
        <v>96</v>
      </c>
      <c r="S13859" t="s">
        <v>25</v>
      </c>
      <c r="T13859" t="s">
        <v>27</v>
      </c>
      <c r="U13859" t="s">
        <v>2654</v>
      </c>
      <c r="V13859" t="s">
        <v>55</v>
      </c>
      <c r="W13859" t="s">
        <v>204</v>
      </c>
      <c r="X13859" t="s">
        <v>97</v>
      </c>
      <c r="Y13859">
        <v>207589</v>
      </c>
    </row>
    <row r="13860" spans="1:25" x14ac:dyDescent="0.3">
      <c r="A13860" t="s">
        <v>205</v>
      </c>
      <c r="B13860" t="s">
        <v>54</v>
      </c>
      <c r="C13860" t="s">
        <v>21</v>
      </c>
      <c r="D13860">
        <v>4</v>
      </c>
      <c r="E13860" s="1">
        <v>37745.611111111109</v>
      </c>
      <c r="F13860">
        <v>1</v>
      </c>
      <c r="G13860" t="s">
        <v>31</v>
      </c>
      <c r="H13860" t="s">
        <v>56</v>
      </c>
      <c r="I13860" t="s">
        <v>26</v>
      </c>
      <c r="J13860" t="s">
        <v>26</v>
      </c>
      <c r="K13860">
        <v>0</v>
      </c>
      <c r="L13860">
        <v>0</v>
      </c>
      <c r="M13860">
        <v>976</v>
      </c>
      <c r="N13860">
        <v>100</v>
      </c>
      <c r="O13860">
        <v>0</v>
      </c>
      <c r="P13860" t="s">
        <v>24</v>
      </c>
      <c r="Q13860" t="s">
        <v>86</v>
      </c>
      <c r="R13860" t="s">
        <v>489</v>
      </c>
      <c r="S13860" t="s">
        <v>25</v>
      </c>
      <c r="T13860" t="s">
        <v>64</v>
      </c>
      <c r="U13860" t="s">
        <v>2654</v>
      </c>
      <c r="V13860" t="s">
        <v>55</v>
      </c>
      <c r="W13860" t="s">
        <v>204</v>
      </c>
      <c r="X13860" t="s">
        <v>490</v>
      </c>
      <c r="Y13860">
        <v>226069</v>
      </c>
    </row>
    <row r="13861" spans="1:25" x14ac:dyDescent="0.3">
      <c r="A13861" t="s">
        <v>205</v>
      </c>
      <c r="B13861" t="s">
        <v>54</v>
      </c>
      <c r="C13861" t="s">
        <v>21</v>
      </c>
      <c r="D13861">
        <v>4</v>
      </c>
      <c r="E13861" s="1">
        <v>38466.59097222222</v>
      </c>
      <c r="F13861">
        <v>1</v>
      </c>
      <c r="G13861" t="s">
        <v>31</v>
      </c>
      <c r="H13861" t="s">
        <v>56</v>
      </c>
      <c r="I13861" t="s">
        <v>2649</v>
      </c>
      <c r="J13861" t="s">
        <v>113</v>
      </c>
      <c r="K13861">
        <v>0</v>
      </c>
      <c r="L13861">
        <v>0</v>
      </c>
      <c r="M13861">
        <v>0</v>
      </c>
      <c r="N13861">
        <v>100</v>
      </c>
      <c r="O13861">
        <v>0</v>
      </c>
      <c r="P13861" t="s">
        <v>24</v>
      </c>
      <c r="Q13861" t="s">
        <v>86</v>
      </c>
      <c r="R13861" t="s">
        <v>84</v>
      </c>
      <c r="S13861" t="s">
        <v>25</v>
      </c>
      <c r="T13861" t="s">
        <v>27</v>
      </c>
      <c r="U13861" t="s">
        <v>2654</v>
      </c>
      <c r="V13861" t="s">
        <v>55</v>
      </c>
      <c r="W13861" t="s">
        <v>204</v>
      </c>
      <c r="X13861" t="s">
        <v>85</v>
      </c>
      <c r="Y13861">
        <v>303991</v>
      </c>
    </row>
    <row r="13862" spans="1:25" x14ac:dyDescent="0.3">
      <c r="A13862" t="s">
        <v>205</v>
      </c>
      <c r="B13862" t="s">
        <v>54</v>
      </c>
      <c r="C13862" t="s">
        <v>21</v>
      </c>
      <c r="D13862">
        <v>2</v>
      </c>
      <c r="E13862" s="1">
        <v>36781.697916666664</v>
      </c>
      <c r="F13862">
        <v>1</v>
      </c>
      <c r="G13862" t="s">
        <v>31</v>
      </c>
      <c r="H13862" t="s">
        <v>56</v>
      </c>
      <c r="I13862" t="s">
        <v>26</v>
      </c>
      <c r="J13862" t="s">
        <v>26</v>
      </c>
      <c r="K13862">
        <v>0</v>
      </c>
      <c r="L13862">
        <v>0</v>
      </c>
      <c r="M13862">
        <v>0</v>
      </c>
      <c r="N13862">
        <v>100</v>
      </c>
      <c r="O13862">
        <v>0</v>
      </c>
      <c r="P13862" t="s">
        <v>24</v>
      </c>
      <c r="Q13862" t="s">
        <v>86</v>
      </c>
      <c r="R13862" t="s">
        <v>84</v>
      </c>
      <c r="S13862" t="s">
        <v>25</v>
      </c>
      <c r="T13862" t="s">
        <v>27</v>
      </c>
      <c r="U13862" t="s">
        <v>2654</v>
      </c>
      <c r="V13862" t="s">
        <v>55</v>
      </c>
      <c r="W13862" t="s">
        <v>204</v>
      </c>
      <c r="X13862" t="s">
        <v>85</v>
      </c>
      <c r="Y13862">
        <v>346945</v>
      </c>
    </row>
    <row r="13863" spans="1:25" x14ac:dyDescent="0.3">
      <c r="A13863" t="s">
        <v>205</v>
      </c>
      <c r="B13863" t="s">
        <v>54</v>
      </c>
      <c r="C13863" t="s">
        <v>21</v>
      </c>
      <c r="D13863">
        <v>2</v>
      </c>
      <c r="E13863" s="1">
        <v>41503.738194444442</v>
      </c>
      <c r="F13863">
        <v>1</v>
      </c>
      <c r="G13863" t="s">
        <v>31</v>
      </c>
      <c r="H13863" t="s">
        <v>56</v>
      </c>
      <c r="I13863" t="s">
        <v>26</v>
      </c>
      <c r="J13863" t="s">
        <v>26</v>
      </c>
      <c r="K13863">
        <v>0</v>
      </c>
      <c r="L13863">
        <v>0</v>
      </c>
      <c r="M13863">
        <v>0</v>
      </c>
      <c r="N13863">
        <v>100</v>
      </c>
      <c r="O13863">
        <v>0</v>
      </c>
      <c r="P13863" t="s">
        <v>24</v>
      </c>
      <c r="Q13863" t="s">
        <v>816</v>
      </c>
      <c r="R13863" t="s">
        <v>1150</v>
      </c>
      <c r="S13863" t="s">
        <v>25</v>
      </c>
      <c r="T13863" t="s">
        <v>27</v>
      </c>
      <c r="U13863" t="s">
        <v>2650</v>
      </c>
      <c r="V13863" t="s">
        <v>55</v>
      </c>
      <c r="W13863" t="s">
        <v>204</v>
      </c>
      <c r="X13863" t="s">
        <v>1151</v>
      </c>
      <c r="Y13863">
        <v>331202</v>
      </c>
    </row>
    <row r="13864" spans="1:25" x14ac:dyDescent="0.3">
      <c r="A13864" t="s">
        <v>205</v>
      </c>
      <c r="B13864" t="s">
        <v>54</v>
      </c>
      <c r="C13864" t="s">
        <v>21</v>
      </c>
      <c r="D13864">
        <v>4</v>
      </c>
      <c r="E13864" s="1">
        <v>37059.691666666666</v>
      </c>
      <c r="F13864">
        <v>1</v>
      </c>
      <c r="G13864" t="s">
        <v>31</v>
      </c>
      <c r="H13864" t="s">
        <v>47</v>
      </c>
      <c r="I13864" t="s">
        <v>26</v>
      </c>
      <c r="J13864" t="s">
        <v>26</v>
      </c>
      <c r="K13864">
        <v>0</v>
      </c>
      <c r="L13864">
        <v>0</v>
      </c>
      <c r="M13864">
        <v>0</v>
      </c>
      <c r="N13864">
        <v>100</v>
      </c>
      <c r="O13864">
        <v>0</v>
      </c>
      <c r="P13864" t="s">
        <v>24</v>
      </c>
      <c r="Q13864" t="s">
        <v>2664</v>
      </c>
      <c r="R13864" t="s">
        <v>568</v>
      </c>
      <c r="S13864" t="s">
        <v>25</v>
      </c>
      <c r="T13864" t="s">
        <v>27</v>
      </c>
      <c r="U13864" t="s">
        <v>2664</v>
      </c>
      <c r="V13864" t="s">
        <v>55</v>
      </c>
      <c r="W13864" t="s">
        <v>204</v>
      </c>
      <c r="X13864" t="s">
        <v>569</v>
      </c>
      <c r="Y13864">
        <v>332212</v>
      </c>
    </row>
    <row r="13865" spans="1:25" x14ac:dyDescent="0.3">
      <c r="A13865" t="s">
        <v>205</v>
      </c>
      <c r="B13865" t="s">
        <v>54</v>
      </c>
      <c r="C13865" t="s">
        <v>21</v>
      </c>
      <c r="D13865">
        <v>2</v>
      </c>
      <c r="E13865" s="1">
        <v>41889.356944444444</v>
      </c>
      <c r="F13865">
        <v>1</v>
      </c>
      <c r="G13865" t="s">
        <v>31</v>
      </c>
      <c r="H13865" t="s">
        <v>56</v>
      </c>
      <c r="I13865" t="s">
        <v>125</v>
      </c>
      <c r="J13865" t="s">
        <v>26</v>
      </c>
      <c r="K13865">
        <v>0</v>
      </c>
      <c r="L13865">
        <v>0</v>
      </c>
      <c r="M13865">
        <v>0</v>
      </c>
      <c r="N13865">
        <v>100</v>
      </c>
      <c r="O13865">
        <v>0</v>
      </c>
      <c r="P13865" t="s">
        <v>24</v>
      </c>
      <c r="Q13865" t="s">
        <v>184</v>
      </c>
      <c r="R13865" t="s">
        <v>885</v>
      </c>
      <c r="S13865" t="s">
        <v>25</v>
      </c>
      <c r="T13865" t="s">
        <v>27</v>
      </c>
      <c r="U13865" t="s">
        <v>2650</v>
      </c>
      <c r="V13865" t="s">
        <v>55</v>
      </c>
      <c r="W13865" t="s">
        <v>204</v>
      </c>
      <c r="X13865" t="s">
        <v>886</v>
      </c>
      <c r="Y13865">
        <v>250118</v>
      </c>
    </row>
    <row r="13866" spans="1:25" x14ac:dyDescent="0.3">
      <c r="A13866" t="s">
        <v>205</v>
      </c>
      <c r="B13866" t="s">
        <v>54</v>
      </c>
      <c r="C13866" t="s">
        <v>21</v>
      </c>
      <c r="D13866">
        <v>2</v>
      </c>
      <c r="E13866" s="1">
        <v>38220.420138888891</v>
      </c>
      <c r="F13866">
        <v>1</v>
      </c>
      <c r="G13866" t="s">
        <v>31</v>
      </c>
      <c r="H13866" t="s">
        <v>47</v>
      </c>
      <c r="I13866" t="s">
        <v>26</v>
      </c>
      <c r="J13866" t="s">
        <v>143</v>
      </c>
      <c r="K13866">
        <v>0</v>
      </c>
      <c r="L13866">
        <v>0</v>
      </c>
      <c r="M13866">
        <v>0</v>
      </c>
      <c r="N13866">
        <v>100</v>
      </c>
      <c r="O13866">
        <v>0</v>
      </c>
      <c r="P13866" t="s">
        <v>24</v>
      </c>
      <c r="Q13866" t="s">
        <v>184</v>
      </c>
      <c r="R13866" t="s">
        <v>184</v>
      </c>
      <c r="S13866" t="s">
        <v>25</v>
      </c>
      <c r="T13866" t="s">
        <v>27</v>
      </c>
      <c r="U13866" t="s">
        <v>2650</v>
      </c>
      <c r="V13866" t="s">
        <v>55</v>
      </c>
      <c r="W13866" t="s">
        <v>204</v>
      </c>
      <c r="X13866" t="s">
        <v>185</v>
      </c>
      <c r="Y13866">
        <v>225375</v>
      </c>
    </row>
    <row r="13867" spans="1:25" x14ac:dyDescent="0.3">
      <c r="A13867" t="s">
        <v>205</v>
      </c>
      <c r="B13867" t="s">
        <v>54</v>
      </c>
      <c r="C13867" t="s">
        <v>21</v>
      </c>
      <c r="D13867">
        <v>2</v>
      </c>
      <c r="E13867" s="1">
        <v>37163.402777777781</v>
      </c>
      <c r="F13867">
        <v>1</v>
      </c>
      <c r="G13867" t="s">
        <v>31</v>
      </c>
      <c r="H13867" t="s">
        <v>56</v>
      </c>
      <c r="I13867" t="s">
        <v>122</v>
      </c>
      <c r="J13867" t="s">
        <v>26</v>
      </c>
      <c r="K13867">
        <v>0</v>
      </c>
      <c r="L13867">
        <v>0</v>
      </c>
      <c r="M13867">
        <v>0</v>
      </c>
      <c r="N13867">
        <v>100</v>
      </c>
      <c r="O13867">
        <v>0</v>
      </c>
      <c r="P13867" t="s">
        <v>24</v>
      </c>
      <c r="Q13867" t="s">
        <v>197</v>
      </c>
      <c r="R13867" t="s">
        <v>406</v>
      </c>
      <c r="S13867" t="s">
        <v>25</v>
      </c>
      <c r="T13867" t="s">
        <v>27</v>
      </c>
      <c r="U13867" t="s">
        <v>2650</v>
      </c>
      <c r="V13867" t="s">
        <v>55</v>
      </c>
      <c r="W13867" t="s">
        <v>204</v>
      </c>
      <c r="X13867" t="s">
        <v>407</v>
      </c>
      <c r="Y13867">
        <v>312579</v>
      </c>
    </row>
    <row r="13868" spans="1:25" x14ac:dyDescent="0.3">
      <c r="A13868" t="s">
        <v>205</v>
      </c>
      <c r="B13868" t="s">
        <v>54</v>
      </c>
      <c r="C13868" t="s">
        <v>21</v>
      </c>
      <c r="D13868">
        <v>2</v>
      </c>
      <c r="E13868" s="1">
        <v>36548.625</v>
      </c>
      <c r="F13868">
        <v>1</v>
      </c>
      <c r="G13868" t="s">
        <v>31</v>
      </c>
      <c r="H13868" t="s">
        <v>47</v>
      </c>
      <c r="I13868" t="s">
        <v>26</v>
      </c>
      <c r="J13868" t="s">
        <v>26</v>
      </c>
      <c r="K13868">
        <v>0</v>
      </c>
      <c r="L13868">
        <v>0</v>
      </c>
      <c r="M13868">
        <v>0</v>
      </c>
      <c r="N13868">
        <v>100</v>
      </c>
      <c r="O13868">
        <v>0</v>
      </c>
      <c r="P13868" t="s">
        <v>24</v>
      </c>
      <c r="Q13868" t="s">
        <v>2671</v>
      </c>
      <c r="R13868" t="s">
        <v>383</v>
      </c>
      <c r="S13868" t="s">
        <v>25</v>
      </c>
      <c r="T13868" t="s">
        <v>27</v>
      </c>
      <c r="U13868" t="s">
        <v>2650</v>
      </c>
      <c r="V13868" t="s">
        <v>55</v>
      </c>
      <c r="W13868" t="s">
        <v>204</v>
      </c>
      <c r="X13868" t="s">
        <v>384</v>
      </c>
      <c r="Y13868">
        <v>304032</v>
      </c>
    </row>
    <row r="13869" spans="1:25" x14ac:dyDescent="0.3">
      <c r="A13869" t="s">
        <v>205</v>
      </c>
      <c r="B13869" t="s">
        <v>54</v>
      </c>
      <c r="C13869" t="s">
        <v>21</v>
      </c>
      <c r="D13869">
        <v>2</v>
      </c>
      <c r="E13869" s="1">
        <v>36824.586805555555</v>
      </c>
      <c r="F13869">
        <v>1</v>
      </c>
      <c r="G13869" t="s">
        <v>31</v>
      </c>
      <c r="H13869" t="s">
        <v>56</v>
      </c>
      <c r="I13869" t="s">
        <v>26</v>
      </c>
      <c r="J13869" t="s">
        <v>26</v>
      </c>
      <c r="K13869">
        <v>0</v>
      </c>
      <c r="L13869">
        <v>0</v>
      </c>
      <c r="M13869">
        <v>0</v>
      </c>
      <c r="N13869">
        <v>100</v>
      </c>
      <c r="O13869">
        <v>0</v>
      </c>
      <c r="P13869" t="s">
        <v>24</v>
      </c>
      <c r="Q13869" t="s">
        <v>1216</v>
      </c>
      <c r="R13869" t="s">
        <v>1214</v>
      </c>
      <c r="S13869" t="s">
        <v>25</v>
      </c>
      <c r="T13869" t="s">
        <v>27</v>
      </c>
      <c r="U13869" t="s">
        <v>2650</v>
      </c>
      <c r="V13869" t="s">
        <v>55</v>
      </c>
      <c r="W13869" t="s">
        <v>204</v>
      </c>
      <c r="X13869" t="s">
        <v>1215</v>
      </c>
      <c r="Y13869">
        <v>324226</v>
      </c>
    </row>
    <row r="13870" spans="1:25" x14ac:dyDescent="0.3">
      <c r="A13870" t="s">
        <v>205</v>
      </c>
      <c r="B13870" t="s">
        <v>54</v>
      </c>
      <c r="C13870" t="s">
        <v>21</v>
      </c>
      <c r="D13870">
        <v>2</v>
      </c>
      <c r="E13870" s="1">
        <v>37069.299305555556</v>
      </c>
      <c r="F13870">
        <v>1</v>
      </c>
      <c r="G13870" t="s">
        <v>31</v>
      </c>
      <c r="H13870" t="s">
        <v>56</v>
      </c>
      <c r="I13870" t="s">
        <v>26</v>
      </c>
      <c r="J13870" t="s">
        <v>26</v>
      </c>
      <c r="K13870">
        <v>0</v>
      </c>
      <c r="L13870">
        <v>0</v>
      </c>
      <c r="M13870">
        <v>0</v>
      </c>
      <c r="N13870">
        <v>100</v>
      </c>
      <c r="O13870">
        <v>0</v>
      </c>
      <c r="P13870" t="s">
        <v>24</v>
      </c>
      <c r="Q13870" t="s">
        <v>638</v>
      </c>
      <c r="R13870" t="s">
        <v>2083</v>
      </c>
      <c r="S13870" t="s">
        <v>25</v>
      </c>
      <c r="T13870" t="s">
        <v>27</v>
      </c>
      <c r="U13870" t="s">
        <v>2650</v>
      </c>
      <c r="V13870" t="s">
        <v>55</v>
      </c>
      <c r="W13870" t="s">
        <v>204</v>
      </c>
      <c r="X13870" t="s">
        <v>2084</v>
      </c>
      <c r="Y13870">
        <v>328501</v>
      </c>
    </row>
    <row r="13871" spans="1:25" x14ac:dyDescent="0.3">
      <c r="A13871" t="s">
        <v>205</v>
      </c>
      <c r="B13871" t="s">
        <v>54</v>
      </c>
      <c r="C13871" t="s">
        <v>21</v>
      </c>
      <c r="D13871">
        <v>2</v>
      </c>
      <c r="E13871" s="1">
        <v>37167.673611111109</v>
      </c>
      <c r="F13871">
        <v>1</v>
      </c>
      <c r="G13871" t="s">
        <v>31</v>
      </c>
      <c r="H13871" t="s">
        <v>56</v>
      </c>
      <c r="I13871" t="s">
        <v>26</v>
      </c>
      <c r="J13871" t="s">
        <v>26</v>
      </c>
      <c r="K13871">
        <v>0</v>
      </c>
      <c r="L13871">
        <v>0</v>
      </c>
      <c r="M13871">
        <v>0</v>
      </c>
      <c r="N13871">
        <v>100</v>
      </c>
      <c r="O13871">
        <v>0</v>
      </c>
      <c r="P13871" t="s">
        <v>24</v>
      </c>
      <c r="Q13871" t="s">
        <v>184</v>
      </c>
      <c r="R13871" t="s">
        <v>1259</v>
      </c>
      <c r="S13871" t="s">
        <v>25</v>
      </c>
      <c r="T13871" t="s">
        <v>27</v>
      </c>
      <c r="U13871" t="s">
        <v>2650</v>
      </c>
      <c r="V13871" t="s">
        <v>55</v>
      </c>
      <c r="W13871" t="s">
        <v>204</v>
      </c>
      <c r="X13871" t="s">
        <v>1260</v>
      </c>
      <c r="Y13871">
        <v>247464</v>
      </c>
    </row>
    <row r="13872" spans="1:25" x14ac:dyDescent="0.3">
      <c r="A13872" t="s">
        <v>205</v>
      </c>
      <c r="B13872" t="s">
        <v>54</v>
      </c>
      <c r="C13872" t="s">
        <v>21</v>
      </c>
      <c r="D13872">
        <v>2</v>
      </c>
      <c r="E13872" s="1">
        <v>37387.564583333333</v>
      </c>
      <c r="F13872">
        <v>1</v>
      </c>
      <c r="G13872" t="s">
        <v>31</v>
      </c>
      <c r="H13872" t="s">
        <v>47</v>
      </c>
      <c r="I13872" t="s">
        <v>26</v>
      </c>
      <c r="J13872" t="s">
        <v>26</v>
      </c>
      <c r="K13872">
        <v>0</v>
      </c>
      <c r="L13872">
        <v>0</v>
      </c>
      <c r="M13872">
        <v>0</v>
      </c>
      <c r="N13872">
        <v>150</v>
      </c>
      <c r="O13872">
        <v>0</v>
      </c>
      <c r="P13872" t="s">
        <v>24</v>
      </c>
      <c r="Q13872" t="s">
        <v>154</v>
      </c>
      <c r="R13872" t="s">
        <v>154</v>
      </c>
      <c r="S13872" t="s">
        <v>25</v>
      </c>
      <c r="T13872" t="s">
        <v>27</v>
      </c>
      <c r="U13872" t="s">
        <v>2650</v>
      </c>
      <c r="V13872" t="s">
        <v>55</v>
      </c>
      <c r="W13872" t="s">
        <v>204</v>
      </c>
      <c r="X13872" t="s">
        <v>155</v>
      </c>
      <c r="Y13872">
        <v>302182</v>
      </c>
    </row>
    <row r="13873" spans="1:25" x14ac:dyDescent="0.3">
      <c r="A13873" t="s">
        <v>205</v>
      </c>
      <c r="B13873" t="s">
        <v>54</v>
      </c>
      <c r="C13873" t="s">
        <v>21</v>
      </c>
      <c r="D13873">
        <v>2</v>
      </c>
      <c r="E13873" s="1">
        <v>37622.572916666664</v>
      </c>
      <c r="F13873">
        <v>1</v>
      </c>
      <c r="G13873" t="s">
        <v>31</v>
      </c>
      <c r="H13873" t="s">
        <v>56</v>
      </c>
      <c r="I13873" t="s">
        <v>26</v>
      </c>
      <c r="J13873" t="s">
        <v>26</v>
      </c>
      <c r="K13873">
        <v>0</v>
      </c>
      <c r="L13873">
        <v>0</v>
      </c>
      <c r="M13873">
        <v>0</v>
      </c>
      <c r="N13873">
        <v>150</v>
      </c>
      <c r="O13873">
        <v>0</v>
      </c>
      <c r="P13873" t="s">
        <v>24</v>
      </c>
      <c r="Q13873" t="s">
        <v>720</v>
      </c>
      <c r="R13873" t="s">
        <v>1446</v>
      </c>
      <c r="S13873" t="s">
        <v>25</v>
      </c>
      <c r="T13873" t="s">
        <v>27</v>
      </c>
      <c r="U13873" t="s">
        <v>2653</v>
      </c>
      <c r="V13873" t="s">
        <v>55</v>
      </c>
      <c r="W13873" t="s">
        <v>204</v>
      </c>
      <c r="X13873" t="s">
        <v>1447</v>
      </c>
      <c r="Y13873">
        <v>206956</v>
      </c>
    </row>
    <row r="13874" spans="1:25" x14ac:dyDescent="0.3">
      <c r="A13874" t="s">
        <v>205</v>
      </c>
      <c r="B13874" t="s">
        <v>54</v>
      </c>
      <c r="C13874" t="s">
        <v>21</v>
      </c>
      <c r="D13874">
        <v>2</v>
      </c>
      <c r="E13874" s="1">
        <v>37752.564583333333</v>
      </c>
      <c r="F13874">
        <v>1</v>
      </c>
      <c r="G13874" t="s">
        <v>31</v>
      </c>
      <c r="H13874" t="s">
        <v>47</v>
      </c>
      <c r="I13874" t="s">
        <v>26</v>
      </c>
      <c r="J13874" t="s">
        <v>26</v>
      </c>
      <c r="K13874">
        <v>0</v>
      </c>
      <c r="L13874">
        <v>0</v>
      </c>
      <c r="M13874">
        <v>0</v>
      </c>
      <c r="N13874">
        <v>150</v>
      </c>
      <c r="O13874">
        <v>0</v>
      </c>
      <c r="P13874" t="s">
        <v>24</v>
      </c>
      <c r="Q13874" t="s">
        <v>86</v>
      </c>
      <c r="R13874" t="s">
        <v>489</v>
      </c>
      <c r="S13874" t="s">
        <v>25</v>
      </c>
      <c r="T13874" t="s">
        <v>27</v>
      </c>
      <c r="U13874" t="s">
        <v>2654</v>
      </c>
      <c r="V13874" t="s">
        <v>55</v>
      </c>
      <c r="W13874" t="s">
        <v>204</v>
      </c>
      <c r="X13874" t="s">
        <v>490</v>
      </c>
      <c r="Y13874">
        <v>206660</v>
      </c>
    </row>
    <row r="13875" spans="1:25" x14ac:dyDescent="0.3">
      <c r="A13875" t="s">
        <v>205</v>
      </c>
      <c r="B13875" t="s">
        <v>54</v>
      </c>
      <c r="C13875" t="s">
        <v>21</v>
      </c>
      <c r="D13875">
        <v>2</v>
      </c>
      <c r="E13875" s="1">
        <v>37821.761805555558</v>
      </c>
      <c r="F13875">
        <v>1</v>
      </c>
      <c r="G13875" t="s">
        <v>31</v>
      </c>
      <c r="H13875" t="s">
        <v>56</v>
      </c>
      <c r="I13875" t="s">
        <v>26</v>
      </c>
      <c r="J13875" t="s">
        <v>26</v>
      </c>
      <c r="K13875">
        <v>0</v>
      </c>
      <c r="L13875">
        <v>0</v>
      </c>
      <c r="M13875">
        <v>0</v>
      </c>
      <c r="N13875">
        <v>150</v>
      </c>
      <c r="O13875">
        <v>0</v>
      </c>
      <c r="P13875" t="s">
        <v>24</v>
      </c>
      <c r="Q13875" t="s">
        <v>783</v>
      </c>
      <c r="R13875" t="s">
        <v>783</v>
      </c>
      <c r="S13875" t="s">
        <v>25</v>
      </c>
      <c r="T13875" t="s">
        <v>27</v>
      </c>
      <c r="U13875" t="s">
        <v>2665</v>
      </c>
      <c r="V13875" t="s">
        <v>55</v>
      </c>
      <c r="W13875" t="s">
        <v>204</v>
      </c>
      <c r="X13875" t="s">
        <v>784</v>
      </c>
      <c r="Y13875">
        <v>227421</v>
      </c>
    </row>
    <row r="13876" spans="1:25" x14ac:dyDescent="0.3">
      <c r="A13876" t="s">
        <v>205</v>
      </c>
      <c r="B13876" t="s">
        <v>54</v>
      </c>
      <c r="C13876" t="s">
        <v>21</v>
      </c>
      <c r="D13876">
        <v>2</v>
      </c>
      <c r="E13876" s="1">
        <v>37979.548611111109</v>
      </c>
      <c r="F13876">
        <v>1</v>
      </c>
      <c r="G13876" t="s">
        <v>31</v>
      </c>
      <c r="H13876" t="s">
        <v>47</v>
      </c>
      <c r="I13876" t="s">
        <v>26</v>
      </c>
      <c r="J13876" t="s">
        <v>26</v>
      </c>
      <c r="K13876">
        <v>0</v>
      </c>
      <c r="L13876">
        <v>0</v>
      </c>
      <c r="M13876">
        <v>0</v>
      </c>
      <c r="N13876">
        <v>150</v>
      </c>
      <c r="O13876">
        <v>0</v>
      </c>
      <c r="P13876" t="s">
        <v>24</v>
      </c>
      <c r="Q13876" t="s">
        <v>2671</v>
      </c>
      <c r="R13876" t="s">
        <v>383</v>
      </c>
      <c r="S13876" t="s">
        <v>25</v>
      </c>
      <c r="T13876" t="s">
        <v>27</v>
      </c>
      <c r="U13876" t="s">
        <v>2650</v>
      </c>
      <c r="V13876" t="s">
        <v>55</v>
      </c>
      <c r="W13876" t="s">
        <v>204</v>
      </c>
      <c r="X13876" t="s">
        <v>384</v>
      </c>
      <c r="Y13876">
        <v>349172</v>
      </c>
    </row>
    <row r="13877" spans="1:25" x14ac:dyDescent="0.3">
      <c r="A13877" t="s">
        <v>205</v>
      </c>
      <c r="B13877" t="s">
        <v>54</v>
      </c>
      <c r="C13877" t="s">
        <v>21</v>
      </c>
      <c r="D13877">
        <v>2</v>
      </c>
      <c r="E13877" s="1">
        <v>38265.326388888891</v>
      </c>
      <c r="F13877">
        <v>1</v>
      </c>
      <c r="G13877" t="s">
        <v>31</v>
      </c>
      <c r="H13877" t="s">
        <v>56</v>
      </c>
      <c r="I13877" t="s">
        <v>26</v>
      </c>
      <c r="J13877" t="s">
        <v>26</v>
      </c>
      <c r="K13877">
        <v>0</v>
      </c>
      <c r="L13877">
        <v>0</v>
      </c>
      <c r="M13877">
        <v>0</v>
      </c>
      <c r="N13877">
        <v>200</v>
      </c>
      <c r="O13877">
        <v>0</v>
      </c>
      <c r="P13877" t="s">
        <v>24</v>
      </c>
      <c r="Q13877" t="s">
        <v>86</v>
      </c>
      <c r="R13877" t="s">
        <v>503</v>
      </c>
      <c r="S13877" t="s">
        <v>25</v>
      </c>
      <c r="T13877" t="s">
        <v>27</v>
      </c>
      <c r="U13877" t="s">
        <v>2654</v>
      </c>
      <c r="V13877" t="s">
        <v>55</v>
      </c>
      <c r="W13877" t="s">
        <v>204</v>
      </c>
      <c r="X13877" t="s">
        <v>504</v>
      </c>
      <c r="Y13877">
        <v>219376</v>
      </c>
    </row>
    <row r="13878" spans="1:25" x14ac:dyDescent="0.3">
      <c r="A13878" t="s">
        <v>205</v>
      </c>
      <c r="B13878" t="s">
        <v>54</v>
      </c>
      <c r="C13878" t="s">
        <v>21</v>
      </c>
      <c r="D13878">
        <v>2</v>
      </c>
      <c r="E13878" s="1">
        <v>38608.293055555558</v>
      </c>
      <c r="F13878">
        <v>1</v>
      </c>
      <c r="G13878" t="s">
        <v>31</v>
      </c>
      <c r="H13878" t="s">
        <v>56</v>
      </c>
      <c r="I13878" t="s">
        <v>26</v>
      </c>
      <c r="J13878" t="s">
        <v>26</v>
      </c>
      <c r="K13878">
        <v>0</v>
      </c>
      <c r="L13878">
        <v>0</v>
      </c>
      <c r="M13878">
        <v>0</v>
      </c>
      <c r="N13878">
        <v>200</v>
      </c>
      <c r="O13878">
        <v>0</v>
      </c>
      <c r="P13878" t="s">
        <v>24</v>
      </c>
      <c r="Q13878" t="s">
        <v>86</v>
      </c>
      <c r="R13878" t="s">
        <v>96</v>
      </c>
      <c r="S13878" t="s">
        <v>25</v>
      </c>
      <c r="T13878" t="s">
        <v>64</v>
      </c>
      <c r="U13878" t="s">
        <v>2654</v>
      </c>
      <c r="V13878" t="s">
        <v>55</v>
      </c>
      <c r="W13878" t="s">
        <v>204</v>
      </c>
      <c r="X13878" t="s">
        <v>97</v>
      </c>
      <c r="Y13878">
        <v>220459</v>
      </c>
    </row>
    <row r="13879" spans="1:25" x14ac:dyDescent="0.3">
      <c r="A13879" t="s">
        <v>205</v>
      </c>
      <c r="B13879" t="s">
        <v>54</v>
      </c>
      <c r="C13879" t="s">
        <v>21</v>
      </c>
      <c r="D13879">
        <v>2</v>
      </c>
      <c r="E13879" s="1">
        <v>39207.28125</v>
      </c>
      <c r="F13879">
        <v>1</v>
      </c>
      <c r="G13879" t="s">
        <v>31</v>
      </c>
      <c r="H13879" t="s">
        <v>56</v>
      </c>
      <c r="I13879" t="s">
        <v>26</v>
      </c>
      <c r="J13879" t="s">
        <v>26</v>
      </c>
      <c r="K13879">
        <v>0</v>
      </c>
      <c r="L13879">
        <v>0</v>
      </c>
      <c r="M13879">
        <v>0</v>
      </c>
      <c r="N13879">
        <v>200</v>
      </c>
      <c r="O13879">
        <v>0</v>
      </c>
      <c r="P13879" t="s">
        <v>24</v>
      </c>
      <c r="Q13879" t="s">
        <v>86</v>
      </c>
      <c r="R13879" t="s">
        <v>96</v>
      </c>
      <c r="S13879" t="s">
        <v>25</v>
      </c>
      <c r="T13879" t="s">
        <v>27</v>
      </c>
      <c r="U13879" t="s">
        <v>2654</v>
      </c>
      <c r="V13879" t="s">
        <v>55</v>
      </c>
      <c r="W13879" t="s">
        <v>204</v>
      </c>
      <c r="X13879" t="s">
        <v>97</v>
      </c>
      <c r="Y13879">
        <v>259378</v>
      </c>
    </row>
    <row r="13880" spans="1:25" x14ac:dyDescent="0.3">
      <c r="A13880" t="s">
        <v>205</v>
      </c>
      <c r="B13880" t="s">
        <v>54</v>
      </c>
      <c r="C13880" t="s">
        <v>21</v>
      </c>
      <c r="D13880">
        <v>2</v>
      </c>
      <c r="E13880" s="1">
        <v>40058.433333333334</v>
      </c>
      <c r="F13880">
        <v>1</v>
      </c>
      <c r="G13880" t="s">
        <v>31</v>
      </c>
      <c r="H13880" t="s">
        <v>56</v>
      </c>
      <c r="I13880" t="s">
        <v>26</v>
      </c>
      <c r="J13880" t="s">
        <v>26</v>
      </c>
      <c r="K13880">
        <v>0</v>
      </c>
      <c r="L13880">
        <v>0</v>
      </c>
      <c r="M13880">
        <v>0</v>
      </c>
      <c r="N13880">
        <v>200</v>
      </c>
      <c r="O13880">
        <v>0</v>
      </c>
      <c r="P13880" t="s">
        <v>24</v>
      </c>
      <c r="Q13880" t="s">
        <v>86</v>
      </c>
      <c r="R13880" t="s">
        <v>96</v>
      </c>
      <c r="S13880" t="s">
        <v>25</v>
      </c>
      <c r="T13880" t="s">
        <v>27</v>
      </c>
      <c r="U13880" t="s">
        <v>2654</v>
      </c>
      <c r="V13880" t="s">
        <v>55</v>
      </c>
      <c r="W13880" t="s">
        <v>204</v>
      </c>
      <c r="X13880" t="s">
        <v>97</v>
      </c>
      <c r="Y13880">
        <v>207492</v>
      </c>
    </row>
    <row r="13881" spans="1:25" x14ac:dyDescent="0.3">
      <c r="A13881" t="s">
        <v>205</v>
      </c>
      <c r="B13881" t="s">
        <v>54</v>
      </c>
      <c r="C13881" t="s">
        <v>21</v>
      </c>
      <c r="D13881">
        <v>2</v>
      </c>
      <c r="E13881" s="1">
        <v>40223.604166666664</v>
      </c>
      <c r="F13881">
        <v>1</v>
      </c>
      <c r="G13881" t="s">
        <v>31</v>
      </c>
      <c r="H13881" t="s">
        <v>56</v>
      </c>
      <c r="I13881" t="s">
        <v>26</v>
      </c>
      <c r="J13881" t="s">
        <v>26</v>
      </c>
      <c r="K13881">
        <v>0</v>
      </c>
      <c r="L13881">
        <v>0</v>
      </c>
      <c r="M13881">
        <v>0</v>
      </c>
      <c r="N13881">
        <v>200</v>
      </c>
      <c r="O13881">
        <v>0</v>
      </c>
      <c r="P13881" t="s">
        <v>24</v>
      </c>
      <c r="Q13881" t="s">
        <v>86</v>
      </c>
      <c r="R13881" t="s">
        <v>84</v>
      </c>
      <c r="S13881" t="s">
        <v>25</v>
      </c>
      <c r="T13881" t="s">
        <v>27</v>
      </c>
      <c r="U13881" t="s">
        <v>2654</v>
      </c>
      <c r="V13881" t="s">
        <v>55</v>
      </c>
      <c r="W13881" t="s">
        <v>204</v>
      </c>
      <c r="X13881" t="s">
        <v>85</v>
      </c>
      <c r="Y13881">
        <v>311607</v>
      </c>
    </row>
    <row r="13882" spans="1:25" x14ac:dyDescent="0.3">
      <c r="A13882" t="s">
        <v>205</v>
      </c>
      <c r="B13882" t="s">
        <v>54</v>
      </c>
      <c r="C13882" t="s">
        <v>21</v>
      </c>
      <c r="D13882">
        <v>2</v>
      </c>
      <c r="E13882" s="1">
        <v>40239.631944444445</v>
      </c>
      <c r="F13882">
        <v>1</v>
      </c>
      <c r="G13882" t="s">
        <v>31</v>
      </c>
      <c r="H13882" t="s">
        <v>56</v>
      </c>
      <c r="I13882" t="s">
        <v>26</v>
      </c>
      <c r="J13882" t="s">
        <v>26</v>
      </c>
      <c r="K13882">
        <v>0</v>
      </c>
      <c r="L13882">
        <v>0</v>
      </c>
      <c r="M13882">
        <v>0</v>
      </c>
      <c r="N13882">
        <v>200</v>
      </c>
      <c r="O13882">
        <v>0</v>
      </c>
      <c r="P13882" t="s">
        <v>24</v>
      </c>
      <c r="Q13882" t="s">
        <v>2671</v>
      </c>
      <c r="R13882" t="s">
        <v>344</v>
      </c>
      <c r="S13882" t="s">
        <v>25</v>
      </c>
      <c r="T13882" t="s">
        <v>27</v>
      </c>
      <c r="U13882" t="s">
        <v>2650</v>
      </c>
      <c r="V13882" t="s">
        <v>55</v>
      </c>
      <c r="W13882" t="s">
        <v>204</v>
      </c>
      <c r="X13882" t="s">
        <v>345</v>
      </c>
      <c r="Y13882">
        <v>266631</v>
      </c>
    </row>
    <row r="13883" spans="1:25" x14ac:dyDescent="0.3">
      <c r="A13883" t="s">
        <v>205</v>
      </c>
      <c r="B13883" t="s">
        <v>54</v>
      </c>
      <c r="C13883" t="s">
        <v>21</v>
      </c>
      <c r="D13883">
        <v>2</v>
      </c>
      <c r="E13883" s="1">
        <v>40661.385416666664</v>
      </c>
      <c r="F13883">
        <v>1</v>
      </c>
      <c r="G13883" t="s">
        <v>31</v>
      </c>
      <c r="H13883" t="s">
        <v>47</v>
      </c>
      <c r="I13883" t="s">
        <v>26</v>
      </c>
      <c r="J13883" t="s">
        <v>26</v>
      </c>
      <c r="K13883">
        <v>0</v>
      </c>
      <c r="L13883">
        <v>0</v>
      </c>
      <c r="M13883">
        <v>0</v>
      </c>
      <c r="N13883">
        <v>300</v>
      </c>
      <c r="O13883">
        <v>0</v>
      </c>
      <c r="P13883" t="s">
        <v>24</v>
      </c>
      <c r="Q13883" t="s">
        <v>86</v>
      </c>
      <c r="R13883" t="s">
        <v>96</v>
      </c>
      <c r="S13883" t="s">
        <v>25</v>
      </c>
      <c r="T13883" t="s">
        <v>27</v>
      </c>
      <c r="U13883" t="s">
        <v>2654</v>
      </c>
      <c r="V13883" t="s">
        <v>55</v>
      </c>
      <c r="W13883" t="s">
        <v>204</v>
      </c>
      <c r="X13883" t="s">
        <v>97</v>
      </c>
      <c r="Y13883">
        <v>253128</v>
      </c>
    </row>
    <row r="13884" spans="1:25" x14ac:dyDescent="0.3">
      <c r="A13884" t="s">
        <v>205</v>
      </c>
      <c r="B13884" t="s">
        <v>54</v>
      </c>
      <c r="C13884" t="s">
        <v>21</v>
      </c>
      <c r="D13884">
        <v>2</v>
      </c>
      <c r="E13884" s="1">
        <v>41588.432638888888</v>
      </c>
      <c r="F13884">
        <v>1</v>
      </c>
      <c r="G13884" t="s">
        <v>31</v>
      </c>
      <c r="H13884" t="s">
        <v>56</v>
      </c>
      <c r="I13884" t="s">
        <v>26</v>
      </c>
      <c r="J13884" t="s">
        <v>26</v>
      </c>
      <c r="K13884">
        <v>0</v>
      </c>
      <c r="L13884">
        <v>0</v>
      </c>
      <c r="M13884">
        <v>0</v>
      </c>
      <c r="N13884">
        <v>300</v>
      </c>
      <c r="O13884">
        <v>0</v>
      </c>
      <c r="P13884" t="s">
        <v>24</v>
      </c>
      <c r="Q13884" t="s">
        <v>86</v>
      </c>
      <c r="R13884" t="s">
        <v>96</v>
      </c>
      <c r="S13884" t="s">
        <v>25</v>
      </c>
      <c r="T13884" t="s">
        <v>27</v>
      </c>
      <c r="U13884" t="s">
        <v>2654</v>
      </c>
      <c r="V13884" t="s">
        <v>55</v>
      </c>
      <c r="W13884" t="s">
        <v>204</v>
      </c>
      <c r="X13884" t="s">
        <v>97</v>
      </c>
      <c r="Y13884">
        <v>256094</v>
      </c>
    </row>
    <row r="13885" spans="1:25" x14ac:dyDescent="0.3">
      <c r="A13885" t="s">
        <v>205</v>
      </c>
      <c r="B13885" t="s">
        <v>54</v>
      </c>
      <c r="C13885" t="s">
        <v>21</v>
      </c>
      <c r="D13885">
        <v>2</v>
      </c>
      <c r="E13885" s="1">
        <v>41924.300694444442</v>
      </c>
      <c r="F13885">
        <v>1</v>
      </c>
      <c r="G13885" t="s">
        <v>31</v>
      </c>
      <c r="H13885" t="s">
        <v>56</v>
      </c>
      <c r="I13885" t="s">
        <v>26</v>
      </c>
      <c r="J13885" t="s">
        <v>26</v>
      </c>
      <c r="K13885">
        <v>0</v>
      </c>
      <c r="L13885">
        <v>0</v>
      </c>
      <c r="M13885">
        <v>0</v>
      </c>
      <c r="N13885">
        <v>300</v>
      </c>
      <c r="O13885">
        <v>0</v>
      </c>
      <c r="P13885" t="s">
        <v>24</v>
      </c>
      <c r="Q13885" t="s">
        <v>86</v>
      </c>
      <c r="R13885" t="s">
        <v>84</v>
      </c>
      <c r="S13885" t="s">
        <v>25</v>
      </c>
      <c r="T13885" t="s">
        <v>27</v>
      </c>
      <c r="U13885" t="s">
        <v>2654</v>
      </c>
      <c r="V13885" t="s">
        <v>55</v>
      </c>
      <c r="W13885" t="s">
        <v>204</v>
      </c>
      <c r="X13885" t="s">
        <v>85</v>
      </c>
      <c r="Y13885">
        <v>241687</v>
      </c>
    </row>
    <row r="13886" spans="1:25" x14ac:dyDescent="0.3">
      <c r="A13886" t="s">
        <v>205</v>
      </c>
      <c r="B13886" t="s">
        <v>54</v>
      </c>
      <c r="C13886" t="s">
        <v>21</v>
      </c>
      <c r="D13886">
        <v>2</v>
      </c>
      <c r="E13886" s="1">
        <v>38717.489583333336</v>
      </c>
      <c r="F13886">
        <v>1</v>
      </c>
      <c r="G13886" t="s">
        <v>31</v>
      </c>
      <c r="H13886" t="s">
        <v>56</v>
      </c>
      <c r="I13886" t="s">
        <v>122</v>
      </c>
      <c r="J13886" t="s">
        <v>113</v>
      </c>
      <c r="K13886">
        <v>0</v>
      </c>
      <c r="L13886">
        <v>0</v>
      </c>
      <c r="M13886">
        <v>0</v>
      </c>
      <c r="N13886">
        <v>300</v>
      </c>
      <c r="O13886">
        <v>0</v>
      </c>
      <c r="P13886" t="s">
        <v>24</v>
      </c>
      <c r="Q13886" t="s">
        <v>86</v>
      </c>
      <c r="R13886" t="s">
        <v>522</v>
      </c>
      <c r="S13886" t="s">
        <v>25</v>
      </c>
      <c r="T13886" t="s">
        <v>27</v>
      </c>
      <c r="U13886" t="s">
        <v>2654</v>
      </c>
      <c r="V13886" t="s">
        <v>55</v>
      </c>
      <c r="W13886" t="s">
        <v>204</v>
      </c>
      <c r="X13886" t="s">
        <v>523</v>
      </c>
      <c r="Y13886">
        <v>261370</v>
      </c>
    </row>
    <row r="13887" spans="1:25" x14ac:dyDescent="0.3">
      <c r="A13887" t="s">
        <v>205</v>
      </c>
      <c r="B13887" t="s">
        <v>54</v>
      </c>
      <c r="C13887" t="s">
        <v>21</v>
      </c>
      <c r="D13887">
        <v>2</v>
      </c>
      <c r="E13887" s="1">
        <v>37064.009027777778</v>
      </c>
      <c r="F13887">
        <v>1</v>
      </c>
      <c r="G13887" t="s">
        <v>31</v>
      </c>
      <c r="H13887" t="s">
        <v>56</v>
      </c>
      <c r="I13887" t="s">
        <v>26</v>
      </c>
      <c r="J13887" t="s">
        <v>26</v>
      </c>
      <c r="K13887">
        <v>0</v>
      </c>
      <c r="L13887">
        <v>0</v>
      </c>
      <c r="M13887">
        <v>0</v>
      </c>
      <c r="N13887">
        <v>300</v>
      </c>
      <c r="O13887">
        <v>0</v>
      </c>
      <c r="P13887" t="s">
        <v>24</v>
      </c>
      <c r="Q13887" t="s">
        <v>2669</v>
      </c>
      <c r="R13887" t="s">
        <v>1472</v>
      </c>
      <c r="S13887" t="s">
        <v>25</v>
      </c>
      <c r="T13887" t="s">
        <v>27</v>
      </c>
      <c r="U13887" t="s">
        <v>2654</v>
      </c>
      <c r="V13887" t="s">
        <v>55</v>
      </c>
      <c r="W13887" t="s">
        <v>204</v>
      </c>
      <c r="X13887" t="s">
        <v>1473</v>
      </c>
      <c r="Y13887">
        <v>311639</v>
      </c>
    </row>
    <row r="13888" spans="1:25" x14ac:dyDescent="0.3">
      <c r="A13888" t="s">
        <v>205</v>
      </c>
      <c r="B13888" t="s">
        <v>54</v>
      </c>
      <c r="C13888" t="s">
        <v>21</v>
      </c>
      <c r="D13888">
        <v>2</v>
      </c>
      <c r="E13888" s="1">
        <v>40763.81527777778</v>
      </c>
      <c r="F13888">
        <v>1</v>
      </c>
      <c r="G13888" t="s">
        <v>31</v>
      </c>
      <c r="H13888" t="s">
        <v>47</v>
      </c>
      <c r="I13888" t="s">
        <v>26</v>
      </c>
      <c r="J13888" t="s">
        <v>26</v>
      </c>
      <c r="K13888">
        <v>0</v>
      </c>
      <c r="L13888">
        <v>0</v>
      </c>
      <c r="M13888">
        <v>0</v>
      </c>
      <c r="N13888">
        <v>300</v>
      </c>
      <c r="O13888">
        <v>0</v>
      </c>
      <c r="P13888" t="s">
        <v>24</v>
      </c>
      <c r="Q13888" t="s">
        <v>184</v>
      </c>
      <c r="R13888" t="s">
        <v>259</v>
      </c>
      <c r="S13888" t="s">
        <v>25</v>
      </c>
      <c r="T13888" t="s">
        <v>27</v>
      </c>
      <c r="U13888" t="s">
        <v>2650</v>
      </c>
      <c r="V13888" t="s">
        <v>55</v>
      </c>
      <c r="W13888" t="s">
        <v>204</v>
      </c>
      <c r="X13888" t="s">
        <v>260</v>
      </c>
      <c r="Y13888">
        <v>308584</v>
      </c>
    </row>
    <row r="13889" spans="1:25" x14ac:dyDescent="0.3">
      <c r="A13889" t="s">
        <v>205</v>
      </c>
      <c r="B13889" t="s">
        <v>54</v>
      </c>
      <c r="C13889" t="s">
        <v>21</v>
      </c>
      <c r="D13889">
        <v>2</v>
      </c>
      <c r="E13889" s="1">
        <v>41821.548611111109</v>
      </c>
      <c r="F13889">
        <v>1</v>
      </c>
      <c r="G13889" t="s">
        <v>31</v>
      </c>
      <c r="H13889" t="s">
        <v>56</v>
      </c>
      <c r="I13889" t="s">
        <v>26</v>
      </c>
      <c r="J13889" t="s">
        <v>26</v>
      </c>
      <c r="K13889">
        <v>0</v>
      </c>
      <c r="L13889">
        <v>0</v>
      </c>
      <c r="M13889">
        <v>0</v>
      </c>
      <c r="N13889">
        <v>300</v>
      </c>
      <c r="O13889">
        <v>0</v>
      </c>
      <c r="P13889" t="s">
        <v>24</v>
      </c>
      <c r="Q13889" t="s">
        <v>197</v>
      </c>
      <c r="R13889" t="s">
        <v>406</v>
      </c>
      <c r="S13889" t="s">
        <v>25</v>
      </c>
      <c r="T13889" t="s">
        <v>64</v>
      </c>
      <c r="U13889" t="s">
        <v>2650</v>
      </c>
      <c r="V13889" t="s">
        <v>55</v>
      </c>
      <c r="W13889" t="s">
        <v>204</v>
      </c>
      <c r="X13889" t="s">
        <v>407</v>
      </c>
      <c r="Y13889">
        <v>253712</v>
      </c>
    </row>
    <row r="13890" spans="1:25" x14ac:dyDescent="0.3">
      <c r="A13890" t="s">
        <v>205</v>
      </c>
      <c r="B13890" t="s">
        <v>54</v>
      </c>
      <c r="C13890" t="s">
        <v>21</v>
      </c>
      <c r="D13890">
        <v>2</v>
      </c>
      <c r="E13890" s="1">
        <v>37116.399305555555</v>
      </c>
      <c r="F13890">
        <v>1</v>
      </c>
      <c r="G13890" t="s">
        <v>31</v>
      </c>
      <c r="H13890" t="s">
        <v>56</v>
      </c>
      <c r="I13890" t="s">
        <v>26</v>
      </c>
      <c r="J13890" t="s">
        <v>26</v>
      </c>
      <c r="K13890">
        <v>0</v>
      </c>
      <c r="L13890">
        <v>0</v>
      </c>
      <c r="M13890">
        <v>0</v>
      </c>
      <c r="N13890">
        <v>300</v>
      </c>
      <c r="O13890">
        <v>0</v>
      </c>
      <c r="P13890" t="s">
        <v>24</v>
      </c>
      <c r="Q13890" t="s">
        <v>197</v>
      </c>
      <c r="R13890" t="s">
        <v>406</v>
      </c>
      <c r="S13890" t="s">
        <v>25</v>
      </c>
      <c r="T13890" t="s">
        <v>27</v>
      </c>
      <c r="U13890" t="s">
        <v>2650</v>
      </c>
      <c r="V13890" t="s">
        <v>55</v>
      </c>
      <c r="W13890" t="s">
        <v>204</v>
      </c>
      <c r="X13890" t="s">
        <v>407</v>
      </c>
      <c r="Y13890">
        <v>330782</v>
      </c>
    </row>
    <row r="13891" spans="1:25" x14ac:dyDescent="0.3">
      <c r="A13891" t="s">
        <v>205</v>
      </c>
      <c r="B13891" t="s">
        <v>54</v>
      </c>
      <c r="C13891" t="s">
        <v>21</v>
      </c>
      <c r="D13891">
        <v>2</v>
      </c>
      <c r="E13891" s="1">
        <v>38159.000694444447</v>
      </c>
      <c r="F13891">
        <v>1</v>
      </c>
      <c r="G13891" t="s">
        <v>31</v>
      </c>
      <c r="H13891" t="s">
        <v>47</v>
      </c>
      <c r="I13891" t="s">
        <v>26</v>
      </c>
      <c r="J13891" t="s">
        <v>26</v>
      </c>
      <c r="K13891">
        <v>0</v>
      </c>
      <c r="L13891">
        <v>0</v>
      </c>
      <c r="M13891">
        <v>0</v>
      </c>
      <c r="N13891">
        <v>400</v>
      </c>
      <c r="O13891">
        <v>0</v>
      </c>
      <c r="P13891" t="s">
        <v>24</v>
      </c>
      <c r="Q13891" t="s">
        <v>561</v>
      </c>
      <c r="R13891" t="s">
        <v>559</v>
      </c>
      <c r="S13891" t="s">
        <v>25</v>
      </c>
      <c r="T13891" t="s">
        <v>64</v>
      </c>
      <c r="U13891" t="s">
        <v>2655</v>
      </c>
      <c r="V13891" t="s">
        <v>55</v>
      </c>
      <c r="W13891" t="s">
        <v>204</v>
      </c>
      <c r="X13891" t="s">
        <v>560</v>
      </c>
      <c r="Y13891">
        <v>234633</v>
      </c>
    </row>
    <row r="13892" spans="1:25" x14ac:dyDescent="0.3">
      <c r="A13892" t="s">
        <v>205</v>
      </c>
      <c r="B13892" t="s">
        <v>54</v>
      </c>
      <c r="C13892" t="s">
        <v>21</v>
      </c>
      <c r="D13892">
        <v>4</v>
      </c>
      <c r="E13892" s="1">
        <v>37768.021527777775</v>
      </c>
      <c r="F13892">
        <v>1</v>
      </c>
      <c r="G13892" t="s">
        <v>31</v>
      </c>
      <c r="H13892" t="s">
        <v>56</v>
      </c>
      <c r="I13892" t="s">
        <v>26</v>
      </c>
      <c r="J13892" t="s">
        <v>26</v>
      </c>
      <c r="K13892">
        <v>0</v>
      </c>
      <c r="L13892">
        <v>0</v>
      </c>
      <c r="M13892">
        <v>0</v>
      </c>
      <c r="N13892">
        <v>400</v>
      </c>
      <c r="O13892">
        <v>0</v>
      </c>
      <c r="P13892" t="s">
        <v>24</v>
      </c>
      <c r="Q13892" t="s">
        <v>561</v>
      </c>
      <c r="R13892" t="s">
        <v>559</v>
      </c>
      <c r="S13892" t="s">
        <v>25</v>
      </c>
      <c r="T13892" t="s">
        <v>64</v>
      </c>
      <c r="U13892" t="s">
        <v>2655</v>
      </c>
      <c r="V13892" t="s">
        <v>55</v>
      </c>
      <c r="W13892" t="s">
        <v>204</v>
      </c>
      <c r="X13892" t="s">
        <v>560</v>
      </c>
      <c r="Y13892">
        <v>218860</v>
      </c>
    </row>
    <row r="13893" spans="1:25" x14ac:dyDescent="0.3">
      <c r="A13893" t="s">
        <v>205</v>
      </c>
      <c r="B13893" t="s">
        <v>54</v>
      </c>
      <c r="C13893" t="s">
        <v>21</v>
      </c>
      <c r="D13893">
        <v>2</v>
      </c>
      <c r="E13893" s="1">
        <v>38820.677777777775</v>
      </c>
      <c r="F13893">
        <v>1</v>
      </c>
      <c r="G13893" t="s">
        <v>31</v>
      </c>
      <c r="H13893" t="s">
        <v>56</v>
      </c>
      <c r="I13893" t="s">
        <v>125</v>
      </c>
      <c r="J13893" t="s">
        <v>26</v>
      </c>
      <c r="K13893">
        <v>0</v>
      </c>
      <c r="L13893">
        <v>0</v>
      </c>
      <c r="M13893">
        <v>0</v>
      </c>
      <c r="N13893">
        <v>400</v>
      </c>
      <c r="O13893">
        <v>0</v>
      </c>
      <c r="P13893" t="s">
        <v>24</v>
      </c>
      <c r="Q13893" t="s">
        <v>86</v>
      </c>
      <c r="R13893" t="s">
        <v>84</v>
      </c>
      <c r="S13893" t="s">
        <v>25</v>
      </c>
      <c r="T13893" t="s">
        <v>27</v>
      </c>
      <c r="U13893" t="s">
        <v>2654</v>
      </c>
      <c r="V13893" t="s">
        <v>55</v>
      </c>
      <c r="W13893" t="s">
        <v>204</v>
      </c>
      <c r="X13893" t="s">
        <v>85</v>
      </c>
      <c r="Y13893">
        <v>223645</v>
      </c>
    </row>
    <row r="13894" spans="1:25" x14ac:dyDescent="0.3">
      <c r="A13894" t="s">
        <v>205</v>
      </c>
      <c r="B13894" t="s">
        <v>54</v>
      </c>
      <c r="C13894" t="s">
        <v>21</v>
      </c>
      <c r="D13894">
        <v>2</v>
      </c>
      <c r="E13894" s="1">
        <v>37576.007638888892</v>
      </c>
      <c r="F13894">
        <v>1</v>
      </c>
      <c r="G13894" t="s">
        <v>31</v>
      </c>
      <c r="H13894" t="s">
        <v>47</v>
      </c>
      <c r="I13894" t="s">
        <v>26</v>
      </c>
      <c r="J13894" t="s">
        <v>26</v>
      </c>
      <c r="K13894">
        <v>0</v>
      </c>
      <c r="L13894">
        <v>0</v>
      </c>
      <c r="M13894">
        <v>0</v>
      </c>
      <c r="N13894">
        <v>400</v>
      </c>
      <c r="O13894">
        <v>0</v>
      </c>
      <c r="P13894" t="s">
        <v>24</v>
      </c>
      <c r="Q13894" t="s">
        <v>86</v>
      </c>
      <c r="R13894" t="s">
        <v>84</v>
      </c>
      <c r="S13894" t="s">
        <v>25</v>
      </c>
      <c r="T13894" t="s">
        <v>27</v>
      </c>
      <c r="U13894" t="s">
        <v>2654</v>
      </c>
      <c r="V13894" t="s">
        <v>55</v>
      </c>
      <c r="W13894" t="s">
        <v>204</v>
      </c>
      <c r="X13894" t="s">
        <v>85</v>
      </c>
      <c r="Y13894">
        <v>244575</v>
      </c>
    </row>
    <row r="13895" spans="1:25" x14ac:dyDescent="0.3">
      <c r="A13895" t="s">
        <v>205</v>
      </c>
      <c r="B13895" t="s">
        <v>54</v>
      </c>
      <c r="C13895" t="s">
        <v>21</v>
      </c>
      <c r="D13895">
        <v>4</v>
      </c>
      <c r="E13895" s="1">
        <v>38696.450694444444</v>
      </c>
      <c r="F13895">
        <v>1</v>
      </c>
      <c r="G13895" t="s">
        <v>31</v>
      </c>
      <c r="H13895" t="s">
        <v>47</v>
      </c>
      <c r="I13895" t="s">
        <v>2649</v>
      </c>
      <c r="J13895" t="s">
        <v>113</v>
      </c>
      <c r="K13895">
        <v>0</v>
      </c>
      <c r="L13895">
        <v>0</v>
      </c>
      <c r="M13895">
        <v>0</v>
      </c>
      <c r="N13895">
        <v>400</v>
      </c>
      <c r="O13895">
        <v>0</v>
      </c>
      <c r="P13895" t="s">
        <v>24</v>
      </c>
      <c r="Q13895" t="s">
        <v>86</v>
      </c>
      <c r="R13895" t="s">
        <v>84</v>
      </c>
      <c r="S13895" t="s">
        <v>25</v>
      </c>
      <c r="T13895" t="s">
        <v>27</v>
      </c>
      <c r="U13895" t="s">
        <v>2654</v>
      </c>
      <c r="V13895" t="s">
        <v>55</v>
      </c>
      <c r="W13895" t="s">
        <v>204</v>
      </c>
      <c r="X13895" t="s">
        <v>85</v>
      </c>
      <c r="Y13895">
        <v>304598</v>
      </c>
    </row>
    <row r="13896" spans="1:25" x14ac:dyDescent="0.3">
      <c r="A13896" t="s">
        <v>205</v>
      </c>
      <c r="B13896" t="s">
        <v>54</v>
      </c>
      <c r="C13896" t="s">
        <v>21</v>
      </c>
      <c r="D13896">
        <v>4</v>
      </c>
      <c r="E13896" s="1">
        <v>36689.395833333336</v>
      </c>
      <c r="F13896">
        <v>1</v>
      </c>
      <c r="G13896" t="s">
        <v>31</v>
      </c>
      <c r="H13896" t="s">
        <v>47</v>
      </c>
      <c r="I13896" t="s">
        <v>26</v>
      </c>
      <c r="J13896" t="s">
        <v>26</v>
      </c>
      <c r="K13896">
        <v>0</v>
      </c>
      <c r="L13896">
        <v>0</v>
      </c>
      <c r="M13896">
        <v>0</v>
      </c>
      <c r="N13896">
        <v>400</v>
      </c>
      <c r="O13896">
        <v>0</v>
      </c>
      <c r="P13896" t="s">
        <v>24</v>
      </c>
      <c r="Q13896" t="s">
        <v>295</v>
      </c>
      <c r="R13896" t="s">
        <v>293</v>
      </c>
      <c r="S13896" t="s">
        <v>25</v>
      </c>
      <c r="T13896" t="s">
        <v>27</v>
      </c>
      <c r="U13896" t="s">
        <v>2652</v>
      </c>
      <c r="V13896" t="s">
        <v>55</v>
      </c>
      <c r="W13896" t="s">
        <v>204</v>
      </c>
      <c r="X13896" t="s">
        <v>294</v>
      </c>
      <c r="Y13896">
        <v>225952</v>
      </c>
    </row>
    <row r="13897" spans="1:25" x14ac:dyDescent="0.3">
      <c r="A13897" t="s">
        <v>205</v>
      </c>
      <c r="B13897" t="s">
        <v>54</v>
      </c>
      <c r="C13897" t="s">
        <v>21</v>
      </c>
      <c r="D13897">
        <v>3</v>
      </c>
      <c r="E13897" s="1">
        <v>37020.765277777777</v>
      </c>
      <c r="F13897">
        <v>1</v>
      </c>
      <c r="G13897" t="s">
        <v>31</v>
      </c>
      <c r="H13897" t="s">
        <v>56</v>
      </c>
      <c r="I13897" t="s">
        <v>26</v>
      </c>
      <c r="J13897" t="s">
        <v>26</v>
      </c>
      <c r="K13897">
        <v>0</v>
      </c>
      <c r="L13897">
        <v>0</v>
      </c>
      <c r="M13897">
        <v>0</v>
      </c>
      <c r="N13897">
        <v>400</v>
      </c>
      <c r="O13897">
        <v>0</v>
      </c>
      <c r="P13897" t="s">
        <v>24</v>
      </c>
      <c r="Q13897" t="s">
        <v>638</v>
      </c>
      <c r="R13897" t="s">
        <v>2083</v>
      </c>
      <c r="S13897" t="s">
        <v>25</v>
      </c>
      <c r="T13897" t="s">
        <v>27</v>
      </c>
      <c r="U13897" t="s">
        <v>2650</v>
      </c>
      <c r="V13897" t="s">
        <v>55</v>
      </c>
      <c r="W13897" t="s">
        <v>204</v>
      </c>
      <c r="X13897" t="s">
        <v>2084</v>
      </c>
      <c r="Y13897">
        <v>307540</v>
      </c>
    </row>
    <row r="13898" spans="1:25" x14ac:dyDescent="0.3">
      <c r="A13898" t="s">
        <v>205</v>
      </c>
      <c r="B13898" t="s">
        <v>54</v>
      </c>
      <c r="C13898" t="s">
        <v>21</v>
      </c>
      <c r="D13898">
        <v>2</v>
      </c>
      <c r="E13898" s="1">
        <v>36689.010416666664</v>
      </c>
      <c r="F13898">
        <v>1</v>
      </c>
      <c r="G13898" t="s">
        <v>31</v>
      </c>
      <c r="H13898" t="s">
        <v>56</v>
      </c>
      <c r="I13898" t="s">
        <v>114</v>
      </c>
      <c r="J13898" t="s">
        <v>26</v>
      </c>
      <c r="K13898">
        <v>0</v>
      </c>
      <c r="L13898">
        <v>0</v>
      </c>
      <c r="M13898">
        <v>0</v>
      </c>
      <c r="N13898">
        <v>450</v>
      </c>
      <c r="O13898">
        <v>0</v>
      </c>
      <c r="P13898" t="s">
        <v>24</v>
      </c>
      <c r="Q13898" t="s">
        <v>86</v>
      </c>
      <c r="R13898" t="s">
        <v>489</v>
      </c>
      <c r="S13898" t="s">
        <v>25</v>
      </c>
      <c r="T13898" t="s">
        <v>27</v>
      </c>
      <c r="U13898" t="s">
        <v>2654</v>
      </c>
      <c r="V13898" t="s">
        <v>55</v>
      </c>
      <c r="W13898" t="s">
        <v>204</v>
      </c>
      <c r="X13898" t="s">
        <v>490</v>
      </c>
      <c r="Y13898">
        <v>221742</v>
      </c>
    </row>
    <row r="13899" spans="1:25" x14ac:dyDescent="0.3">
      <c r="A13899" t="s">
        <v>205</v>
      </c>
      <c r="B13899" t="s">
        <v>54</v>
      </c>
      <c r="C13899" t="s">
        <v>21</v>
      </c>
      <c r="D13899">
        <v>2</v>
      </c>
      <c r="E13899" s="1">
        <v>42051.552083333336</v>
      </c>
      <c r="F13899">
        <v>1</v>
      </c>
      <c r="G13899" t="s">
        <v>31</v>
      </c>
      <c r="H13899" t="s">
        <v>56</v>
      </c>
      <c r="I13899" t="s">
        <v>122</v>
      </c>
      <c r="J13899" t="s">
        <v>26</v>
      </c>
      <c r="K13899">
        <v>0</v>
      </c>
      <c r="L13899">
        <v>0</v>
      </c>
      <c r="M13899">
        <v>0</v>
      </c>
      <c r="N13899">
        <v>500</v>
      </c>
      <c r="O13899">
        <v>0</v>
      </c>
      <c r="P13899" t="s">
        <v>24</v>
      </c>
      <c r="Q13899" t="s">
        <v>86</v>
      </c>
      <c r="R13899" t="s">
        <v>96</v>
      </c>
      <c r="S13899" t="s">
        <v>25</v>
      </c>
      <c r="T13899" t="s">
        <v>27</v>
      </c>
      <c r="U13899" t="s">
        <v>2654</v>
      </c>
      <c r="V13899" t="s">
        <v>55</v>
      </c>
      <c r="W13899" t="s">
        <v>204</v>
      </c>
      <c r="X13899" t="s">
        <v>97</v>
      </c>
      <c r="Y13899">
        <v>314619</v>
      </c>
    </row>
    <row r="13900" spans="1:25" x14ac:dyDescent="0.3">
      <c r="A13900" t="s">
        <v>205</v>
      </c>
      <c r="B13900" t="s">
        <v>54</v>
      </c>
      <c r="C13900" t="s">
        <v>21</v>
      </c>
      <c r="D13900">
        <v>2</v>
      </c>
      <c r="E13900" s="1">
        <v>36913.44027777778</v>
      </c>
      <c r="F13900">
        <v>1</v>
      </c>
      <c r="G13900" t="s">
        <v>31</v>
      </c>
      <c r="H13900" t="s">
        <v>56</v>
      </c>
      <c r="I13900" t="s">
        <v>26</v>
      </c>
      <c r="J13900" t="s">
        <v>26</v>
      </c>
      <c r="K13900">
        <v>0</v>
      </c>
      <c r="L13900">
        <v>0</v>
      </c>
      <c r="M13900">
        <v>0</v>
      </c>
      <c r="N13900">
        <v>500</v>
      </c>
      <c r="O13900">
        <v>0</v>
      </c>
      <c r="P13900" t="s">
        <v>24</v>
      </c>
      <c r="Q13900" t="s">
        <v>86</v>
      </c>
      <c r="R13900" t="s">
        <v>96</v>
      </c>
      <c r="S13900" t="s">
        <v>25</v>
      </c>
      <c r="T13900" t="s">
        <v>27</v>
      </c>
      <c r="U13900" t="s">
        <v>2654</v>
      </c>
      <c r="V13900" t="s">
        <v>55</v>
      </c>
      <c r="W13900" t="s">
        <v>204</v>
      </c>
      <c r="X13900" t="s">
        <v>97</v>
      </c>
      <c r="Y13900">
        <v>341251</v>
      </c>
    </row>
    <row r="13901" spans="1:25" x14ac:dyDescent="0.3">
      <c r="A13901" t="s">
        <v>205</v>
      </c>
      <c r="B13901" t="s">
        <v>54</v>
      </c>
      <c r="C13901" t="s">
        <v>21</v>
      </c>
      <c r="D13901">
        <v>2</v>
      </c>
      <c r="E13901" s="1">
        <v>36928.363888888889</v>
      </c>
      <c r="F13901">
        <v>1</v>
      </c>
      <c r="G13901" t="s">
        <v>31</v>
      </c>
      <c r="H13901" t="s">
        <v>47</v>
      </c>
      <c r="I13901" t="s">
        <v>26</v>
      </c>
      <c r="J13901" t="s">
        <v>26</v>
      </c>
      <c r="K13901">
        <v>0</v>
      </c>
      <c r="L13901">
        <v>0</v>
      </c>
      <c r="M13901">
        <v>0</v>
      </c>
      <c r="N13901">
        <v>500</v>
      </c>
      <c r="O13901">
        <v>0</v>
      </c>
      <c r="P13901" t="s">
        <v>24</v>
      </c>
      <c r="Q13901" t="s">
        <v>86</v>
      </c>
      <c r="R13901" t="s">
        <v>489</v>
      </c>
      <c r="S13901" t="s">
        <v>25</v>
      </c>
      <c r="T13901" t="s">
        <v>27</v>
      </c>
      <c r="U13901" t="s">
        <v>2654</v>
      </c>
      <c r="V13901" t="s">
        <v>55</v>
      </c>
      <c r="W13901" t="s">
        <v>204</v>
      </c>
      <c r="X13901" t="s">
        <v>490</v>
      </c>
      <c r="Y13901">
        <v>247076</v>
      </c>
    </row>
    <row r="13902" spans="1:25" x14ac:dyDescent="0.3">
      <c r="A13902" t="s">
        <v>205</v>
      </c>
      <c r="B13902" t="s">
        <v>54</v>
      </c>
      <c r="C13902" t="s">
        <v>21</v>
      </c>
      <c r="D13902">
        <v>2</v>
      </c>
      <c r="E13902" s="1">
        <v>37612.009027777778</v>
      </c>
      <c r="F13902">
        <v>1</v>
      </c>
      <c r="G13902" t="s">
        <v>31</v>
      </c>
      <c r="H13902" t="s">
        <v>56</v>
      </c>
      <c r="I13902" t="s">
        <v>26</v>
      </c>
      <c r="J13902" t="s">
        <v>26</v>
      </c>
      <c r="K13902">
        <v>0</v>
      </c>
      <c r="L13902">
        <v>0</v>
      </c>
      <c r="M13902">
        <v>0</v>
      </c>
      <c r="N13902">
        <v>500</v>
      </c>
      <c r="O13902">
        <v>0</v>
      </c>
      <c r="P13902" t="s">
        <v>24</v>
      </c>
      <c r="Q13902" t="s">
        <v>2666</v>
      </c>
      <c r="R13902" t="s">
        <v>286</v>
      </c>
      <c r="S13902" t="s">
        <v>25</v>
      </c>
      <c r="T13902" t="s">
        <v>64</v>
      </c>
      <c r="U13902" t="s">
        <v>2665</v>
      </c>
      <c r="V13902" t="s">
        <v>55</v>
      </c>
      <c r="W13902" t="s">
        <v>204</v>
      </c>
      <c r="X13902" t="s">
        <v>287</v>
      </c>
      <c r="Y13902">
        <v>307972</v>
      </c>
    </row>
    <row r="13903" spans="1:25" x14ac:dyDescent="0.3">
      <c r="A13903" t="s">
        <v>205</v>
      </c>
      <c r="B13903" t="s">
        <v>54</v>
      </c>
      <c r="C13903" t="s">
        <v>21</v>
      </c>
      <c r="D13903">
        <v>2</v>
      </c>
      <c r="E13903" s="1">
        <v>38034.368055555555</v>
      </c>
      <c r="F13903">
        <v>1</v>
      </c>
      <c r="G13903" t="s">
        <v>31</v>
      </c>
      <c r="H13903" t="s">
        <v>47</v>
      </c>
      <c r="I13903" t="s">
        <v>26</v>
      </c>
      <c r="J13903" t="s">
        <v>26</v>
      </c>
      <c r="K13903">
        <v>0</v>
      </c>
      <c r="L13903">
        <v>0</v>
      </c>
      <c r="M13903">
        <v>0</v>
      </c>
      <c r="N13903">
        <v>500</v>
      </c>
      <c r="O13903">
        <v>0</v>
      </c>
      <c r="P13903" t="s">
        <v>24</v>
      </c>
      <c r="Q13903" t="s">
        <v>2671</v>
      </c>
      <c r="R13903" t="s">
        <v>639</v>
      </c>
      <c r="S13903" t="s">
        <v>25</v>
      </c>
      <c r="T13903" t="s">
        <v>27</v>
      </c>
      <c r="U13903" t="s">
        <v>2650</v>
      </c>
      <c r="V13903" t="s">
        <v>55</v>
      </c>
      <c r="W13903" t="s">
        <v>204</v>
      </c>
      <c r="X13903" t="s">
        <v>640</v>
      </c>
      <c r="Y13903">
        <v>313568</v>
      </c>
    </row>
    <row r="13904" spans="1:25" x14ac:dyDescent="0.3">
      <c r="A13904" t="s">
        <v>205</v>
      </c>
      <c r="B13904" t="s">
        <v>54</v>
      </c>
      <c r="C13904" t="s">
        <v>21</v>
      </c>
      <c r="D13904">
        <v>2</v>
      </c>
      <c r="E13904" s="1">
        <v>39468.427083333336</v>
      </c>
      <c r="F13904">
        <v>1</v>
      </c>
      <c r="G13904" t="s">
        <v>31</v>
      </c>
      <c r="H13904" t="s">
        <v>56</v>
      </c>
      <c r="I13904" t="s">
        <v>26</v>
      </c>
      <c r="J13904" t="s">
        <v>26</v>
      </c>
      <c r="K13904">
        <v>0</v>
      </c>
      <c r="L13904">
        <v>0</v>
      </c>
      <c r="M13904">
        <v>0</v>
      </c>
      <c r="N13904">
        <v>700</v>
      </c>
      <c r="O13904">
        <v>0</v>
      </c>
      <c r="P13904" t="s">
        <v>24</v>
      </c>
      <c r="Q13904" t="s">
        <v>86</v>
      </c>
      <c r="R13904" t="s">
        <v>96</v>
      </c>
      <c r="S13904" t="s">
        <v>25</v>
      </c>
      <c r="T13904" t="s">
        <v>64</v>
      </c>
      <c r="U13904" t="s">
        <v>2654</v>
      </c>
      <c r="V13904" t="s">
        <v>55</v>
      </c>
      <c r="W13904" t="s">
        <v>204</v>
      </c>
      <c r="X13904" t="s">
        <v>97</v>
      </c>
      <c r="Y13904">
        <v>356453</v>
      </c>
    </row>
    <row r="13905" spans="1:25" x14ac:dyDescent="0.3">
      <c r="A13905" t="s">
        <v>205</v>
      </c>
      <c r="B13905" t="s">
        <v>54</v>
      </c>
      <c r="C13905" t="s">
        <v>21</v>
      </c>
      <c r="D13905">
        <v>2</v>
      </c>
      <c r="E13905" s="1">
        <v>40012.763194444444</v>
      </c>
      <c r="F13905">
        <v>1</v>
      </c>
      <c r="G13905" t="s">
        <v>31</v>
      </c>
      <c r="H13905" t="s">
        <v>47</v>
      </c>
      <c r="I13905" t="s">
        <v>26</v>
      </c>
      <c r="J13905" t="s">
        <v>26</v>
      </c>
      <c r="K13905">
        <v>0</v>
      </c>
      <c r="L13905">
        <v>0</v>
      </c>
      <c r="M13905">
        <v>0</v>
      </c>
      <c r="N13905">
        <v>700</v>
      </c>
      <c r="O13905">
        <v>0</v>
      </c>
      <c r="P13905" t="s">
        <v>24</v>
      </c>
      <c r="Q13905" t="s">
        <v>86</v>
      </c>
      <c r="R13905" t="s">
        <v>489</v>
      </c>
      <c r="S13905" t="s">
        <v>25</v>
      </c>
      <c r="T13905" t="s">
        <v>64</v>
      </c>
      <c r="U13905" t="s">
        <v>2654</v>
      </c>
      <c r="V13905" t="s">
        <v>55</v>
      </c>
      <c r="W13905" t="s">
        <v>204</v>
      </c>
      <c r="X13905" t="s">
        <v>490</v>
      </c>
      <c r="Y13905">
        <v>246558</v>
      </c>
    </row>
    <row r="13906" spans="1:25" x14ac:dyDescent="0.3">
      <c r="A13906" t="s">
        <v>205</v>
      </c>
      <c r="B13906" t="s">
        <v>54</v>
      </c>
      <c r="C13906" t="s">
        <v>21</v>
      </c>
      <c r="D13906">
        <v>2</v>
      </c>
      <c r="E13906" s="1">
        <v>40135.579861111109</v>
      </c>
      <c r="F13906">
        <v>1</v>
      </c>
      <c r="G13906" t="s">
        <v>31</v>
      </c>
      <c r="H13906" t="s">
        <v>47</v>
      </c>
      <c r="I13906" t="s">
        <v>26</v>
      </c>
      <c r="J13906" t="s">
        <v>26</v>
      </c>
      <c r="K13906">
        <v>0</v>
      </c>
      <c r="L13906">
        <v>0</v>
      </c>
      <c r="M13906">
        <v>0</v>
      </c>
      <c r="N13906">
        <v>700</v>
      </c>
      <c r="O13906">
        <v>0</v>
      </c>
      <c r="P13906" t="s">
        <v>24</v>
      </c>
      <c r="Q13906" t="s">
        <v>1216</v>
      </c>
      <c r="R13906" t="s">
        <v>1214</v>
      </c>
      <c r="S13906" t="s">
        <v>25</v>
      </c>
      <c r="T13906" t="s">
        <v>27</v>
      </c>
      <c r="U13906" t="s">
        <v>2650</v>
      </c>
      <c r="V13906" t="s">
        <v>55</v>
      </c>
      <c r="W13906" t="s">
        <v>204</v>
      </c>
      <c r="X13906" t="s">
        <v>1215</v>
      </c>
      <c r="Y13906">
        <v>306170</v>
      </c>
    </row>
    <row r="13907" spans="1:25" x14ac:dyDescent="0.3">
      <c r="A13907" t="s">
        <v>205</v>
      </c>
      <c r="B13907" t="s">
        <v>54</v>
      </c>
      <c r="C13907" t="s">
        <v>21</v>
      </c>
      <c r="D13907">
        <v>2</v>
      </c>
      <c r="E13907" s="1">
        <v>40178.645833333336</v>
      </c>
      <c r="F13907">
        <v>1</v>
      </c>
      <c r="G13907" t="s">
        <v>31</v>
      </c>
      <c r="H13907" t="s">
        <v>47</v>
      </c>
      <c r="I13907" t="s">
        <v>26</v>
      </c>
      <c r="J13907" t="s">
        <v>26</v>
      </c>
      <c r="K13907">
        <v>0</v>
      </c>
      <c r="L13907">
        <v>0</v>
      </c>
      <c r="M13907">
        <v>0</v>
      </c>
      <c r="N13907">
        <v>800</v>
      </c>
      <c r="O13907">
        <v>0</v>
      </c>
      <c r="P13907" t="s">
        <v>24</v>
      </c>
      <c r="Q13907" t="s">
        <v>86</v>
      </c>
      <c r="R13907" t="s">
        <v>84</v>
      </c>
      <c r="S13907" t="s">
        <v>25</v>
      </c>
      <c r="T13907" t="s">
        <v>27</v>
      </c>
      <c r="U13907" t="s">
        <v>2654</v>
      </c>
      <c r="V13907" t="s">
        <v>55</v>
      </c>
      <c r="W13907" t="s">
        <v>204</v>
      </c>
      <c r="X13907" t="s">
        <v>85</v>
      </c>
      <c r="Y13907">
        <v>253406</v>
      </c>
    </row>
    <row r="13908" spans="1:25" x14ac:dyDescent="0.3">
      <c r="A13908" t="s">
        <v>205</v>
      </c>
      <c r="B13908" t="s">
        <v>54</v>
      </c>
      <c r="C13908" t="s">
        <v>21</v>
      </c>
      <c r="D13908">
        <v>2</v>
      </c>
      <c r="E13908" s="1">
        <v>40221.541666666664</v>
      </c>
      <c r="F13908">
        <v>1</v>
      </c>
      <c r="G13908" t="s">
        <v>31</v>
      </c>
      <c r="H13908" t="s">
        <v>47</v>
      </c>
      <c r="I13908" t="s">
        <v>26</v>
      </c>
      <c r="J13908" t="s">
        <v>26</v>
      </c>
      <c r="K13908">
        <v>0</v>
      </c>
      <c r="L13908">
        <v>0</v>
      </c>
      <c r="M13908">
        <v>0</v>
      </c>
      <c r="N13908">
        <v>800</v>
      </c>
      <c r="O13908">
        <v>0</v>
      </c>
      <c r="P13908" t="s">
        <v>24</v>
      </c>
      <c r="Q13908" t="s">
        <v>2666</v>
      </c>
      <c r="R13908" t="s">
        <v>286</v>
      </c>
      <c r="S13908" t="s">
        <v>25</v>
      </c>
      <c r="T13908" t="s">
        <v>27</v>
      </c>
      <c r="U13908" t="s">
        <v>2665</v>
      </c>
      <c r="V13908" t="s">
        <v>55</v>
      </c>
      <c r="W13908" t="s">
        <v>204</v>
      </c>
      <c r="X13908" t="s">
        <v>287</v>
      </c>
      <c r="Y13908">
        <v>309852</v>
      </c>
    </row>
    <row r="13909" spans="1:25" x14ac:dyDescent="0.3">
      <c r="A13909" t="s">
        <v>205</v>
      </c>
      <c r="B13909" t="s">
        <v>54</v>
      </c>
      <c r="C13909" t="s">
        <v>21</v>
      </c>
      <c r="D13909">
        <v>2</v>
      </c>
      <c r="E13909" s="1">
        <v>40223.683333333334</v>
      </c>
      <c r="F13909">
        <v>1</v>
      </c>
      <c r="G13909" t="s">
        <v>31</v>
      </c>
      <c r="H13909" t="s">
        <v>47</v>
      </c>
      <c r="I13909" t="s">
        <v>26</v>
      </c>
      <c r="J13909" t="s">
        <v>26</v>
      </c>
      <c r="K13909">
        <v>0</v>
      </c>
      <c r="L13909">
        <v>0</v>
      </c>
      <c r="M13909">
        <v>0</v>
      </c>
      <c r="N13909" s="2">
        <v>1000</v>
      </c>
      <c r="O13909">
        <v>0</v>
      </c>
      <c r="P13909" t="s">
        <v>24</v>
      </c>
      <c r="Q13909" t="s">
        <v>86</v>
      </c>
      <c r="R13909" t="s">
        <v>489</v>
      </c>
      <c r="S13909" t="s">
        <v>25</v>
      </c>
      <c r="T13909" t="s">
        <v>27</v>
      </c>
      <c r="U13909" t="s">
        <v>2654</v>
      </c>
      <c r="V13909" t="s">
        <v>55</v>
      </c>
      <c r="W13909" t="s">
        <v>204</v>
      </c>
      <c r="X13909" t="s">
        <v>490</v>
      </c>
      <c r="Y13909">
        <v>268661</v>
      </c>
    </row>
    <row r="13910" spans="1:25" x14ac:dyDescent="0.3">
      <c r="A13910" t="s">
        <v>205</v>
      </c>
      <c r="B13910" t="s">
        <v>54</v>
      </c>
      <c r="C13910" t="s">
        <v>21</v>
      </c>
      <c r="D13910">
        <v>2</v>
      </c>
      <c r="E13910" s="1">
        <v>40551.428472222222</v>
      </c>
      <c r="F13910">
        <v>1</v>
      </c>
      <c r="G13910" t="s">
        <v>31</v>
      </c>
      <c r="H13910" t="s">
        <v>47</v>
      </c>
      <c r="I13910" t="s">
        <v>26</v>
      </c>
      <c r="J13910" t="s">
        <v>26</v>
      </c>
      <c r="K13910">
        <v>0</v>
      </c>
      <c r="L13910">
        <v>0</v>
      </c>
      <c r="M13910" s="2">
        <v>109765</v>
      </c>
      <c r="N13910" s="2">
        <v>1500</v>
      </c>
      <c r="O13910">
        <v>0</v>
      </c>
      <c r="P13910" t="s">
        <v>24</v>
      </c>
      <c r="Q13910" t="s">
        <v>561</v>
      </c>
      <c r="R13910" t="s">
        <v>559</v>
      </c>
      <c r="S13910" t="s">
        <v>25</v>
      </c>
      <c r="T13910" t="s">
        <v>64</v>
      </c>
      <c r="U13910" t="s">
        <v>2655</v>
      </c>
      <c r="V13910" t="s">
        <v>55</v>
      </c>
      <c r="W13910" t="s">
        <v>204</v>
      </c>
      <c r="X13910" t="s">
        <v>560</v>
      </c>
      <c r="Y13910">
        <v>218443</v>
      </c>
    </row>
    <row r="13911" spans="1:25" x14ac:dyDescent="0.3">
      <c r="A13911" t="s">
        <v>205</v>
      </c>
      <c r="B13911" t="s">
        <v>54</v>
      </c>
      <c r="C13911" t="s">
        <v>21</v>
      </c>
      <c r="D13911">
        <v>2</v>
      </c>
      <c r="E13911" s="1">
        <v>40622.409722222219</v>
      </c>
      <c r="F13911">
        <v>1</v>
      </c>
      <c r="G13911" t="s">
        <v>31</v>
      </c>
      <c r="H13911" t="s">
        <v>47</v>
      </c>
      <c r="I13911" t="s">
        <v>26</v>
      </c>
      <c r="J13911" t="s">
        <v>26</v>
      </c>
      <c r="K13911">
        <v>0</v>
      </c>
      <c r="L13911">
        <v>0</v>
      </c>
      <c r="M13911">
        <v>0</v>
      </c>
      <c r="N13911" s="2">
        <v>1500</v>
      </c>
      <c r="O13911">
        <v>0</v>
      </c>
      <c r="P13911" t="s">
        <v>24</v>
      </c>
      <c r="Q13911" t="s">
        <v>86</v>
      </c>
      <c r="R13911" t="s">
        <v>96</v>
      </c>
      <c r="S13911" t="s">
        <v>25</v>
      </c>
      <c r="T13911" t="s">
        <v>64</v>
      </c>
      <c r="U13911" t="s">
        <v>2654</v>
      </c>
      <c r="V13911" t="s">
        <v>55</v>
      </c>
      <c r="W13911" t="s">
        <v>204</v>
      </c>
      <c r="X13911" t="s">
        <v>97</v>
      </c>
      <c r="Y13911">
        <v>310708</v>
      </c>
    </row>
    <row r="13912" spans="1:25" x14ac:dyDescent="0.3">
      <c r="A13912" t="s">
        <v>205</v>
      </c>
      <c r="B13912" t="s">
        <v>54</v>
      </c>
      <c r="C13912" t="s">
        <v>21</v>
      </c>
      <c r="D13912">
        <v>2</v>
      </c>
      <c r="E13912" s="1">
        <v>40878.352083333331</v>
      </c>
      <c r="F13912">
        <v>1</v>
      </c>
      <c r="G13912" t="s">
        <v>31</v>
      </c>
      <c r="H13912" t="s">
        <v>47</v>
      </c>
      <c r="I13912" t="s">
        <v>26</v>
      </c>
      <c r="J13912" t="s">
        <v>26</v>
      </c>
      <c r="K13912">
        <v>0</v>
      </c>
      <c r="L13912">
        <v>0</v>
      </c>
      <c r="M13912">
        <v>0</v>
      </c>
      <c r="N13912" s="2">
        <v>1500</v>
      </c>
      <c r="O13912">
        <v>0</v>
      </c>
      <c r="P13912" t="s">
        <v>24</v>
      </c>
      <c r="Q13912" t="s">
        <v>86</v>
      </c>
      <c r="R13912" t="s">
        <v>96</v>
      </c>
      <c r="S13912" t="s">
        <v>25</v>
      </c>
      <c r="T13912" t="s">
        <v>27</v>
      </c>
      <c r="U13912" t="s">
        <v>2654</v>
      </c>
      <c r="V13912" t="s">
        <v>55</v>
      </c>
      <c r="W13912" t="s">
        <v>204</v>
      </c>
      <c r="X13912" t="s">
        <v>97</v>
      </c>
      <c r="Y13912">
        <v>241426</v>
      </c>
    </row>
    <row r="13913" spans="1:25" x14ac:dyDescent="0.3">
      <c r="A13913" t="s">
        <v>205</v>
      </c>
      <c r="B13913" t="s">
        <v>54</v>
      </c>
      <c r="C13913" t="s">
        <v>21</v>
      </c>
      <c r="D13913">
        <v>2</v>
      </c>
      <c r="E13913" s="1">
        <v>41234.488888888889</v>
      </c>
      <c r="F13913">
        <v>1</v>
      </c>
      <c r="G13913" t="s">
        <v>31</v>
      </c>
      <c r="H13913" t="s">
        <v>47</v>
      </c>
      <c r="I13913" t="s">
        <v>26</v>
      </c>
      <c r="J13913" t="s">
        <v>26</v>
      </c>
      <c r="K13913">
        <v>0</v>
      </c>
      <c r="L13913">
        <v>0</v>
      </c>
      <c r="M13913">
        <v>0</v>
      </c>
      <c r="N13913" s="2">
        <v>1700</v>
      </c>
      <c r="O13913">
        <v>0</v>
      </c>
      <c r="P13913" t="s">
        <v>24</v>
      </c>
      <c r="Q13913" t="s">
        <v>2671</v>
      </c>
      <c r="R13913" t="s">
        <v>344</v>
      </c>
      <c r="S13913" t="s">
        <v>25</v>
      </c>
      <c r="T13913" t="s">
        <v>27</v>
      </c>
      <c r="U13913" t="s">
        <v>2650</v>
      </c>
      <c r="V13913" t="s">
        <v>55</v>
      </c>
      <c r="W13913" t="s">
        <v>204</v>
      </c>
      <c r="X13913" t="s">
        <v>345</v>
      </c>
      <c r="Y13913">
        <v>346737</v>
      </c>
    </row>
    <row r="13914" spans="1:25" x14ac:dyDescent="0.3">
      <c r="A13914" t="s">
        <v>205</v>
      </c>
      <c r="B13914" t="s">
        <v>54</v>
      </c>
      <c r="C13914" t="s">
        <v>21</v>
      </c>
      <c r="D13914">
        <v>2</v>
      </c>
      <c r="E13914" s="1">
        <v>42013.666666666664</v>
      </c>
      <c r="F13914">
        <v>1</v>
      </c>
      <c r="G13914" t="s">
        <v>31</v>
      </c>
      <c r="H13914" t="s">
        <v>47</v>
      </c>
      <c r="I13914" t="s">
        <v>26</v>
      </c>
      <c r="J13914" t="s">
        <v>26</v>
      </c>
      <c r="K13914">
        <v>0</v>
      </c>
      <c r="L13914">
        <v>0</v>
      </c>
      <c r="M13914">
        <v>0</v>
      </c>
      <c r="N13914" s="2">
        <v>2000</v>
      </c>
      <c r="O13914">
        <v>0</v>
      </c>
      <c r="P13914" t="s">
        <v>24</v>
      </c>
      <c r="Q13914" t="s">
        <v>720</v>
      </c>
      <c r="R13914" t="s">
        <v>123</v>
      </c>
      <c r="S13914" t="s">
        <v>25</v>
      </c>
      <c r="T13914" t="s">
        <v>64</v>
      </c>
      <c r="U13914" t="s">
        <v>2653</v>
      </c>
      <c r="V13914" t="s">
        <v>55</v>
      </c>
      <c r="W13914" t="s">
        <v>204</v>
      </c>
      <c r="X13914" t="s">
        <v>124</v>
      </c>
      <c r="Y13914">
        <v>216599</v>
      </c>
    </row>
    <row r="13915" spans="1:25" x14ac:dyDescent="0.3">
      <c r="A13915" t="s">
        <v>205</v>
      </c>
      <c r="B13915" t="s">
        <v>54</v>
      </c>
      <c r="C13915" t="s">
        <v>21</v>
      </c>
      <c r="D13915">
        <v>2</v>
      </c>
      <c r="E13915" s="1">
        <v>42048.288194444445</v>
      </c>
      <c r="F13915">
        <v>1</v>
      </c>
      <c r="G13915" t="s">
        <v>31</v>
      </c>
      <c r="H13915" t="s">
        <v>56</v>
      </c>
      <c r="I13915" t="s">
        <v>26</v>
      </c>
      <c r="J13915" t="s">
        <v>26</v>
      </c>
      <c r="K13915">
        <v>0</v>
      </c>
      <c r="L13915">
        <v>0</v>
      </c>
      <c r="M13915">
        <v>0</v>
      </c>
      <c r="N13915" s="2">
        <v>2000</v>
      </c>
      <c r="O13915">
        <v>0</v>
      </c>
      <c r="P13915" t="s">
        <v>24</v>
      </c>
      <c r="Q13915" t="s">
        <v>2671</v>
      </c>
      <c r="R13915" t="s">
        <v>344</v>
      </c>
      <c r="S13915" t="s">
        <v>25</v>
      </c>
      <c r="T13915" t="s">
        <v>27</v>
      </c>
      <c r="U13915" t="s">
        <v>2650</v>
      </c>
      <c r="V13915" t="s">
        <v>55</v>
      </c>
      <c r="W13915" t="s">
        <v>204</v>
      </c>
      <c r="X13915" t="s">
        <v>345</v>
      </c>
      <c r="Y13915">
        <v>355260</v>
      </c>
    </row>
    <row r="13916" spans="1:25" x14ac:dyDescent="0.3">
      <c r="A13916" t="s">
        <v>205</v>
      </c>
      <c r="B13916" t="s">
        <v>54</v>
      </c>
      <c r="C13916" t="s">
        <v>21</v>
      </c>
      <c r="D13916">
        <v>2</v>
      </c>
      <c r="E13916" s="1">
        <v>42053.482638888891</v>
      </c>
      <c r="F13916">
        <v>1</v>
      </c>
      <c r="G13916" t="s">
        <v>31</v>
      </c>
      <c r="H13916" t="s">
        <v>56</v>
      </c>
      <c r="I13916" t="s">
        <v>26</v>
      </c>
      <c r="J13916" t="s">
        <v>26</v>
      </c>
      <c r="K13916">
        <v>0</v>
      </c>
      <c r="L13916">
        <v>0</v>
      </c>
      <c r="M13916">
        <v>0</v>
      </c>
      <c r="N13916" s="2">
        <v>5000</v>
      </c>
      <c r="O13916">
        <v>0</v>
      </c>
      <c r="P13916" t="s">
        <v>24</v>
      </c>
      <c r="Q13916" t="s">
        <v>160</v>
      </c>
      <c r="R13916" t="s">
        <v>158</v>
      </c>
      <c r="S13916" t="s">
        <v>25</v>
      </c>
      <c r="T13916" t="s">
        <v>64</v>
      </c>
      <c r="U13916" t="s">
        <v>2650</v>
      </c>
      <c r="V13916" t="s">
        <v>55</v>
      </c>
      <c r="W13916" t="s">
        <v>204</v>
      </c>
      <c r="X13916" t="s">
        <v>159</v>
      </c>
      <c r="Y13916">
        <v>260693</v>
      </c>
    </row>
    <row r="13917" spans="1:25" x14ac:dyDescent="0.3">
      <c r="A13917" t="s">
        <v>205</v>
      </c>
      <c r="B13917" t="s">
        <v>54</v>
      </c>
      <c r="C13917" t="s">
        <v>21</v>
      </c>
      <c r="D13917">
        <v>2</v>
      </c>
      <c r="E13917" s="1">
        <v>42063.689583333333</v>
      </c>
      <c r="F13917">
        <v>1</v>
      </c>
      <c r="G13917" t="s">
        <v>31</v>
      </c>
      <c r="H13917" t="s">
        <v>47</v>
      </c>
      <c r="I13917" t="s">
        <v>26</v>
      </c>
      <c r="J13917" t="s">
        <v>26</v>
      </c>
      <c r="K13917">
        <v>0</v>
      </c>
      <c r="L13917">
        <v>0</v>
      </c>
      <c r="M13917">
        <v>0</v>
      </c>
      <c r="N13917">
        <v>0</v>
      </c>
      <c r="O13917">
        <v>0</v>
      </c>
      <c r="P13917" t="s">
        <v>24</v>
      </c>
      <c r="Q13917" t="s">
        <v>154</v>
      </c>
      <c r="R13917" t="s">
        <v>291</v>
      </c>
      <c r="S13917" t="s">
        <v>25</v>
      </c>
      <c r="T13917" t="s">
        <v>27</v>
      </c>
      <c r="U13917" t="s">
        <v>2650</v>
      </c>
      <c r="V13917" t="s">
        <v>55</v>
      </c>
      <c r="W13917" t="s">
        <v>204</v>
      </c>
      <c r="X13917" t="s">
        <v>292</v>
      </c>
      <c r="Y13917">
        <v>345661</v>
      </c>
    </row>
    <row r="13918" spans="1:25" x14ac:dyDescent="0.3">
      <c r="A13918" t="s">
        <v>205</v>
      </c>
      <c r="B13918" t="s">
        <v>54</v>
      </c>
      <c r="C13918" t="s">
        <v>21</v>
      </c>
      <c r="D13918">
        <v>2</v>
      </c>
      <c r="E13918" s="1">
        <v>42064.574999999997</v>
      </c>
      <c r="F13918">
        <v>1</v>
      </c>
      <c r="G13918" t="s">
        <v>31</v>
      </c>
      <c r="H13918" t="s">
        <v>56</v>
      </c>
      <c r="I13918" t="s">
        <v>26</v>
      </c>
      <c r="J13918" t="s">
        <v>26</v>
      </c>
      <c r="K13918">
        <v>0</v>
      </c>
      <c r="L13918">
        <v>0</v>
      </c>
      <c r="M13918">
        <v>0</v>
      </c>
      <c r="N13918">
        <v>0</v>
      </c>
      <c r="O13918">
        <v>0</v>
      </c>
      <c r="P13918" t="s">
        <v>24</v>
      </c>
      <c r="Q13918" t="s">
        <v>474</v>
      </c>
      <c r="R13918" t="s">
        <v>472</v>
      </c>
      <c r="S13918" t="s">
        <v>25</v>
      </c>
      <c r="T13918" t="s">
        <v>27</v>
      </c>
      <c r="U13918" t="s">
        <v>2650</v>
      </c>
      <c r="V13918" t="s">
        <v>55</v>
      </c>
      <c r="W13918" t="s">
        <v>204</v>
      </c>
      <c r="X13918" t="s">
        <v>473</v>
      </c>
      <c r="Y13918">
        <v>204831</v>
      </c>
    </row>
    <row r="13919" spans="1:25" x14ac:dyDescent="0.3">
      <c r="A13919" t="s">
        <v>205</v>
      </c>
      <c r="B13919" t="s">
        <v>54</v>
      </c>
      <c r="C13919" t="s">
        <v>21</v>
      </c>
      <c r="D13919">
        <v>2</v>
      </c>
      <c r="E13919" s="1">
        <v>40491.354166666664</v>
      </c>
      <c r="F13919">
        <v>1</v>
      </c>
      <c r="G13919" t="s">
        <v>31</v>
      </c>
      <c r="H13919" t="s">
        <v>56</v>
      </c>
      <c r="I13919" t="s">
        <v>26</v>
      </c>
      <c r="J13919" t="s">
        <v>26</v>
      </c>
      <c r="K13919">
        <v>0</v>
      </c>
      <c r="L13919">
        <v>0</v>
      </c>
      <c r="M13919">
        <v>0</v>
      </c>
      <c r="N13919">
        <v>0</v>
      </c>
      <c r="O13919">
        <v>0</v>
      </c>
      <c r="P13919" t="s">
        <v>24</v>
      </c>
      <c r="Q13919" t="s">
        <v>720</v>
      </c>
      <c r="R13919" t="s">
        <v>1446</v>
      </c>
      <c r="S13919" t="s">
        <v>25</v>
      </c>
      <c r="T13919" t="s">
        <v>27</v>
      </c>
      <c r="U13919" t="s">
        <v>2653</v>
      </c>
      <c r="V13919" t="s">
        <v>55</v>
      </c>
      <c r="W13919" t="s">
        <v>204</v>
      </c>
      <c r="X13919" t="s">
        <v>1447</v>
      </c>
      <c r="Y13919">
        <v>203755</v>
      </c>
    </row>
    <row r="13920" spans="1:25" x14ac:dyDescent="0.3">
      <c r="A13920" t="s">
        <v>205</v>
      </c>
      <c r="B13920" t="s">
        <v>54</v>
      </c>
      <c r="C13920" t="s">
        <v>21</v>
      </c>
      <c r="D13920">
        <v>2</v>
      </c>
      <c r="E13920" s="1">
        <v>40625.679166666669</v>
      </c>
      <c r="F13920">
        <v>1</v>
      </c>
      <c r="G13920" t="s">
        <v>31</v>
      </c>
      <c r="H13920" t="s">
        <v>56</v>
      </c>
      <c r="I13920" t="s">
        <v>26</v>
      </c>
      <c r="J13920" t="s">
        <v>26</v>
      </c>
      <c r="K13920">
        <v>0</v>
      </c>
      <c r="L13920">
        <v>0</v>
      </c>
      <c r="M13920">
        <v>0</v>
      </c>
      <c r="N13920">
        <v>0</v>
      </c>
      <c r="O13920">
        <v>0</v>
      </c>
      <c r="P13920" t="s">
        <v>24</v>
      </c>
      <c r="Q13920" t="s">
        <v>720</v>
      </c>
      <c r="R13920" t="s">
        <v>123</v>
      </c>
      <c r="S13920" t="s">
        <v>25</v>
      </c>
      <c r="T13920" t="s">
        <v>64</v>
      </c>
      <c r="U13920" t="s">
        <v>2653</v>
      </c>
      <c r="V13920" t="s">
        <v>55</v>
      </c>
      <c r="W13920" t="s">
        <v>204</v>
      </c>
      <c r="X13920" t="s">
        <v>124</v>
      </c>
      <c r="Y13920">
        <v>269163</v>
      </c>
    </row>
    <row r="13921" spans="1:25" x14ac:dyDescent="0.3">
      <c r="A13921" t="s">
        <v>205</v>
      </c>
      <c r="B13921" t="s">
        <v>54</v>
      </c>
      <c r="C13921" t="s">
        <v>21</v>
      </c>
      <c r="D13921">
        <v>2</v>
      </c>
      <c r="E13921" s="1">
        <v>40744.37777777778</v>
      </c>
      <c r="F13921">
        <v>1</v>
      </c>
      <c r="G13921" t="s">
        <v>31</v>
      </c>
      <c r="H13921" t="s">
        <v>56</v>
      </c>
      <c r="I13921" t="s">
        <v>26</v>
      </c>
      <c r="J13921" t="s">
        <v>26</v>
      </c>
      <c r="K13921">
        <v>0</v>
      </c>
      <c r="L13921">
        <v>0</v>
      </c>
      <c r="M13921">
        <v>0</v>
      </c>
      <c r="N13921">
        <v>0</v>
      </c>
      <c r="O13921">
        <v>0</v>
      </c>
      <c r="P13921" t="s">
        <v>24</v>
      </c>
      <c r="Q13921" t="s">
        <v>720</v>
      </c>
      <c r="R13921" t="s">
        <v>123</v>
      </c>
      <c r="S13921" t="s">
        <v>25</v>
      </c>
      <c r="T13921" t="s">
        <v>64</v>
      </c>
      <c r="U13921" t="s">
        <v>2653</v>
      </c>
      <c r="V13921" t="s">
        <v>55</v>
      </c>
      <c r="W13921" t="s">
        <v>204</v>
      </c>
      <c r="X13921" t="s">
        <v>124</v>
      </c>
      <c r="Y13921">
        <v>322782</v>
      </c>
    </row>
    <row r="13922" spans="1:25" x14ac:dyDescent="0.3">
      <c r="A13922" t="s">
        <v>205</v>
      </c>
      <c r="B13922" t="s">
        <v>54</v>
      </c>
      <c r="C13922" t="s">
        <v>21</v>
      </c>
      <c r="D13922">
        <v>2</v>
      </c>
      <c r="E13922" s="1">
        <v>41362.35833333333</v>
      </c>
      <c r="F13922">
        <v>1</v>
      </c>
      <c r="G13922" t="s">
        <v>31</v>
      </c>
      <c r="H13922" t="s">
        <v>56</v>
      </c>
      <c r="I13922" t="s">
        <v>26</v>
      </c>
      <c r="J13922" t="s">
        <v>26</v>
      </c>
      <c r="K13922">
        <v>0</v>
      </c>
      <c r="L13922">
        <v>0</v>
      </c>
      <c r="M13922">
        <v>0</v>
      </c>
      <c r="N13922">
        <v>0</v>
      </c>
      <c r="O13922">
        <v>0</v>
      </c>
      <c r="P13922" t="s">
        <v>24</v>
      </c>
      <c r="Q13922" t="s">
        <v>720</v>
      </c>
      <c r="R13922" t="s">
        <v>123</v>
      </c>
      <c r="S13922" t="s">
        <v>25</v>
      </c>
      <c r="T13922" t="s">
        <v>27</v>
      </c>
      <c r="U13922" t="s">
        <v>2653</v>
      </c>
      <c r="V13922" t="s">
        <v>55</v>
      </c>
      <c r="W13922" t="s">
        <v>204</v>
      </c>
      <c r="X13922" t="s">
        <v>124</v>
      </c>
      <c r="Y13922">
        <v>206079</v>
      </c>
    </row>
    <row r="13923" spans="1:25" x14ac:dyDescent="0.3">
      <c r="A13923" t="s">
        <v>205</v>
      </c>
      <c r="B13923" t="s">
        <v>54</v>
      </c>
      <c r="C13923" t="s">
        <v>21</v>
      </c>
      <c r="D13923">
        <v>2</v>
      </c>
      <c r="E13923" s="1">
        <v>41628.57916666667</v>
      </c>
      <c r="F13923">
        <v>1</v>
      </c>
      <c r="G13923" t="s">
        <v>31</v>
      </c>
      <c r="H13923" t="s">
        <v>56</v>
      </c>
      <c r="I13923" t="s">
        <v>26</v>
      </c>
      <c r="J13923" t="s">
        <v>26</v>
      </c>
      <c r="K13923">
        <v>0</v>
      </c>
      <c r="L13923">
        <v>0</v>
      </c>
      <c r="M13923">
        <v>0</v>
      </c>
      <c r="N13923">
        <v>0</v>
      </c>
      <c r="O13923">
        <v>0</v>
      </c>
      <c r="P13923" t="s">
        <v>24</v>
      </c>
      <c r="Q13923" t="s">
        <v>166</v>
      </c>
      <c r="R13923" t="s">
        <v>1146</v>
      </c>
      <c r="S13923" t="s">
        <v>25</v>
      </c>
      <c r="T13923" t="s">
        <v>27</v>
      </c>
      <c r="U13923" t="s">
        <v>2653</v>
      </c>
      <c r="V13923" t="s">
        <v>55</v>
      </c>
      <c r="W13923" t="s">
        <v>204</v>
      </c>
      <c r="X13923" t="s">
        <v>1147</v>
      </c>
      <c r="Y13923">
        <v>252735</v>
      </c>
    </row>
    <row r="13924" spans="1:25" x14ac:dyDescent="0.3">
      <c r="A13924" t="s">
        <v>205</v>
      </c>
      <c r="B13924" t="s">
        <v>54</v>
      </c>
      <c r="C13924" t="s">
        <v>21</v>
      </c>
      <c r="D13924">
        <v>2</v>
      </c>
      <c r="E13924" s="1">
        <v>41946.013888888891</v>
      </c>
      <c r="F13924">
        <v>1</v>
      </c>
      <c r="G13924" t="s">
        <v>31</v>
      </c>
      <c r="H13924" t="s">
        <v>56</v>
      </c>
      <c r="I13924" t="s">
        <v>26</v>
      </c>
      <c r="J13924" t="s">
        <v>26</v>
      </c>
      <c r="K13924">
        <v>0</v>
      </c>
      <c r="L13924">
        <v>0</v>
      </c>
      <c r="M13924">
        <v>0</v>
      </c>
      <c r="N13924">
        <v>0</v>
      </c>
      <c r="O13924">
        <v>0</v>
      </c>
      <c r="P13924" t="s">
        <v>24</v>
      </c>
      <c r="Q13924" t="s">
        <v>86</v>
      </c>
      <c r="R13924" t="s">
        <v>503</v>
      </c>
      <c r="S13924" t="s">
        <v>25</v>
      </c>
      <c r="T13924" t="s">
        <v>27</v>
      </c>
      <c r="U13924" t="s">
        <v>2654</v>
      </c>
      <c r="V13924" t="s">
        <v>55</v>
      </c>
      <c r="W13924" t="s">
        <v>204</v>
      </c>
      <c r="X13924" t="s">
        <v>504</v>
      </c>
      <c r="Y13924">
        <v>216605</v>
      </c>
    </row>
    <row r="13925" spans="1:25" x14ac:dyDescent="0.3">
      <c r="A13925" t="s">
        <v>205</v>
      </c>
      <c r="B13925" t="s">
        <v>54</v>
      </c>
      <c r="C13925" t="s">
        <v>21</v>
      </c>
      <c r="D13925">
        <v>4</v>
      </c>
      <c r="E13925" s="1">
        <v>42052.715277777781</v>
      </c>
      <c r="F13925">
        <v>1</v>
      </c>
      <c r="G13925" t="s">
        <v>31</v>
      </c>
      <c r="H13925" t="s">
        <v>47</v>
      </c>
      <c r="I13925" t="s">
        <v>26</v>
      </c>
      <c r="J13925" t="s">
        <v>26</v>
      </c>
      <c r="K13925">
        <v>0</v>
      </c>
      <c r="L13925">
        <v>0</v>
      </c>
      <c r="M13925">
        <v>0</v>
      </c>
      <c r="N13925">
        <v>0</v>
      </c>
      <c r="O13925">
        <v>0</v>
      </c>
      <c r="P13925" t="s">
        <v>24</v>
      </c>
      <c r="Q13925" t="s">
        <v>86</v>
      </c>
      <c r="R13925" t="s">
        <v>489</v>
      </c>
      <c r="S13925" t="s">
        <v>25</v>
      </c>
      <c r="T13925" t="s">
        <v>27</v>
      </c>
      <c r="U13925" t="s">
        <v>2654</v>
      </c>
      <c r="V13925" t="s">
        <v>55</v>
      </c>
      <c r="W13925" t="s">
        <v>204</v>
      </c>
      <c r="X13925" t="s">
        <v>490</v>
      </c>
      <c r="Y13925">
        <v>302890</v>
      </c>
    </row>
    <row r="13926" spans="1:25" x14ac:dyDescent="0.3">
      <c r="A13926" t="s">
        <v>205</v>
      </c>
      <c r="B13926" t="s">
        <v>54</v>
      </c>
      <c r="C13926" t="s">
        <v>21</v>
      </c>
      <c r="D13926">
        <v>0</v>
      </c>
      <c r="E13926" s="1">
        <v>41627.454861111109</v>
      </c>
      <c r="F13926">
        <v>1</v>
      </c>
      <c r="G13926" t="s">
        <v>31</v>
      </c>
      <c r="H13926" t="s">
        <v>56</v>
      </c>
      <c r="I13926" t="s">
        <v>26</v>
      </c>
      <c r="J13926" t="s">
        <v>26</v>
      </c>
      <c r="K13926">
        <v>0</v>
      </c>
      <c r="L13926">
        <v>0</v>
      </c>
      <c r="M13926">
        <v>0</v>
      </c>
      <c r="N13926">
        <v>0</v>
      </c>
      <c r="O13926">
        <v>0</v>
      </c>
      <c r="P13926" t="s">
        <v>24</v>
      </c>
      <c r="Q13926" t="s">
        <v>86</v>
      </c>
      <c r="R13926" t="s">
        <v>489</v>
      </c>
      <c r="S13926" t="s">
        <v>25</v>
      </c>
      <c r="T13926" t="s">
        <v>27</v>
      </c>
      <c r="U13926" t="s">
        <v>2654</v>
      </c>
      <c r="V13926" t="s">
        <v>55</v>
      </c>
      <c r="W13926" t="s">
        <v>204</v>
      </c>
      <c r="X13926" t="s">
        <v>490</v>
      </c>
      <c r="Y13926">
        <v>359078</v>
      </c>
    </row>
    <row r="13927" spans="1:25" x14ac:dyDescent="0.3">
      <c r="A13927" t="s">
        <v>205</v>
      </c>
      <c r="B13927" t="s">
        <v>54</v>
      </c>
      <c r="C13927" t="s">
        <v>21</v>
      </c>
      <c r="D13927">
        <v>2</v>
      </c>
      <c r="E13927" s="1">
        <v>39903.427083333336</v>
      </c>
      <c r="F13927">
        <v>1</v>
      </c>
      <c r="G13927" t="s">
        <v>31</v>
      </c>
      <c r="H13927" t="s">
        <v>56</v>
      </c>
      <c r="I13927" t="s">
        <v>26</v>
      </c>
      <c r="J13927" t="s">
        <v>26</v>
      </c>
      <c r="K13927">
        <v>0</v>
      </c>
      <c r="L13927">
        <v>0</v>
      </c>
      <c r="M13927">
        <v>0</v>
      </c>
      <c r="N13927">
        <v>0</v>
      </c>
      <c r="O13927">
        <v>0</v>
      </c>
      <c r="P13927" t="s">
        <v>24</v>
      </c>
      <c r="Q13927" t="s">
        <v>86</v>
      </c>
      <c r="R13927" t="s">
        <v>489</v>
      </c>
      <c r="S13927" t="s">
        <v>25</v>
      </c>
      <c r="T13927" t="s">
        <v>27</v>
      </c>
      <c r="U13927" t="s">
        <v>2654</v>
      </c>
      <c r="V13927" t="s">
        <v>55</v>
      </c>
      <c r="W13927" t="s">
        <v>204</v>
      </c>
      <c r="X13927" t="s">
        <v>490</v>
      </c>
      <c r="Y13927">
        <v>211002</v>
      </c>
    </row>
    <row r="13928" spans="1:25" x14ac:dyDescent="0.3">
      <c r="A13928" t="s">
        <v>205</v>
      </c>
      <c r="B13928" t="s">
        <v>54</v>
      </c>
      <c r="C13928" t="s">
        <v>21</v>
      </c>
      <c r="D13928">
        <v>2</v>
      </c>
      <c r="E13928" s="1">
        <v>40832.783333333333</v>
      </c>
      <c r="F13928">
        <v>1</v>
      </c>
      <c r="G13928" t="s">
        <v>31</v>
      </c>
      <c r="H13928" t="s">
        <v>47</v>
      </c>
      <c r="I13928" t="s">
        <v>26</v>
      </c>
      <c r="J13928" t="s">
        <v>26</v>
      </c>
      <c r="K13928">
        <v>0</v>
      </c>
      <c r="L13928">
        <v>0</v>
      </c>
      <c r="M13928">
        <v>0</v>
      </c>
      <c r="N13928">
        <v>0</v>
      </c>
      <c r="O13928">
        <v>0</v>
      </c>
      <c r="P13928" t="s">
        <v>24</v>
      </c>
      <c r="Q13928" t="s">
        <v>86</v>
      </c>
      <c r="R13928" t="s">
        <v>489</v>
      </c>
      <c r="S13928" t="s">
        <v>25</v>
      </c>
      <c r="T13928" t="s">
        <v>27</v>
      </c>
      <c r="U13928" t="s">
        <v>2654</v>
      </c>
      <c r="V13928" t="s">
        <v>55</v>
      </c>
      <c r="W13928" t="s">
        <v>204</v>
      </c>
      <c r="X13928" t="s">
        <v>490</v>
      </c>
      <c r="Y13928">
        <v>205394</v>
      </c>
    </row>
    <row r="13929" spans="1:25" x14ac:dyDescent="0.3">
      <c r="A13929" t="s">
        <v>205</v>
      </c>
      <c r="B13929" t="s">
        <v>54</v>
      </c>
      <c r="C13929" t="s">
        <v>21</v>
      </c>
      <c r="D13929">
        <v>2</v>
      </c>
      <c r="E13929" s="1">
        <v>41602.472222222219</v>
      </c>
      <c r="F13929">
        <v>1</v>
      </c>
      <c r="G13929" t="s">
        <v>31</v>
      </c>
      <c r="H13929" t="s">
        <v>47</v>
      </c>
      <c r="I13929" t="s">
        <v>26</v>
      </c>
      <c r="J13929" t="s">
        <v>26</v>
      </c>
      <c r="K13929">
        <v>0</v>
      </c>
      <c r="L13929">
        <v>0</v>
      </c>
      <c r="M13929">
        <v>0</v>
      </c>
      <c r="N13929">
        <v>0</v>
      </c>
      <c r="O13929">
        <v>0</v>
      </c>
      <c r="P13929" t="s">
        <v>24</v>
      </c>
      <c r="Q13929" t="s">
        <v>86</v>
      </c>
      <c r="R13929" t="s">
        <v>489</v>
      </c>
      <c r="S13929" t="s">
        <v>25</v>
      </c>
      <c r="T13929" t="s">
        <v>64</v>
      </c>
      <c r="U13929" t="s">
        <v>2654</v>
      </c>
      <c r="V13929" t="s">
        <v>55</v>
      </c>
      <c r="W13929" t="s">
        <v>204</v>
      </c>
      <c r="X13929" t="s">
        <v>490</v>
      </c>
      <c r="Y13929">
        <v>212491</v>
      </c>
    </row>
    <row r="13930" spans="1:25" x14ac:dyDescent="0.3">
      <c r="A13930" t="s">
        <v>205</v>
      </c>
      <c r="B13930" t="s">
        <v>54</v>
      </c>
      <c r="C13930" t="s">
        <v>21</v>
      </c>
      <c r="D13930">
        <v>2</v>
      </c>
      <c r="E13930" s="1">
        <v>41700.548611111109</v>
      </c>
      <c r="F13930">
        <v>1</v>
      </c>
      <c r="G13930" t="s">
        <v>31</v>
      </c>
      <c r="H13930" t="s">
        <v>56</v>
      </c>
      <c r="I13930" t="s">
        <v>26</v>
      </c>
      <c r="J13930" t="s">
        <v>26</v>
      </c>
      <c r="K13930">
        <v>0</v>
      </c>
      <c r="L13930">
        <v>0</v>
      </c>
      <c r="M13930">
        <v>0</v>
      </c>
      <c r="N13930">
        <v>0</v>
      </c>
      <c r="O13930">
        <v>0</v>
      </c>
      <c r="P13930" t="s">
        <v>24</v>
      </c>
      <c r="Q13930" t="s">
        <v>86</v>
      </c>
      <c r="R13930" t="s">
        <v>84</v>
      </c>
      <c r="S13930" t="s">
        <v>25</v>
      </c>
      <c r="T13930" t="s">
        <v>27</v>
      </c>
      <c r="U13930" t="s">
        <v>2654</v>
      </c>
      <c r="V13930" t="s">
        <v>55</v>
      </c>
      <c r="W13930" t="s">
        <v>204</v>
      </c>
      <c r="X13930" t="s">
        <v>85</v>
      </c>
      <c r="Y13930">
        <v>200414</v>
      </c>
    </row>
    <row r="13931" spans="1:25" x14ac:dyDescent="0.3">
      <c r="A13931" t="s">
        <v>205</v>
      </c>
      <c r="B13931" t="s">
        <v>54</v>
      </c>
      <c r="C13931" t="s">
        <v>21</v>
      </c>
      <c r="D13931">
        <v>2</v>
      </c>
      <c r="E13931" s="1">
        <v>41992.338888888888</v>
      </c>
      <c r="F13931">
        <v>1</v>
      </c>
      <c r="G13931" t="s">
        <v>31</v>
      </c>
      <c r="H13931" t="s">
        <v>47</v>
      </c>
      <c r="I13931" t="s">
        <v>26</v>
      </c>
      <c r="J13931" t="s">
        <v>26</v>
      </c>
      <c r="K13931">
        <v>0</v>
      </c>
      <c r="L13931">
        <v>0</v>
      </c>
      <c r="M13931">
        <v>0</v>
      </c>
      <c r="N13931">
        <v>0</v>
      </c>
      <c r="O13931">
        <v>0</v>
      </c>
      <c r="P13931" t="s">
        <v>24</v>
      </c>
      <c r="Q13931" t="s">
        <v>46</v>
      </c>
      <c r="R13931" t="s">
        <v>44</v>
      </c>
      <c r="S13931" t="s">
        <v>25</v>
      </c>
      <c r="T13931" t="s">
        <v>27</v>
      </c>
      <c r="U13931" t="s">
        <v>2650</v>
      </c>
      <c r="V13931" t="s">
        <v>55</v>
      </c>
      <c r="W13931" t="s">
        <v>204</v>
      </c>
      <c r="X13931" t="s">
        <v>45</v>
      </c>
      <c r="Y13931">
        <v>331287</v>
      </c>
    </row>
    <row r="13932" spans="1:25" x14ac:dyDescent="0.3">
      <c r="A13932" t="s">
        <v>205</v>
      </c>
      <c r="B13932" t="s">
        <v>54</v>
      </c>
      <c r="C13932" t="s">
        <v>21</v>
      </c>
      <c r="D13932">
        <v>2</v>
      </c>
      <c r="E13932" s="1">
        <v>42079.392361111109</v>
      </c>
      <c r="F13932">
        <v>1</v>
      </c>
      <c r="G13932" t="s">
        <v>31</v>
      </c>
      <c r="H13932" t="s">
        <v>56</v>
      </c>
      <c r="I13932" t="s">
        <v>26</v>
      </c>
      <c r="J13932" t="s">
        <v>26</v>
      </c>
      <c r="K13932">
        <v>0</v>
      </c>
      <c r="L13932">
        <v>0</v>
      </c>
      <c r="M13932">
        <v>0</v>
      </c>
      <c r="N13932">
        <v>0</v>
      </c>
      <c r="O13932">
        <v>0</v>
      </c>
      <c r="P13932" t="s">
        <v>24</v>
      </c>
      <c r="Q13932" t="s">
        <v>816</v>
      </c>
      <c r="R13932" t="s">
        <v>1150</v>
      </c>
      <c r="S13932" t="s">
        <v>25</v>
      </c>
      <c r="T13932" t="s">
        <v>27</v>
      </c>
      <c r="U13932" t="s">
        <v>2650</v>
      </c>
      <c r="V13932" t="s">
        <v>55</v>
      </c>
      <c r="W13932" t="s">
        <v>204</v>
      </c>
      <c r="X13932" t="s">
        <v>1151</v>
      </c>
      <c r="Y13932">
        <v>241720</v>
      </c>
    </row>
    <row r="13933" spans="1:25" x14ac:dyDescent="0.3">
      <c r="A13933" t="s">
        <v>205</v>
      </c>
      <c r="B13933" t="s">
        <v>54</v>
      </c>
      <c r="C13933" t="s">
        <v>21</v>
      </c>
      <c r="D13933">
        <v>4</v>
      </c>
      <c r="E13933" s="1">
        <v>41995.003472222219</v>
      </c>
      <c r="F13933">
        <v>1</v>
      </c>
      <c r="G13933" t="s">
        <v>31</v>
      </c>
      <c r="H13933" t="s">
        <v>47</v>
      </c>
      <c r="I13933" t="s">
        <v>26</v>
      </c>
      <c r="J13933" t="s">
        <v>26</v>
      </c>
      <c r="K13933">
        <v>0</v>
      </c>
      <c r="L13933">
        <v>0</v>
      </c>
      <c r="M13933">
        <v>0</v>
      </c>
      <c r="N13933">
        <v>0</v>
      </c>
      <c r="O13933">
        <v>0</v>
      </c>
      <c r="P13933" t="s">
        <v>24</v>
      </c>
      <c r="Q13933" t="s">
        <v>816</v>
      </c>
      <c r="R13933" t="s">
        <v>1150</v>
      </c>
      <c r="S13933" t="s">
        <v>25</v>
      </c>
      <c r="T13933" t="s">
        <v>27</v>
      </c>
      <c r="U13933" t="s">
        <v>2650</v>
      </c>
      <c r="V13933" t="s">
        <v>55</v>
      </c>
      <c r="W13933" t="s">
        <v>204</v>
      </c>
      <c r="X13933" t="s">
        <v>1151</v>
      </c>
      <c r="Y13933">
        <v>248905</v>
      </c>
    </row>
    <row r="13934" spans="1:25" x14ac:dyDescent="0.3">
      <c r="A13934" t="s">
        <v>205</v>
      </c>
      <c r="B13934" t="s">
        <v>54</v>
      </c>
      <c r="C13934" t="s">
        <v>21</v>
      </c>
      <c r="D13934">
        <v>2</v>
      </c>
      <c r="E13934" s="1">
        <v>40032.397222222222</v>
      </c>
      <c r="F13934">
        <v>1</v>
      </c>
      <c r="G13934" t="s">
        <v>31</v>
      </c>
      <c r="H13934" t="s">
        <v>56</v>
      </c>
      <c r="I13934" t="s">
        <v>125</v>
      </c>
      <c r="J13934" t="s">
        <v>143</v>
      </c>
      <c r="K13934">
        <v>0</v>
      </c>
      <c r="L13934">
        <v>0</v>
      </c>
      <c r="M13934">
        <v>0</v>
      </c>
      <c r="N13934">
        <v>0</v>
      </c>
      <c r="O13934">
        <v>0</v>
      </c>
      <c r="P13934" t="s">
        <v>24</v>
      </c>
      <c r="Q13934" t="s">
        <v>295</v>
      </c>
      <c r="R13934" t="s">
        <v>293</v>
      </c>
      <c r="S13934" t="s">
        <v>25</v>
      </c>
      <c r="T13934" t="s">
        <v>27</v>
      </c>
      <c r="U13934" t="s">
        <v>2652</v>
      </c>
      <c r="V13934" t="s">
        <v>55</v>
      </c>
      <c r="W13934" t="s">
        <v>204</v>
      </c>
      <c r="X13934" t="s">
        <v>294</v>
      </c>
      <c r="Y13934">
        <v>333881</v>
      </c>
    </row>
    <row r="13935" spans="1:25" x14ac:dyDescent="0.3">
      <c r="A13935" t="s">
        <v>205</v>
      </c>
      <c r="B13935" t="s">
        <v>54</v>
      </c>
      <c r="C13935" t="s">
        <v>21</v>
      </c>
      <c r="D13935">
        <v>2</v>
      </c>
      <c r="E13935" s="1">
        <v>37151.340277777781</v>
      </c>
      <c r="F13935">
        <v>1</v>
      </c>
      <c r="G13935" t="s">
        <v>31</v>
      </c>
      <c r="H13935" t="s">
        <v>56</v>
      </c>
      <c r="I13935" t="s">
        <v>26</v>
      </c>
      <c r="J13935" t="s">
        <v>26</v>
      </c>
      <c r="K13935">
        <v>0</v>
      </c>
      <c r="L13935">
        <v>0</v>
      </c>
      <c r="M13935">
        <v>0</v>
      </c>
      <c r="N13935">
        <v>0</v>
      </c>
      <c r="O13935">
        <v>0</v>
      </c>
      <c r="P13935" t="s">
        <v>24</v>
      </c>
      <c r="Q13935" t="s">
        <v>2664</v>
      </c>
      <c r="R13935" t="s">
        <v>568</v>
      </c>
      <c r="S13935" t="s">
        <v>25</v>
      </c>
      <c r="T13935" t="s">
        <v>64</v>
      </c>
      <c r="U13935" t="s">
        <v>2664</v>
      </c>
      <c r="V13935" t="s">
        <v>55</v>
      </c>
      <c r="W13935" t="s">
        <v>204</v>
      </c>
      <c r="X13935" t="s">
        <v>569</v>
      </c>
      <c r="Y13935">
        <v>208315</v>
      </c>
    </row>
    <row r="13936" spans="1:25" x14ac:dyDescent="0.3">
      <c r="A13936" t="s">
        <v>205</v>
      </c>
      <c r="B13936" t="s">
        <v>54</v>
      </c>
      <c r="C13936" t="s">
        <v>21</v>
      </c>
      <c r="D13936">
        <v>2</v>
      </c>
      <c r="E13936" s="1">
        <v>38961.305555555555</v>
      </c>
      <c r="F13936">
        <v>1</v>
      </c>
      <c r="G13936" t="s">
        <v>31</v>
      </c>
      <c r="H13936" t="s">
        <v>47</v>
      </c>
      <c r="I13936" t="s">
        <v>26</v>
      </c>
      <c r="J13936" t="s">
        <v>26</v>
      </c>
      <c r="K13936">
        <v>0</v>
      </c>
      <c r="L13936">
        <v>0</v>
      </c>
      <c r="M13936">
        <v>0</v>
      </c>
      <c r="N13936">
        <v>0</v>
      </c>
      <c r="O13936">
        <v>0</v>
      </c>
      <c r="P13936" t="s">
        <v>24</v>
      </c>
      <c r="Q13936" t="s">
        <v>2666</v>
      </c>
      <c r="R13936" t="s">
        <v>1291</v>
      </c>
      <c r="S13936" t="s">
        <v>25</v>
      </c>
      <c r="T13936" t="s">
        <v>27</v>
      </c>
      <c r="U13936" t="s">
        <v>2665</v>
      </c>
      <c r="V13936" t="s">
        <v>55</v>
      </c>
      <c r="W13936" t="s">
        <v>204</v>
      </c>
      <c r="X13936" t="s">
        <v>1292</v>
      </c>
      <c r="Y13936">
        <v>206571</v>
      </c>
    </row>
    <row r="13937" spans="1:25" x14ac:dyDescent="0.3">
      <c r="A13937" t="s">
        <v>205</v>
      </c>
      <c r="B13937" t="s">
        <v>54</v>
      </c>
      <c r="C13937" t="s">
        <v>21</v>
      </c>
      <c r="D13937">
        <v>2</v>
      </c>
      <c r="E13937" s="1">
        <v>39308.395833333336</v>
      </c>
      <c r="F13937">
        <v>1</v>
      </c>
      <c r="G13937" t="s">
        <v>31</v>
      </c>
      <c r="H13937" t="s">
        <v>47</v>
      </c>
      <c r="I13937" t="s">
        <v>26</v>
      </c>
      <c r="J13937" t="s">
        <v>26</v>
      </c>
      <c r="K13937">
        <v>0</v>
      </c>
      <c r="L13937">
        <v>0</v>
      </c>
      <c r="M13937">
        <v>0</v>
      </c>
      <c r="N13937">
        <v>0</v>
      </c>
      <c r="O13937">
        <v>0</v>
      </c>
      <c r="P13937" t="s">
        <v>24</v>
      </c>
      <c r="Q13937" t="s">
        <v>197</v>
      </c>
      <c r="R13937" t="s">
        <v>406</v>
      </c>
      <c r="S13937" t="s">
        <v>25</v>
      </c>
      <c r="T13937" t="s">
        <v>64</v>
      </c>
      <c r="U13937" t="s">
        <v>2650</v>
      </c>
      <c r="V13937" t="s">
        <v>55</v>
      </c>
      <c r="W13937" t="s">
        <v>204</v>
      </c>
      <c r="X13937" t="s">
        <v>407</v>
      </c>
      <c r="Y13937">
        <v>201157</v>
      </c>
    </row>
    <row r="13938" spans="1:25" x14ac:dyDescent="0.3">
      <c r="A13938" t="s">
        <v>205</v>
      </c>
      <c r="B13938" t="s">
        <v>54</v>
      </c>
      <c r="C13938" t="s">
        <v>21</v>
      </c>
      <c r="D13938">
        <v>2</v>
      </c>
      <c r="E13938" s="1">
        <v>40741.736111111109</v>
      </c>
      <c r="F13938">
        <v>1</v>
      </c>
      <c r="G13938" t="s">
        <v>31</v>
      </c>
      <c r="H13938" t="s">
        <v>47</v>
      </c>
      <c r="I13938" t="s">
        <v>26</v>
      </c>
      <c r="J13938" t="s">
        <v>26</v>
      </c>
      <c r="K13938">
        <v>0</v>
      </c>
      <c r="L13938">
        <v>0</v>
      </c>
      <c r="M13938">
        <v>0</v>
      </c>
      <c r="N13938">
        <v>0</v>
      </c>
      <c r="O13938">
        <v>0</v>
      </c>
      <c r="P13938" t="s">
        <v>24</v>
      </c>
      <c r="Q13938" t="s">
        <v>2671</v>
      </c>
      <c r="R13938" t="s">
        <v>344</v>
      </c>
      <c r="S13938" t="s">
        <v>25</v>
      </c>
      <c r="T13938" t="s">
        <v>27</v>
      </c>
      <c r="U13938" t="s">
        <v>2650</v>
      </c>
      <c r="V13938" t="s">
        <v>55</v>
      </c>
      <c r="W13938" t="s">
        <v>204</v>
      </c>
      <c r="X13938" t="s">
        <v>345</v>
      </c>
      <c r="Y13938">
        <v>352259</v>
      </c>
    </row>
    <row r="13939" spans="1:25" x14ac:dyDescent="0.3">
      <c r="A13939" t="s">
        <v>205</v>
      </c>
      <c r="B13939" t="s">
        <v>54</v>
      </c>
      <c r="C13939" t="s">
        <v>21</v>
      </c>
      <c r="D13939">
        <v>2</v>
      </c>
      <c r="E13939" s="1">
        <v>42115.424305555556</v>
      </c>
      <c r="F13939">
        <v>1</v>
      </c>
      <c r="G13939" t="s">
        <v>31</v>
      </c>
      <c r="H13939" t="s">
        <v>47</v>
      </c>
      <c r="I13939" t="s">
        <v>26</v>
      </c>
      <c r="J13939" t="s">
        <v>26</v>
      </c>
      <c r="K13939">
        <v>0</v>
      </c>
      <c r="L13939">
        <v>0</v>
      </c>
      <c r="M13939">
        <v>0</v>
      </c>
      <c r="N13939">
        <v>0</v>
      </c>
      <c r="O13939">
        <v>0</v>
      </c>
      <c r="P13939" t="s">
        <v>24</v>
      </c>
      <c r="Q13939" t="s">
        <v>554</v>
      </c>
      <c r="R13939" t="s">
        <v>552</v>
      </c>
      <c r="S13939" t="s">
        <v>25</v>
      </c>
      <c r="T13939" t="s">
        <v>27</v>
      </c>
      <c r="U13939" t="s">
        <v>2658</v>
      </c>
      <c r="V13939" t="s">
        <v>55</v>
      </c>
      <c r="W13939" t="s">
        <v>204</v>
      </c>
      <c r="X13939" t="s">
        <v>553</v>
      </c>
      <c r="Y13939">
        <v>360215</v>
      </c>
    </row>
    <row r="13940" spans="1:25" x14ac:dyDescent="0.3">
      <c r="A13940" t="s">
        <v>205</v>
      </c>
      <c r="B13940" t="s">
        <v>54</v>
      </c>
      <c r="C13940" t="s">
        <v>21</v>
      </c>
      <c r="D13940">
        <v>2</v>
      </c>
      <c r="E13940" s="1">
        <v>39345.822916666664</v>
      </c>
      <c r="F13940">
        <v>1</v>
      </c>
      <c r="G13940" t="s">
        <v>31</v>
      </c>
      <c r="H13940" t="s">
        <v>47</v>
      </c>
      <c r="I13940" t="s">
        <v>26</v>
      </c>
      <c r="J13940" t="s">
        <v>26</v>
      </c>
      <c r="K13940">
        <v>0</v>
      </c>
      <c r="L13940">
        <v>0</v>
      </c>
      <c r="M13940">
        <v>0</v>
      </c>
      <c r="N13940">
        <v>0</v>
      </c>
      <c r="O13940">
        <v>0</v>
      </c>
      <c r="P13940" t="s">
        <v>24</v>
      </c>
      <c r="Q13940" t="s">
        <v>160</v>
      </c>
      <c r="R13940" t="s">
        <v>158</v>
      </c>
      <c r="S13940" t="s">
        <v>25</v>
      </c>
      <c r="T13940" t="s">
        <v>27</v>
      </c>
      <c r="U13940" t="s">
        <v>2650</v>
      </c>
      <c r="V13940" t="s">
        <v>55</v>
      </c>
      <c r="W13940" t="s">
        <v>204</v>
      </c>
      <c r="X13940" t="s">
        <v>159</v>
      </c>
      <c r="Y13940">
        <v>307547</v>
      </c>
    </row>
    <row r="13941" spans="1:25" x14ac:dyDescent="0.3">
      <c r="A13941" t="s">
        <v>205</v>
      </c>
      <c r="B13941" t="s">
        <v>54</v>
      </c>
      <c r="C13941" t="s">
        <v>21</v>
      </c>
      <c r="D13941">
        <v>2</v>
      </c>
      <c r="E13941" s="1">
        <v>37493.479166666664</v>
      </c>
      <c r="F13941">
        <v>1</v>
      </c>
      <c r="G13941" t="s">
        <v>31</v>
      </c>
      <c r="H13941" t="s">
        <v>47</v>
      </c>
      <c r="I13941" t="s">
        <v>26</v>
      </c>
      <c r="J13941" t="s">
        <v>26</v>
      </c>
      <c r="K13941">
        <v>0</v>
      </c>
      <c r="L13941">
        <v>0</v>
      </c>
      <c r="M13941">
        <v>0</v>
      </c>
      <c r="N13941">
        <v>0</v>
      </c>
      <c r="O13941">
        <v>0</v>
      </c>
      <c r="P13941" t="s">
        <v>24</v>
      </c>
      <c r="Q13941" t="s">
        <v>638</v>
      </c>
      <c r="R13941" t="s">
        <v>2083</v>
      </c>
      <c r="S13941" t="s">
        <v>25</v>
      </c>
      <c r="T13941" t="s">
        <v>27</v>
      </c>
      <c r="U13941" t="s">
        <v>2650</v>
      </c>
      <c r="V13941" t="s">
        <v>55</v>
      </c>
      <c r="W13941" t="s">
        <v>204</v>
      </c>
      <c r="X13941" t="s">
        <v>2084</v>
      </c>
      <c r="Y13941">
        <v>355731</v>
      </c>
    </row>
    <row r="13942" spans="1:25" x14ac:dyDescent="0.3">
      <c r="A13942" t="s">
        <v>205</v>
      </c>
      <c r="B13942" t="s">
        <v>54</v>
      </c>
      <c r="C13942" t="s">
        <v>21</v>
      </c>
      <c r="D13942">
        <v>2</v>
      </c>
      <c r="E13942" s="1">
        <v>37576.604166666664</v>
      </c>
      <c r="F13942">
        <v>1</v>
      </c>
      <c r="G13942" t="s">
        <v>31</v>
      </c>
      <c r="H13942" t="s">
        <v>56</v>
      </c>
      <c r="I13942" t="s">
        <v>26</v>
      </c>
      <c r="J13942" t="s">
        <v>26</v>
      </c>
      <c r="K13942">
        <v>0</v>
      </c>
      <c r="L13942">
        <v>0</v>
      </c>
      <c r="M13942">
        <v>0</v>
      </c>
      <c r="N13942">
        <v>0</v>
      </c>
      <c r="O13942">
        <v>0</v>
      </c>
      <c r="P13942" t="s">
        <v>24</v>
      </c>
      <c r="Q13942" t="s">
        <v>638</v>
      </c>
      <c r="R13942" t="s">
        <v>2083</v>
      </c>
      <c r="S13942" t="s">
        <v>25</v>
      </c>
      <c r="T13942" t="s">
        <v>27</v>
      </c>
      <c r="U13942" t="s">
        <v>2650</v>
      </c>
      <c r="V13942" t="s">
        <v>55</v>
      </c>
      <c r="W13942" t="s">
        <v>204</v>
      </c>
      <c r="X13942" t="s">
        <v>2084</v>
      </c>
      <c r="Y13942">
        <v>307514</v>
      </c>
    </row>
    <row r="13943" spans="1:25" x14ac:dyDescent="0.3">
      <c r="A13943" t="s">
        <v>205</v>
      </c>
      <c r="B13943" t="s">
        <v>54</v>
      </c>
      <c r="C13943" t="s">
        <v>21</v>
      </c>
      <c r="D13943">
        <v>2</v>
      </c>
      <c r="E13943" s="1">
        <v>38195.388888888891</v>
      </c>
      <c r="F13943">
        <v>1</v>
      </c>
      <c r="G13943" t="s">
        <v>31</v>
      </c>
      <c r="H13943" t="s">
        <v>47</v>
      </c>
      <c r="I13943" t="s">
        <v>26</v>
      </c>
      <c r="J13943" t="s">
        <v>26</v>
      </c>
      <c r="K13943">
        <v>0</v>
      </c>
      <c r="L13943">
        <v>0</v>
      </c>
      <c r="M13943">
        <v>0</v>
      </c>
      <c r="N13943">
        <v>0</v>
      </c>
      <c r="O13943">
        <v>0</v>
      </c>
      <c r="P13943" t="s">
        <v>24</v>
      </c>
      <c r="Q13943" t="s">
        <v>801</v>
      </c>
      <c r="R13943" t="s">
        <v>840</v>
      </c>
      <c r="S13943" t="s">
        <v>25</v>
      </c>
      <c r="T13943" t="s">
        <v>27</v>
      </c>
      <c r="U13943" t="s">
        <v>2650</v>
      </c>
      <c r="V13943" t="s">
        <v>55</v>
      </c>
      <c r="W13943" t="s">
        <v>204</v>
      </c>
      <c r="X13943" t="s">
        <v>841</v>
      </c>
      <c r="Y13943">
        <v>267298</v>
      </c>
    </row>
    <row r="13944" spans="1:25" x14ac:dyDescent="0.3">
      <c r="A13944" t="s">
        <v>205</v>
      </c>
      <c r="B13944" t="s">
        <v>54</v>
      </c>
      <c r="C13944" t="s">
        <v>21</v>
      </c>
      <c r="D13944">
        <v>2</v>
      </c>
      <c r="E13944" s="1">
        <v>38215.343055555553</v>
      </c>
      <c r="F13944">
        <v>1</v>
      </c>
      <c r="G13944" t="s">
        <v>31</v>
      </c>
      <c r="H13944" t="s">
        <v>56</v>
      </c>
      <c r="I13944" t="s">
        <v>26</v>
      </c>
      <c r="J13944" t="s">
        <v>26</v>
      </c>
      <c r="K13944">
        <v>0</v>
      </c>
      <c r="L13944">
        <v>0</v>
      </c>
      <c r="M13944">
        <v>0</v>
      </c>
      <c r="N13944">
        <v>0</v>
      </c>
      <c r="O13944">
        <v>0</v>
      </c>
      <c r="P13944" t="s">
        <v>24</v>
      </c>
      <c r="Q13944" t="s">
        <v>86</v>
      </c>
      <c r="R13944" t="s">
        <v>503</v>
      </c>
      <c r="S13944" t="s">
        <v>25</v>
      </c>
      <c r="T13944" t="s">
        <v>64</v>
      </c>
      <c r="U13944" t="s">
        <v>2654</v>
      </c>
      <c r="V13944" t="s">
        <v>55</v>
      </c>
      <c r="W13944" t="s">
        <v>204</v>
      </c>
      <c r="X13944" t="s">
        <v>504</v>
      </c>
      <c r="Y13944">
        <v>225976</v>
      </c>
    </row>
    <row r="13945" spans="1:25" x14ac:dyDescent="0.3">
      <c r="A13945" t="s">
        <v>205</v>
      </c>
      <c r="B13945" t="s">
        <v>54</v>
      </c>
      <c r="C13945" t="s">
        <v>21</v>
      </c>
      <c r="D13945">
        <v>2</v>
      </c>
      <c r="E13945" s="1">
        <v>38837.545138888891</v>
      </c>
      <c r="F13945">
        <v>1</v>
      </c>
      <c r="G13945" t="s">
        <v>31</v>
      </c>
      <c r="H13945" t="s">
        <v>56</v>
      </c>
      <c r="I13945" t="s">
        <v>26</v>
      </c>
      <c r="J13945" t="s">
        <v>26</v>
      </c>
      <c r="K13945">
        <v>0</v>
      </c>
      <c r="L13945">
        <v>0</v>
      </c>
      <c r="M13945">
        <v>0</v>
      </c>
      <c r="N13945">
        <v>0</v>
      </c>
      <c r="O13945">
        <v>0</v>
      </c>
      <c r="P13945" t="s">
        <v>24</v>
      </c>
      <c r="Q13945" t="s">
        <v>86</v>
      </c>
      <c r="R13945" t="s">
        <v>96</v>
      </c>
      <c r="S13945" t="s">
        <v>25</v>
      </c>
      <c r="T13945" t="s">
        <v>27</v>
      </c>
      <c r="U13945" t="s">
        <v>2654</v>
      </c>
      <c r="V13945" t="s">
        <v>55</v>
      </c>
      <c r="W13945" t="s">
        <v>204</v>
      </c>
      <c r="X13945" t="s">
        <v>97</v>
      </c>
      <c r="Y13945">
        <v>212240</v>
      </c>
    </row>
    <row r="13946" spans="1:25" x14ac:dyDescent="0.3">
      <c r="A13946" t="s">
        <v>205</v>
      </c>
      <c r="B13946" t="s">
        <v>54</v>
      </c>
      <c r="C13946" t="s">
        <v>21</v>
      </c>
      <c r="D13946">
        <v>2</v>
      </c>
      <c r="E13946" s="1">
        <v>39675.6875</v>
      </c>
      <c r="F13946">
        <v>1</v>
      </c>
      <c r="G13946" t="s">
        <v>31</v>
      </c>
      <c r="H13946" t="s">
        <v>47</v>
      </c>
      <c r="I13946" t="s">
        <v>26</v>
      </c>
      <c r="J13946" t="s">
        <v>26</v>
      </c>
      <c r="K13946">
        <v>0</v>
      </c>
      <c r="L13946">
        <v>0</v>
      </c>
      <c r="M13946">
        <v>0</v>
      </c>
      <c r="N13946">
        <v>0</v>
      </c>
      <c r="O13946">
        <v>0</v>
      </c>
      <c r="P13946" t="s">
        <v>24</v>
      </c>
      <c r="Q13946" t="s">
        <v>86</v>
      </c>
      <c r="R13946" t="s">
        <v>489</v>
      </c>
      <c r="S13946" t="s">
        <v>25</v>
      </c>
      <c r="T13946" t="s">
        <v>27</v>
      </c>
      <c r="U13946" t="s">
        <v>2654</v>
      </c>
      <c r="V13946" t="s">
        <v>55</v>
      </c>
      <c r="W13946" t="s">
        <v>204</v>
      </c>
      <c r="X13946" t="s">
        <v>490</v>
      </c>
      <c r="Y13946">
        <v>213365</v>
      </c>
    </row>
    <row r="13947" spans="1:25" x14ac:dyDescent="0.3">
      <c r="A13947" t="s">
        <v>205</v>
      </c>
      <c r="B13947" t="s">
        <v>54</v>
      </c>
      <c r="C13947" t="s">
        <v>21</v>
      </c>
      <c r="D13947">
        <v>2</v>
      </c>
      <c r="E13947" s="1">
        <v>39730.713888888888</v>
      </c>
      <c r="F13947">
        <v>1</v>
      </c>
      <c r="G13947" t="s">
        <v>31</v>
      </c>
      <c r="H13947" t="s">
        <v>47</v>
      </c>
      <c r="I13947" t="s">
        <v>26</v>
      </c>
      <c r="J13947" t="s">
        <v>26</v>
      </c>
      <c r="K13947">
        <v>0</v>
      </c>
      <c r="L13947">
        <v>0</v>
      </c>
      <c r="M13947">
        <v>0</v>
      </c>
      <c r="N13947">
        <v>0</v>
      </c>
      <c r="O13947">
        <v>0</v>
      </c>
      <c r="P13947" t="s">
        <v>24</v>
      </c>
      <c r="Q13947" t="s">
        <v>86</v>
      </c>
      <c r="R13947" t="s">
        <v>84</v>
      </c>
      <c r="S13947" t="s">
        <v>25</v>
      </c>
      <c r="T13947" t="s">
        <v>27</v>
      </c>
      <c r="U13947" t="s">
        <v>2654</v>
      </c>
      <c r="V13947" t="s">
        <v>55</v>
      </c>
      <c r="W13947" t="s">
        <v>204</v>
      </c>
      <c r="X13947" t="s">
        <v>85</v>
      </c>
      <c r="Y13947">
        <v>212320</v>
      </c>
    </row>
    <row r="13948" spans="1:25" x14ac:dyDescent="0.3">
      <c r="A13948" t="s">
        <v>205</v>
      </c>
      <c r="B13948" t="s">
        <v>54</v>
      </c>
      <c r="C13948" t="s">
        <v>21</v>
      </c>
      <c r="D13948">
        <v>2</v>
      </c>
      <c r="E13948" s="1">
        <v>40025.416666666664</v>
      </c>
      <c r="F13948">
        <v>1</v>
      </c>
      <c r="G13948" t="s">
        <v>31</v>
      </c>
      <c r="H13948" t="s">
        <v>47</v>
      </c>
      <c r="I13948" t="s">
        <v>26</v>
      </c>
      <c r="J13948" t="s">
        <v>26</v>
      </c>
      <c r="K13948">
        <v>0</v>
      </c>
      <c r="L13948">
        <v>0</v>
      </c>
      <c r="M13948">
        <v>0</v>
      </c>
      <c r="N13948">
        <v>0</v>
      </c>
      <c r="O13948">
        <v>0</v>
      </c>
      <c r="P13948" t="s">
        <v>24</v>
      </c>
      <c r="Q13948" t="s">
        <v>86</v>
      </c>
      <c r="R13948" t="s">
        <v>84</v>
      </c>
      <c r="S13948" t="s">
        <v>25</v>
      </c>
      <c r="T13948" t="s">
        <v>27</v>
      </c>
      <c r="U13948" t="s">
        <v>2654</v>
      </c>
      <c r="V13948" t="s">
        <v>55</v>
      </c>
      <c r="W13948" t="s">
        <v>204</v>
      </c>
      <c r="X13948" t="s">
        <v>85</v>
      </c>
      <c r="Y13948">
        <v>204330</v>
      </c>
    </row>
    <row r="13949" spans="1:25" x14ac:dyDescent="0.3">
      <c r="A13949" t="s">
        <v>205</v>
      </c>
      <c r="B13949" t="s">
        <v>54</v>
      </c>
      <c r="C13949" t="s">
        <v>21</v>
      </c>
      <c r="D13949">
        <v>2</v>
      </c>
      <c r="E13949" s="1">
        <v>40095.670138888891</v>
      </c>
      <c r="F13949">
        <v>1</v>
      </c>
      <c r="G13949" t="s">
        <v>31</v>
      </c>
      <c r="H13949" t="s">
        <v>47</v>
      </c>
      <c r="I13949" t="s">
        <v>26</v>
      </c>
      <c r="J13949" t="s">
        <v>26</v>
      </c>
      <c r="K13949">
        <v>0</v>
      </c>
      <c r="L13949">
        <v>0</v>
      </c>
      <c r="M13949">
        <v>0</v>
      </c>
      <c r="N13949">
        <v>0</v>
      </c>
      <c r="O13949">
        <v>0</v>
      </c>
      <c r="P13949" t="s">
        <v>24</v>
      </c>
      <c r="Q13949" t="s">
        <v>86</v>
      </c>
      <c r="R13949" t="s">
        <v>84</v>
      </c>
      <c r="S13949" t="s">
        <v>25</v>
      </c>
      <c r="T13949" t="s">
        <v>27</v>
      </c>
      <c r="U13949" t="s">
        <v>2654</v>
      </c>
      <c r="V13949" t="s">
        <v>55</v>
      </c>
      <c r="W13949" t="s">
        <v>204</v>
      </c>
      <c r="X13949" t="s">
        <v>85</v>
      </c>
      <c r="Y13949">
        <v>210864</v>
      </c>
    </row>
    <row r="13950" spans="1:25" x14ac:dyDescent="0.3">
      <c r="A13950" t="s">
        <v>205</v>
      </c>
      <c r="B13950" t="s">
        <v>54</v>
      </c>
      <c r="C13950" t="s">
        <v>21</v>
      </c>
      <c r="D13950">
        <v>2</v>
      </c>
      <c r="E13950" s="1">
        <v>40391.791666666664</v>
      </c>
      <c r="F13950">
        <v>1</v>
      </c>
      <c r="G13950" t="s">
        <v>31</v>
      </c>
      <c r="H13950" t="s">
        <v>47</v>
      </c>
      <c r="I13950" t="s">
        <v>26</v>
      </c>
      <c r="J13950" t="s">
        <v>26</v>
      </c>
      <c r="K13950">
        <v>0</v>
      </c>
      <c r="L13950">
        <v>0</v>
      </c>
      <c r="M13950">
        <v>0</v>
      </c>
      <c r="N13950">
        <v>0</v>
      </c>
      <c r="O13950">
        <v>0</v>
      </c>
      <c r="P13950" t="s">
        <v>24</v>
      </c>
      <c r="Q13950" t="s">
        <v>86</v>
      </c>
      <c r="R13950" t="s">
        <v>522</v>
      </c>
      <c r="S13950" t="s">
        <v>25</v>
      </c>
      <c r="T13950" t="s">
        <v>27</v>
      </c>
      <c r="U13950" t="s">
        <v>2654</v>
      </c>
      <c r="V13950" t="s">
        <v>55</v>
      </c>
      <c r="W13950" t="s">
        <v>204</v>
      </c>
      <c r="X13950" t="s">
        <v>523</v>
      </c>
      <c r="Y13950">
        <v>217722</v>
      </c>
    </row>
    <row r="13951" spans="1:25" x14ac:dyDescent="0.3">
      <c r="A13951" t="s">
        <v>205</v>
      </c>
      <c r="B13951" t="s">
        <v>54</v>
      </c>
      <c r="C13951" t="s">
        <v>21</v>
      </c>
      <c r="D13951">
        <v>2</v>
      </c>
      <c r="E13951" s="1">
        <v>40810.722222222219</v>
      </c>
      <c r="F13951">
        <v>1</v>
      </c>
      <c r="G13951" t="s">
        <v>31</v>
      </c>
      <c r="H13951" t="s">
        <v>47</v>
      </c>
      <c r="I13951" t="s">
        <v>26</v>
      </c>
      <c r="J13951" t="s">
        <v>26</v>
      </c>
      <c r="K13951">
        <v>0</v>
      </c>
      <c r="L13951">
        <v>0</v>
      </c>
      <c r="M13951">
        <v>0</v>
      </c>
      <c r="N13951">
        <v>0</v>
      </c>
      <c r="O13951">
        <v>0</v>
      </c>
      <c r="P13951" t="s">
        <v>24</v>
      </c>
      <c r="Q13951" t="s">
        <v>46</v>
      </c>
      <c r="R13951" t="s">
        <v>44</v>
      </c>
      <c r="S13951" t="s">
        <v>25</v>
      </c>
      <c r="T13951" t="s">
        <v>27</v>
      </c>
      <c r="U13951" t="s">
        <v>2650</v>
      </c>
      <c r="V13951" t="s">
        <v>55</v>
      </c>
      <c r="W13951" t="s">
        <v>204</v>
      </c>
      <c r="X13951" t="s">
        <v>45</v>
      </c>
      <c r="Y13951">
        <v>251552</v>
      </c>
    </row>
    <row r="13952" spans="1:25" x14ac:dyDescent="0.3">
      <c r="A13952" t="s">
        <v>205</v>
      </c>
      <c r="B13952" t="s">
        <v>54</v>
      </c>
      <c r="C13952" t="s">
        <v>21</v>
      </c>
      <c r="D13952">
        <v>2</v>
      </c>
      <c r="E13952" s="1">
        <v>41098.373611111114</v>
      </c>
      <c r="F13952">
        <v>1</v>
      </c>
      <c r="G13952" t="s">
        <v>31</v>
      </c>
      <c r="H13952" t="s">
        <v>47</v>
      </c>
      <c r="I13952" t="s">
        <v>26</v>
      </c>
      <c r="J13952" t="s">
        <v>26</v>
      </c>
      <c r="K13952">
        <v>0</v>
      </c>
      <c r="L13952">
        <v>0</v>
      </c>
      <c r="M13952">
        <v>0</v>
      </c>
      <c r="N13952">
        <v>0</v>
      </c>
      <c r="O13952">
        <v>0</v>
      </c>
      <c r="P13952" t="s">
        <v>24</v>
      </c>
      <c r="Q13952" t="s">
        <v>208</v>
      </c>
      <c r="R13952" t="s">
        <v>479</v>
      </c>
      <c r="S13952" t="s">
        <v>25</v>
      </c>
      <c r="T13952" t="s">
        <v>27</v>
      </c>
      <c r="U13952" t="s">
        <v>208</v>
      </c>
      <c r="V13952" t="s">
        <v>55</v>
      </c>
      <c r="W13952" t="s">
        <v>204</v>
      </c>
      <c r="X13952" t="s">
        <v>480</v>
      </c>
      <c r="Y13952">
        <v>305495</v>
      </c>
    </row>
    <row r="13953" spans="1:25" x14ac:dyDescent="0.3">
      <c r="A13953" t="s">
        <v>205</v>
      </c>
      <c r="B13953" t="s">
        <v>54</v>
      </c>
      <c r="C13953" t="s">
        <v>21</v>
      </c>
      <c r="D13953">
        <v>2</v>
      </c>
      <c r="E13953" s="1">
        <v>41103.790277777778</v>
      </c>
      <c r="F13953">
        <v>1</v>
      </c>
      <c r="G13953" t="s">
        <v>31</v>
      </c>
      <c r="H13953" t="s">
        <v>47</v>
      </c>
      <c r="I13953" t="s">
        <v>26</v>
      </c>
      <c r="J13953" t="s">
        <v>26</v>
      </c>
      <c r="K13953">
        <v>0</v>
      </c>
      <c r="L13953">
        <v>0</v>
      </c>
      <c r="M13953">
        <v>0</v>
      </c>
      <c r="N13953">
        <v>10</v>
      </c>
      <c r="O13953">
        <v>0</v>
      </c>
      <c r="P13953" t="s">
        <v>24</v>
      </c>
      <c r="Q13953" t="s">
        <v>2664</v>
      </c>
      <c r="R13953" t="s">
        <v>568</v>
      </c>
      <c r="S13953" t="s">
        <v>25</v>
      </c>
      <c r="T13953" t="s">
        <v>27</v>
      </c>
      <c r="U13953" t="s">
        <v>2664</v>
      </c>
      <c r="V13953" t="s">
        <v>55</v>
      </c>
      <c r="W13953" t="s">
        <v>204</v>
      </c>
      <c r="X13953" t="s">
        <v>569</v>
      </c>
      <c r="Y13953">
        <v>315843</v>
      </c>
    </row>
    <row r="13954" spans="1:25" x14ac:dyDescent="0.3">
      <c r="A13954" t="s">
        <v>205</v>
      </c>
      <c r="B13954" t="s">
        <v>54</v>
      </c>
      <c r="C13954" t="s">
        <v>21</v>
      </c>
      <c r="D13954">
        <v>2</v>
      </c>
      <c r="E13954" s="1">
        <v>41459.318749999999</v>
      </c>
      <c r="F13954">
        <v>1</v>
      </c>
      <c r="G13954" t="s">
        <v>31</v>
      </c>
      <c r="H13954" t="s">
        <v>47</v>
      </c>
      <c r="I13954" t="s">
        <v>26</v>
      </c>
      <c r="J13954" t="s">
        <v>26</v>
      </c>
      <c r="K13954">
        <v>0</v>
      </c>
      <c r="L13954">
        <v>0</v>
      </c>
      <c r="M13954">
        <v>0</v>
      </c>
      <c r="N13954">
        <v>25</v>
      </c>
      <c r="O13954">
        <v>0</v>
      </c>
      <c r="P13954" t="s">
        <v>24</v>
      </c>
      <c r="Q13954" t="s">
        <v>86</v>
      </c>
      <c r="R13954" t="s">
        <v>489</v>
      </c>
      <c r="S13954" t="s">
        <v>25</v>
      </c>
      <c r="T13954" t="s">
        <v>27</v>
      </c>
      <c r="U13954" t="s">
        <v>2654</v>
      </c>
      <c r="V13954" t="s">
        <v>55</v>
      </c>
      <c r="W13954" t="s">
        <v>204</v>
      </c>
      <c r="X13954" t="s">
        <v>490</v>
      </c>
      <c r="Y13954">
        <v>242929</v>
      </c>
    </row>
    <row r="13955" spans="1:25" x14ac:dyDescent="0.3">
      <c r="A13955" t="s">
        <v>205</v>
      </c>
      <c r="B13955" t="s">
        <v>54</v>
      </c>
      <c r="C13955" t="s">
        <v>21</v>
      </c>
      <c r="D13955">
        <v>2</v>
      </c>
      <c r="E13955" s="1">
        <v>41466.034722222219</v>
      </c>
      <c r="F13955">
        <v>1</v>
      </c>
      <c r="G13955" t="s">
        <v>31</v>
      </c>
      <c r="H13955" t="s">
        <v>47</v>
      </c>
      <c r="I13955" t="s">
        <v>26</v>
      </c>
      <c r="J13955" t="s">
        <v>26</v>
      </c>
      <c r="K13955">
        <v>0</v>
      </c>
      <c r="L13955">
        <v>0</v>
      </c>
      <c r="M13955">
        <v>0</v>
      </c>
      <c r="N13955">
        <v>75</v>
      </c>
      <c r="O13955">
        <v>0</v>
      </c>
      <c r="P13955" t="s">
        <v>24</v>
      </c>
      <c r="Q13955" t="s">
        <v>720</v>
      </c>
      <c r="R13955" t="s">
        <v>1446</v>
      </c>
      <c r="S13955" t="s">
        <v>25</v>
      </c>
      <c r="T13955" t="s">
        <v>27</v>
      </c>
      <c r="U13955" t="s">
        <v>2653</v>
      </c>
      <c r="V13955" t="s">
        <v>55</v>
      </c>
      <c r="W13955" t="s">
        <v>204</v>
      </c>
      <c r="X13955" t="s">
        <v>1447</v>
      </c>
      <c r="Y13955">
        <v>243192</v>
      </c>
    </row>
    <row r="13956" spans="1:25" x14ac:dyDescent="0.3">
      <c r="A13956" t="s">
        <v>205</v>
      </c>
      <c r="B13956" t="s">
        <v>54</v>
      </c>
      <c r="C13956" t="s">
        <v>21</v>
      </c>
      <c r="D13956">
        <v>2</v>
      </c>
      <c r="E13956" s="1">
        <v>41865.79791666667</v>
      </c>
      <c r="F13956">
        <v>1</v>
      </c>
      <c r="G13956" t="s">
        <v>31</v>
      </c>
      <c r="H13956" t="s">
        <v>47</v>
      </c>
      <c r="I13956" t="s">
        <v>26</v>
      </c>
      <c r="J13956" t="s">
        <v>26</v>
      </c>
      <c r="K13956">
        <v>0</v>
      </c>
      <c r="L13956">
        <v>0</v>
      </c>
      <c r="M13956">
        <v>0</v>
      </c>
      <c r="N13956">
        <v>300</v>
      </c>
      <c r="O13956">
        <v>0</v>
      </c>
      <c r="P13956" t="s">
        <v>24</v>
      </c>
      <c r="Q13956" t="s">
        <v>86</v>
      </c>
      <c r="R13956" t="s">
        <v>96</v>
      </c>
      <c r="S13956" t="s">
        <v>25</v>
      </c>
      <c r="T13956" t="s">
        <v>27</v>
      </c>
      <c r="U13956" t="s">
        <v>2654</v>
      </c>
      <c r="V13956" t="s">
        <v>55</v>
      </c>
      <c r="W13956" t="s">
        <v>204</v>
      </c>
      <c r="X13956" t="s">
        <v>97</v>
      </c>
      <c r="Y13956">
        <v>242471</v>
      </c>
    </row>
    <row r="13957" spans="1:25" x14ac:dyDescent="0.3">
      <c r="A13957" t="s">
        <v>205</v>
      </c>
      <c r="B13957" t="s">
        <v>54</v>
      </c>
      <c r="C13957" t="s">
        <v>21</v>
      </c>
      <c r="D13957">
        <v>2</v>
      </c>
      <c r="E13957" s="1">
        <v>40440.602083333331</v>
      </c>
      <c r="F13957">
        <v>1</v>
      </c>
      <c r="G13957" t="s">
        <v>31</v>
      </c>
      <c r="H13957" t="s">
        <v>47</v>
      </c>
      <c r="I13957" t="s">
        <v>26</v>
      </c>
      <c r="J13957" t="s">
        <v>26</v>
      </c>
      <c r="K13957">
        <v>0</v>
      </c>
      <c r="L13957">
        <v>0</v>
      </c>
      <c r="M13957">
        <v>0</v>
      </c>
      <c r="N13957">
        <v>500</v>
      </c>
      <c r="O13957">
        <v>0</v>
      </c>
      <c r="P13957" t="s">
        <v>24</v>
      </c>
      <c r="Q13957" t="s">
        <v>86</v>
      </c>
      <c r="R13957" t="s">
        <v>96</v>
      </c>
      <c r="S13957" t="s">
        <v>25</v>
      </c>
      <c r="T13957" t="s">
        <v>27</v>
      </c>
      <c r="U13957" t="s">
        <v>2654</v>
      </c>
      <c r="V13957" t="s">
        <v>55</v>
      </c>
      <c r="W13957" t="s">
        <v>204</v>
      </c>
      <c r="X13957" t="s">
        <v>97</v>
      </c>
      <c r="Y13957">
        <v>215843</v>
      </c>
    </row>
    <row r="13958" spans="1:25" x14ac:dyDescent="0.3">
      <c r="A13958" t="s">
        <v>205</v>
      </c>
      <c r="B13958" t="s">
        <v>54</v>
      </c>
      <c r="C13958" t="s">
        <v>21</v>
      </c>
      <c r="D13958">
        <v>4</v>
      </c>
      <c r="E13958" s="1">
        <v>38964.614583333336</v>
      </c>
      <c r="F13958">
        <v>1</v>
      </c>
      <c r="G13958" t="s">
        <v>31</v>
      </c>
      <c r="H13958" t="s">
        <v>47</v>
      </c>
      <c r="I13958" t="s">
        <v>26</v>
      </c>
      <c r="J13958" t="s">
        <v>26</v>
      </c>
      <c r="K13958">
        <v>0</v>
      </c>
      <c r="L13958">
        <v>0</v>
      </c>
      <c r="M13958">
        <v>0</v>
      </c>
      <c r="N13958">
        <v>500</v>
      </c>
      <c r="O13958">
        <v>0</v>
      </c>
      <c r="P13958" t="s">
        <v>24</v>
      </c>
      <c r="Q13958" t="s">
        <v>86</v>
      </c>
      <c r="R13958" t="s">
        <v>2192</v>
      </c>
      <c r="S13958" t="s">
        <v>25</v>
      </c>
      <c r="T13958" t="s">
        <v>27</v>
      </c>
      <c r="U13958" t="s">
        <v>2654</v>
      </c>
      <c r="V13958" t="s">
        <v>55</v>
      </c>
      <c r="W13958" t="s">
        <v>204</v>
      </c>
      <c r="X13958" t="s">
        <v>2193</v>
      </c>
      <c r="Y13958">
        <v>336351</v>
      </c>
    </row>
    <row r="13959" spans="1:25" x14ac:dyDescent="0.3">
      <c r="A13959" t="s">
        <v>205</v>
      </c>
      <c r="B13959" t="s">
        <v>54</v>
      </c>
      <c r="C13959" t="s">
        <v>21</v>
      </c>
      <c r="D13959">
        <v>4</v>
      </c>
      <c r="E13959" s="1">
        <v>40802.556944444441</v>
      </c>
      <c r="F13959">
        <v>1</v>
      </c>
      <c r="G13959" t="s">
        <v>31</v>
      </c>
      <c r="H13959" t="s">
        <v>47</v>
      </c>
      <c r="I13959" t="s">
        <v>26</v>
      </c>
      <c r="J13959" t="s">
        <v>26</v>
      </c>
      <c r="K13959">
        <v>0</v>
      </c>
      <c r="L13959">
        <v>0</v>
      </c>
      <c r="M13959">
        <v>0</v>
      </c>
      <c r="N13959">
        <v>600</v>
      </c>
      <c r="O13959">
        <v>0</v>
      </c>
      <c r="P13959" t="s">
        <v>24</v>
      </c>
      <c r="Q13959" t="s">
        <v>86</v>
      </c>
      <c r="R13959" t="s">
        <v>84</v>
      </c>
      <c r="S13959" t="s">
        <v>25</v>
      </c>
      <c r="T13959" t="s">
        <v>27</v>
      </c>
      <c r="U13959" t="s">
        <v>2654</v>
      </c>
      <c r="V13959" t="s">
        <v>55</v>
      </c>
      <c r="W13959" t="s">
        <v>204</v>
      </c>
      <c r="X13959" t="s">
        <v>85</v>
      </c>
      <c r="Y13959">
        <v>227786</v>
      </c>
    </row>
    <row r="13960" spans="1:25" x14ac:dyDescent="0.3">
      <c r="A13960" t="s">
        <v>205</v>
      </c>
      <c r="B13960" t="s">
        <v>54</v>
      </c>
      <c r="C13960" t="s">
        <v>21</v>
      </c>
      <c r="D13960">
        <v>2</v>
      </c>
      <c r="E13960" s="1">
        <v>38995.354166666664</v>
      </c>
      <c r="F13960">
        <v>1</v>
      </c>
      <c r="G13960" t="s">
        <v>31</v>
      </c>
      <c r="H13960" t="s">
        <v>56</v>
      </c>
      <c r="I13960" t="s">
        <v>26</v>
      </c>
      <c r="J13960" t="s">
        <v>26</v>
      </c>
      <c r="K13960">
        <v>0</v>
      </c>
      <c r="L13960">
        <v>0</v>
      </c>
      <c r="M13960">
        <v>0</v>
      </c>
      <c r="N13960" s="2">
        <v>3000</v>
      </c>
      <c r="O13960">
        <v>0</v>
      </c>
      <c r="P13960" t="s">
        <v>24</v>
      </c>
      <c r="Q13960" t="s">
        <v>160</v>
      </c>
      <c r="R13960" t="s">
        <v>158</v>
      </c>
      <c r="S13960" t="s">
        <v>25</v>
      </c>
      <c r="T13960" t="s">
        <v>27</v>
      </c>
      <c r="U13960" t="s">
        <v>2650</v>
      </c>
      <c r="V13960" t="s">
        <v>55</v>
      </c>
      <c r="W13960" t="s">
        <v>204</v>
      </c>
      <c r="X13960" t="s">
        <v>159</v>
      </c>
      <c r="Y13960">
        <v>354582</v>
      </c>
    </row>
    <row r="13961" spans="1:25" x14ac:dyDescent="0.3">
      <c r="A13961" t="s">
        <v>205</v>
      </c>
      <c r="B13961" t="s">
        <v>54</v>
      </c>
      <c r="C13961" t="s">
        <v>21</v>
      </c>
      <c r="D13961">
        <v>2</v>
      </c>
      <c r="E13961" s="1">
        <v>40659.364583333336</v>
      </c>
      <c r="F13961">
        <v>1</v>
      </c>
      <c r="G13961" t="s">
        <v>31</v>
      </c>
      <c r="H13961" t="s">
        <v>56</v>
      </c>
      <c r="I13961" t="s">
        <v>26</v>
      </c>
      <c r="J13961" t="s">
        <v>212</v>
      </c>
      <c r="K13961">
        <v>0</v>
      </c>
      <c r="L13961">
        <v>0</v>
      </c>
      <c r="M13961">
        <v>0</v>
      </c>
      <c r="N13961">
        <v>0</v>
      </c>
      <c r="O13961">
        <v>0</v>
      </c>
      <c r="P13961" t="s">
        <v>24</v>
      </c>
      <c r="Q13961" t="s">
        <v>86</v>
      </c>
      <c r="R13961" t="s">
        <v>2519</v>
      </c>
      <c r="S13961" t="s">
        <v>25</v>
      </c>
      <c r="T13961" t="s">
        <v>27</v>
      </c>
      <c r="U13961" t="s">
        <v>2654</v>
      </c>
      <c r="V13961" t="s">
        <v>55</v>
      </c>
      <c r="W13961" t="s">
        <v>204</v>
      </c>
      <c r="X13961" t="s">
        <v>2520</v>
      </c>
      <c r="Y13961">
        <v>329618</v>
      </c>
    </row>
    <row r="13962" spans="1:25" x14ac:dyDescent="0.3">
      <c r="A13962" t="s">
        <v>205</v>
      </c>
      <c r="B13962" t="s">
        <v>54</v>
      </c>
      <c r="C13962" t="s">
        <v>21</v>
      </c>
      <c r="D13962">
        <v>2</v>
      </c>
      <c r="E13962" s="1">
        <v>37787.673611111109</v>
      </c>
      <c r="F13962">
        <v>1</v>
      </c>
      <c r="G13962" t="s">
        <v>31</v>
      </c>
      <c r="H13962" t="s">
        <v>47</v>
      </c>
      <c r="I13962" t="s">
        <v>26</v>
      </c>
      <c r="J13962" t="s">
        <v>26</v>
      </c>
      <c r="K13962">
        <v>0</v>
      </c>
      <c r="L13962">
        <v>0</v>
      </c>
      <c r="M13962">
        <v>0</v>
      </c>
      <c r="N13962">
        <v>0</v>
      </c>
      <c r="O13962">
        <v>0</v>
      </c>
      <c r="P13962" t="s">
        <v>24</v>
      </c>
      <c r="Q13962" t="s">
        <v>816</v>
      </c>
      <c r="R13962" t="s">
        <v>1150</v>
      </c>
      <c r="S13962" t="s">
        <v>25</v>
      </c>
      <c r="T13962" t="s">
        <v>27</v>
      </c>
      <c r="U13962" t="s">
        <v>2650</v>
      </c>
      <c r="V13962" t="s">
        <v>55</v>
      </c>
      <c r="W13962" t="s">
        <v>204</v>
      </c>
      <c r="X13962" t="s">
        <v>1151</v>
      </c>
      <c r="Y13962">
        <v>235566</v>
      </c>
    </row>
    <row r="13963" spans="1:25" x14ac:dyDescent="0.3">
      <c r="A13963" t="s">
        <v>205</v>
      </c>
      <c r="B13963" t="s">
        <v>54</v>
      </c>
      <c r="C13963" t="s">
        <v>21</v>
      </c>
      <c r="D13963">
        <v>2</v>
      </c>
      <c r="E13963" s="1">
        <v>41404.576388888891</v>
      </c>
      <c r="F13963">
        <v>1</v>
      </c>
      <c r="G13963" t="s">
        <v>31</v>
      </c>
      <c r="H13963" t="s">
        <v>47</v>
      </c>
      <c r="I13963" t="s">
        <v>26</v>
      </c>
      <c r="J13963" t="s">
        <v>26</v>
      </c>
      <c r="K13963">
        <v>0</v>
      </c>
      <c r="L13963">
        <v>0</v>
      </c>
      <c r="M13963">
        <v>0</v>
      </c>
      <c r="N13963">
        <v>0</v>
      </c>
      <c r="O13963">
        <v>0</v>
      </c>
      <c r="P13963" t="s">
        <v>24</v>
      </c>
      <c r="Q13963" t="s">
        <v>160</v>
      </c>
      <c r="R13963" t="s">
        <v>158</v>
      </c>
      <c r="S13963" t="s">
        <v>25</v>
      </c>
      <c r="T13963" t="s">
        <v>27</v>
      </c>
      <c r="U13963" t="s">
        <v>2650</v>
      </c>
      <c r="V13963" t="s">
        <v>55</v>
      </c>
      <c r="W13963" t="s">
        <v>204</v>
      </c>
      <c r="X13963" t="s">
        <v>159</v>
      </c>
      <c r="Y13963">
        <v>354674</v>
      </c>
    </row>
    <row r="13964" spans="1:25" x14ac:dyDescent="0.3">
      <c r="A13964" t="s">
        <v>205</v>
      </c>
      <c r="B13964" t="s">
        <v>54</v>
      </c>
      <c r="C13964" t="s">
        <v>21</v>
      </c>
      <c r="D13964">
        <v>4</v>
      </c>
      <c r="E13964" s="1">
        <v>37137.640277777777</v>
      </c>
      <c r="F13964">
        <v>1</v>
      </c>
      <c r="G13964" t="s">
        <v>31</v>
      </c>
      <c r="H13964" t="s">
        <v>56</v>
      </c>
      <c r="I13964" t="s">
        <v>26</v>
      </c>
      <c r="J13964" t="s">
        <v>26</v>
      </c>
      <c r="K13964">
        <v>0</v>
      </c>
      <c r="L13964">
        <v>0</v>
      </c>
      <c r="M13964">
        <v>0</v>
      </c>
      <c r="N13964">
        <v>0</v>
      </c>
      <c r="O13964">
        <v>0</v>
      </c>
      <c r="P13964" t="s">
        <v>24</v>
      </c>
      <c r="Q13964" t="s">
        <v>166</v>
      </c>
      <c r="R13964" t="s">
        <v>1323</v>
      </c>
      <c r="S13964" t="s">
        <v>25</v>
      </c>
      <c r="T13964" t="s">
        <v>27</v>
      </c>
      <c r="U13964" t="s">
        <v>2653</v>
      </c>
      <c r="V13964" t="s">
        <v>55</v>
      </c>
      <c r="W13964" t="s">
        <v>204</v>
      </c>
      <c r="X13964" t="s">
        <v>1324</v>
      </c>
      <c r="Y13964">
        <v>218811</v>
      </c>
    </row>
    <row r="13965" spans="1:25" x14ac:dyDescent="0.3">
      <c r="A13965" t="s">
        <v>205</v>
      </c>
      <c r="B13965" t="s">
        <v>54</v>
      </c>
      <c r="C13965" t="s">
        <v>21</v>
      </c>
      <c r="D13965">
        <v>4</v>
      </c>
      <c r="E13965" s="1">
        <v>41448.613194444442</v>
      </c>
      <c r="F13965">
        <v>1</v>
      </c>
      <c r="G13965" t="s">
        <v>31</v>
      </c>
      <c r="H13965" t="s">
        <v>47</v>
      </c>
      <c r="I13965" t="s">
        <v>26</v>
      </c>
      <c r="J13965" t="s">
        <v>26</v>
      </c>
      <c r="K13965">
        <v>0</v>
      </c>
      <c r="L13965">
        <v>0</v>
      </c>
      <c r="M13965">
        <v>0</v>
      </c>
      <c r="N13965">
        <v>0</v>
      </c>
      <c r="O13965">
        <v>0</v>
      </c>
      <c r="P13965" t="s">
        <v>24</v>
      </c>
      <c r="Q13965" t="s">
        <v>86</v>
      </c>
      <c r="R13965" t="s">
        <v>96</v>
      </c>
      <c r="S13965" t="s">
        <v>25</v>
      </c>
      <c r="T13965" t="s">
        <v>27</v>
      </c>
      <c r="U13965" t="s">
        <v>2654</v>
      </c>
      <c r="V13965" t="s">
        <v>55</v>
      </c>
      <c r="W13965" t="s">
        <v>204</v>
      </c>
      <c r="X13965" t="s">
        <v>97</v>
      </c>
      <c r="Y13965">
        <v>236836</v>
      </c>
    </row>
    <row r="13966" spans="1:25" x14ac:dyDescent="0.3">
      <c r="A13966" t="s">
        <v>205</v>
      </c>
      <c r="B13966" t="s">
        <v>54</v>
      </c>
      <c r="C13966" t="s">
        <v>21</v>
      </c>
      <c r="D13966">
        <v>2</v>
      </c>
      <c r="E13966" s="1">
        <v>42097.283333333333</v>
      </c>
      <c r="F13966">
        <v>1</v>
      </c>
      <c r="G13966" t="s">
        <v>31</v>
      </c>
      <c r="H13966" t="s">
        <v>47</v>
      </c>
      <c r="I13966" t="s">
        <v>26</v>
      </c>
      <c r="J13966" t="s">
        <v>26</v>
      </c>
      <c r="K13966">
        <v>0</v>
      </c>
      <c r="L13966">
        <v>0</v>
      </c>
      <c r="M13966">
        <v>435</v>
      </c>
      <c r="N13966">
        <v>0</v>
      </c>
      <c r="O13966">
        <v>0</v>
      </c>
      <c r="P13966" t="s">
        <v>24</v>
      </c>
      <c r="Q13966" t="s">
        <v>128</v>
      </c>
      <c r="R13966" t="s">
        <v>2159</v>
      </c>
      <c r="S13966" t="s">
        <v>25</v>
      </c>
      <c r="T13966" t="s">
        <v>27</v>
      </c>
      <c r="U13966" t="s">
        <v>2657</v>
      </c>
      <c r="V13966" t="s">
        <v>55</v>
      </c>
      <c r="W13966" t="s">
        <v>204</v>
      </c>
      <c r="X13966" t="s">
        <v>2160</v>
      </c>
      <c r="Y13966">
        <v>354009</v>
      </c>
    </row>
    <row r="13967" spans="1:25" x14ac:dyDescent="0.3">
      <c r="A13967" t="s">
        <v>205</v>
      </c>
      <c r="B13967" t="s">
        <v>54</v>
      </c>
      <c r="C13967" t="s">
        <v>21</v>
      </c>
      <c r="D13967">
        <v>2</v>
      </c>
      <c r="E13967" s="1">
        <v>41138.34375</v>
      </c>
      <c r="F13967">
        <v>1</v>
      </c>
      <c r="G13967" t="s">
        <v>31</v>
      </c>
      <c r="H13967" t="s">
        <v>47</v>
      </c>
      <c r="I13967" t="s">
        <v>26</v>
      </c>
      <c r="J13967" t="s">
        <v>26</v>
      </c>
      <c r="K13967">
        <v>0</v>
      </c>
      <c r="L13967">
        <v>0</v>
      </c>
      <c r="M13967">
        <v>0</v>
      </c>
      <c r="N13967">
        <v>0</v>
      </c>
      <c r="O13967">
        <v>0</v>
      </c>
      <c r="P13967" t="s">
        <v>24</v>
      </c>
      <c r="Q13967" t="s">
        <v>816</v>
      </c>
      <c r="R13967" t="s">
        <v>1150</v>
      </c>
      <c r="S13967" t="s">
        <v>25</v>
      </c>
      <c r="T13967" t="s">
        <v>27</v>
      </c>
      <c r="U13967" t="s">
        <v>2650</v>
      </c>
      <c r="V13967" t="s">
        <v>55</v>
      </c>
      <c r="W13967" t="s">
        <v>204</v>
      </c>
      <c r="X13967" t="s">
        <v>1151</v>
      </c>
      <c r="Y13967">
        <v>355088</v>
      </c>
    </row>
    <row r="13968" spans="1:25" x14ac:dyDescent="0.3">
      <c r="A13968" t="s">
        <v>205</v>
      </c>
      <c r="B13968" t="s">
        <v>54</v>
      </c>
      <c r="C13968" t="s">
        <v>21</v>
      </c>
      <c r="D13968">
        <v>2</v>
      </c>
      <c r="E13968" s="1">
        <v>41873.65</v>
      </c>
      <c r="F13968">
        <v>1</v>
      </c>
      <c r="G13968" t="s">
        <v>31</v>
      </c>
      <c r="H13968" t="s">
        <v>47</v>
      </c>
      <c r="I13968" t="s">
        <v>26</v>
      </c>
      <c r="J13968" t="s">
        <v>26</v>
      </c>
      <c r="K13968">
        <v>0</v>
      </c>
      <c r="L13968">
        <v>0</v>
      </c>
      <c r="M13968">
        <v>0</v>
      </c>
      <c r="N13968">
        <v>0</v>
      </c>
      <c r="O13968">
        <v>0</v>
      </c>
      <c r="P13968" t="s">
        <v>24</v>
      </c>
      <c r="Q13968" t="s">
        <v>208</v>
      </c>
      <c r="R13968" t="s">
        <v>479</v>
      </c>
      <c r="S13968" t="s">
        <v>25</v>
      </c>
      <c r="T13968" t="s">
        <v>27</v>
      </c>
      <c r="U13968" t="s">
        <v>208</v>
      </c>
      <c r="V13968" t="s">
        <v>55</v>
      </c>
      <c r="W13968" t="s">
        <v>204</v>
      </c>
      <c r="X13968" t="s">
        <v>480</v>
      </c>
      <c r="Y13968">
        <v>249144</v>
      </c>
    </row>
    <row r="13969" spans="1:25" x14ac:dyDescent="0.3">
      <c r="A13969" t="s">
        <v>205</v>
      </c>
      <c r="B13969" t="s">
        <v>54</v>
      </c>
      <c r="C13969" t="s">
        <v>21</v>
      </c>
      <c r="D13969">
        <v>2</v>
      </c>
      <c r="E13969" s="1">
        <v>40023.740972222222</v>
      </c>
      <c r="F13969">
        <v>1</v>
      </c>
      <c r="G13969" t="s">
        <v>31</v>
      </c>
      <c r="H13969" t="s">
        <v>56</v>
      </c>
      <c r="I13969" t="s">
        <v>122</v>
      </c>
      <c r="J13969" t="s">
        <v>212</v>
      </c>
      <c r="K13969">
        <v>0</v>
      </c>
      <c r="L13969">
        <v>0</v>
      </c>
      <c r="M13969">
        <v>0</v>
      </c>
      <c r="N13969">
        <v>0</v>
      </c>
      <c r="O13969">
        <v>0</v>
      </c>
      <c r="P13969" t="s">
        <v>24</v>
      </c>
      <c r="Q13969" t="s">
        <v>208</v>
      </c>
      <c r="R13969" t="s">
        <v>479</v>
      </c>
      <c r="S13969" t="s">
        <v>25</v>
      </c>
      <c r="T13969" t="s">
        <v>27</v>
      </c>
      <c r="U13969" t="s">
        <v>208</v>
      </c>
      <c r="V13969" t="s">
        <v>55</v>
      </c>
      <c r="W13969" t="s">
        <v>204</v>
      </c>
      <c r="X13969" t="s">
        <v>480</v>
      </c>
      <c r="Y13969">
        <v>267501</v>
      </c>
    </row>
    <row r="13970" spans="1:25" x14ac:dyDescent="0.3">
      <c r="A13970" t="s">
        <v>205</v>
      </c>
      <c r="B13970" t="s">
        <v>54</v>
      </c>
      <c r="C13970" t="s">
        <v>21</v>
      </c>
      <c r="D13970">
        <v>2</v>
      </c>
      <c r="E13970" s="1">
        <v>38935.621527777781</v>
      </c>
      <c r="F13970">
        <v>1</v>
      </c>
      <c r="G13970" t="s">
        <v>31</v>
      </c>
      <c r="H13970" t="s">
        <v>47</v>
      </c>
      <c r="I13970" t="s">
        <v>26</v>
      </c>
      <c r="J13970" t="s">
        <v>26</v>
      </c>
      <c r="K13970">
        <v>0</v>
      </c>
      <c r="L13970">
        <v>0</v>
      </c>
      <c r="M13970">
        <v>0</v>
      </c>
      <c r="N13970">
        <v>0</v>
      </c>
      <c r="O13970">
        <v>0</v>
      </c>
      <c r="P13970" t="s">
        <v>24</v>
      </c>
      <c r="Q13970" t="s">
        <v>208</v>
      </c>
      <c r="R13970" t="s">
        <v>479</v>
      </c>
      <c r="S13970" t="s">
        <v>25</v>
      </c>
      <c r="T13970" t="s">
        <v>27</v>
      </c>
      <c r="U13970" t="s">
        <v>208</v>
      </c>
      <c r="V13970" t="s">
        <v>55</v>
      </c>
      <c r="W13970" t="s">
        <v>204</v>
      </c>
      <c r="X13970" t="s">
        <v>480</v>
      </c>
      <c r="Y13970">
        <v>325813</v>
      </c>
    </row>
    <row r="13971" spans="1:25" x14ac:dyDescent="0.3">
      <c r="A13971" t="s">
        <v>205</v>
      </c>
      <c r="B13971" t="s">
        <v>54</v>
      </c>
      <c r="C13971" t="s">
        <v>21</v>
      </c>
      <c r="D13971">
        <v>2</v>
      </c>
      <c r="E13971" s="1">
        <v>39336.732638888891</v>
      </c>
      <c r="F13971">
        <v>1</v>
      </c>
      <c r="G13971" t="s">
        <v>31</v>
      </c>
      <c r="H13971" t="s">
        <v>56</v>
      </c>
      <c r="I13971" t="s">
        <v>26</v>
      </c>
      <c r="J13971" t="s">
        <v>26</v>
      </c>
      <c r="K13971">
        <v>0</v>
      </c>
      <c r="L13971">
        <v>0</v>
      </c>
      <c r="M13971">
        <v>0</v>
      </c>
      <c r="N13971">
        <v>0</v>
      </c>
      <c r="O13971">
        <v>0</v>
      </c>
      <c r="P13971" t="s">
        <v>24</v>
      </c>
      <c r="Q13971" t="s">
        <v>208</v>
      </c>
      <c r="R13971" t="s">
        <v>479</v>
      </c>
      <c r="S13971" t="s">
        <v>25</v>
      </c>
      <c r="T13971" t="s">
        <v>27</v>
      </c>
      <c r="U13971" t="s">
        <v>208</v>
      </c>
      <c r="V13971" t="s">
        <v>55</v>
      </c>
      <c r="W13971" t="s">
        <v>204</v>
      </c>
      <c r="X13971" t="s">
        <v>480</v>
      </c>
      <c r="Y13971">
        <v>254609</v>
      </c>
    </row>
    <row r="13972" spans="1:25" x14ac:dyDescent="0.3">
      <c r="A13972" t="s">
        <v>205</v>
      </c>
      <c r="B13972" t="s">
        <v>54</v>
      </c>
      <c r="C13972" t="s">
        <v>21</v>
      </c>
      <c r="D13972">
        <v>2</v>
      </c>
      <c r="E13972" s="1">
        <v>39963.322916666664</v>
      </c>
      <c r="F13972">
        <v>1</v>
      </c>
      <c r="G13972" t="s">
        <v>31</v>
      </c>
      <c r="H13972" t="s">
        <v>56</v>
      </c>
      <c r="I13972" t="s">
        <v>26</v>
      </c>
      <c r="J13972" t="s">
        <v>26</v>
      </c>
      <c r="K13972">
        <v>0</v>
      </c>
      <c r="L13972">
        <v>0</v>
      </c>
      <c r="M13972">
        <v>0</v>
      </c>
      <c r="N13972">
        <v>0</v>
      </c>
      <c r="O13972">
        <v>0</v>
      </c>
      <c r="P13972" t="s">
        <v>24</v>
      </c>
      <c r="Q13972" t="s">
        <v>208</v>
      </c>
      <c r="R13972" t="s">
        <v>479</v>
      </c>
      <c r="S13972" t="s">
        <v>25</v>
      </c>
      <c r="T13972" t="s">
        <v>27</v>
      </c>
      <c r="U13972" t="s">
        <v>208</v>
      </c>
      <c r="V13972" t="s">
        <v>55</v>
      </c>
      <c r="W13972" t="s">
        <v>204</v>
      </c>
      <c r="X13972" t="s">
        <v>480</v>
      </c>
      <c r="Y13972">
        <v>219548</v>
      </c>
    </row>
    <row r="13973" spans="1:25" x14ac:dyDescent="0.3">
      <c r="A13973" t="s">
        <v>205</v>
      </c>
      <c r="B13973" t="s">
        <v>54</v>
      </c>
      <c r="C13973" t="s">
        <v>21</v>
      </c>
      <c r="D13973">
        <v>2</v>
      </c>
      <c r="E13973" s="1">
        <v>36620.745833333334</v>
      </c>
      <c r="F13973">
        <v>1</v>
      </c>
      <c r="G13973" t="s">
        <v>31</v>
      </c>
      <c r="H13973" t="s">
        <v>47</v>
      </c>
      <c r="I13973" t="s">
        <v>26</v>
      </c>
      <c r="J13973" t="s">
        <v>26</v>
      </c>
      <c r="K13973">
        <v>0</v>
      </c>
      <c r="L13973">
        <v>0</v>
      </c>
      <c r="M13973">
        <v>0</v>
      </c>
      <c r="N13973">
        <v>0</v>
      </c>
      <c r="O13973">
        <v>0</v>
      </c>
      <c r="P13973" t="s">
        <v>24</v>
      </c>
      <c r="Q13973" t="s">
        <v>208</v>
      </c>
      <c r="R13973" t="s">
        <v>1920</v>
      </c>
      <c r="S13973" t="s">
        <v>25</v>
      </c>
      <c r="T13973" t="s">
        <v>27</v>
      </c>
      <c r="U13973" t="s">
        <v>208</v>
      </c>
      <c r="V13973" t="s">
        <v>55</v>
      </c>
      <c r="W13973" t="s">
        <v>204</v>
      </c>
      <c r="X13973" t="s">
        <v>1921</v>
      </c>
      <c r="Y13973">
        <v>330961</v>
      </c>
    </row>
    <row r="13974" spans="1:25" x14ac:dyDescent="0.3">
      <c r="A13974" t="s">
        <v>205</v>
      </c>
      <c r="B13974" t="s">
        <v>54</v>
      </c>
      <c r="C13974" t="s">
        <v>21</v>
      </c>
      <c r="D13974">
        <v>2</v>
      </c>
      <c r="E13974" s="1">
        <v>37478.340277777781</v>
      </c>
      <c r="F13974">
        <v>1</v>
      </c>
      <c r="G13974" t="s">
        <v>31</v>
      </c>
      <c r="H13974" t="s">
        <v>56</v>
      </c>
      <c r="I13974" t="s">
        <v>26</v>
      </c>
      <c r="J13974" t="s">
        <v>26</v>
      </c>
      <c r="K13974">
        <v>0</v>
      </c>
      <c r="L13974">
        <v>0</v>
      </c>
      <c r="M13974">
        <v>0</v>
      </c>
      <c r="N13974">
        <v>0</v>
      </c>
      <c r="O13974">
        <v>0</v>
      </c>
      <c r="P13974" t="s">
        <v>24</v>
      </c>
      <c r="Q13974" t="s">
        <v>208</v>
      </c>
      <c r="R13974" t="s">
        <v>208</v>
      </c>
      <c r="S13974" t="s">
        <v>25</v>
      </c>
      <c r="T13974" t="s">
        <v>27</v>
      </c>
      <c r="U13974" t="s">
        <v>208</v>
      </c>
      <c r="V13974" t="s">
        <v>55</v>
      </c>
      <c r="W13974" t="s">
        <v>204</v>
      </c>
      <c r="X13974" t="s">
        <v>209</v>
      </c>
      <c r="Y13974">
        <v>259204</v>
      </c>
    </row>
    <row r="13975" spans="1:25" x14ac:dyDescent="0.3">
      <c r="A13975" t="s">
        <v>205</v>
      </c>
      <c r="B13975" t="s">
        <v>54</v>
      </c>
      <c r="C13975" t="s">
        <v>21</v>
      </c>
      <c r="D13975">
        <v>2</v>
      </c>
      <c r="E13975" s="1">
        <v>37496.006944444445</v>
      </c>
      <c r="F13975">
        <v>1</v>
      </c>
      <c r="G13975" t="s">
        <v>31</v>
      </c>
      <c r="H13975" t="s">
        <v>47</v>
      </c>
      <c r="I13975" t="s">
        <v>26</v>
      </c>
      <c r="J13975" t="s">
        <v>26</v>
      </c>
      <c r="K13975">
        <v>0</v>
      </c>
      <c r="L13975">
        <v>0</v>
      </c>
      <c r="M13975">
        <v>0</v>
      </c>
      <c r="N13975">
        <v>0</v>
      </c>
      <c r="O13975">
        <v>0</v>
      </c>
      <c r="P13975" t="s">
        <v>24</v>
      </c>
      <c r="Q13975" t="s">
        <v>208</v>
      </c>
      <c r="R13975" t="s">
        <v>1311</v>
      </c>
      <c r="S13975" t="s">
        <v>25</v>
      </c>
      <c r="T13975" t="s">
        <v>27</v>
      </c>
      <c r="U13975" t="s">
        <v>208</v>
      </c>
      <c r="V13975" t="s">
        <v>55</v>
      </c>
      <c r="W13975" t="s">
        <v>204</v>
      </c>
      <c r="X13975" t="s">
        <v>1312</v>
      </c>
      <c r="Y13975">
        <v>253525</v>
      </c>
    </row>
    <row r="13976" spans="1:25" x14ac:dyDescent="0.3">
      <c r="A13976" t="s">
        <v>205</v>
      </c>
      <c r="B13976" t="s">
        <v>54</v>
      </c>
      <c r="C13976" t="s">
        <v>21</v>
      </c>
      <c r="D13976">
        <v>2</v>
      </c>
      <c r="E13976" s="1">
        <v>37020.347222222219</v>
      </c>
      <c r="F13976">
        <v>1</v>
      </c>
      <c r="G13976" t="s">
        <v>31</v>
      </c>
      <c r="H13976" t="s">
        <v>56</v>
      </c>
      <c r="I13976" t="s">
        <v>26</v>
      </c>
      <c r="J13976" t="s">
        <v>26</v>
      </c>
      <c r="K13976">
        <v>0</v>
      </c>
      <c r="L13976">
        <v>0</v>
      </c>
      <c r="M13976">
        <v>0</v>
      </c>
      <c r="N13976">
        <v>0</v>
      </c>
      <c r="O13976">
        <v>0</v>
      </c>
      <c r="P13976" t="s">
        <v>24</v>
      </c>
      <c r="Q13976" t="s">
        <v>208</v>
      </c>
      <c r="R13976" t="s">
        <v>1094</v>
      </c>
      <c r="S13976" t="s">
        <v>25</v>
      </c>
      <c r="T13976" t="s">
        <v>64</v>
      </c>
      <c r="U13976" t="s">
        <v>208</v>
      </c>
      <c r="V13976" t="s">
        <v>55</v>
      </c>
      <c r="W13976" t="s">
        <v>204</v>
      </c>
      <c r="X13976" t="s">
        <v>1095</v>
      </c>
      <c r="Y13976">
        <v>342966</v>
      </c>
    </row>
    <row r="13977" spans="1:25" x14ac:dyDescent="0.3">
      <c r="A13977" t="s">
        <v>205</v>
      </c>
      <c r="B13977" t="s">
        <v>54</v>
      </c>
      <c r="C13977" t="s">
        <v>21</v>
      </c>
      <c r="D13977">
        <v>2</v>
      </c>
      <c r="E13977" s="1">
        <v>38860.409722222219</v>
      </c>
      <c r="F13977">
        <v>1</v>
      </c>
      <c r="G13977" t="s">
        <v>31</v>
      </c>
      <c r="H13977" t="s">
        <v>47</v>
      </c>
      <c r="I13977" t="s">
        <v>26</v>
      </c>
      <c r="J13977" t="s">
        <v>26</v>
      </c>
      <c r="K13977">
        <v>0</v>
      </c>
      <c r="L13977">
        <v>0</v>
      </c>
      <c r="M13977">
        <v>0</v>
      </c>
      <c r="N13977">
        <v>0</v>
      </c>
      <c r="O13977">
        <v>0</v>
      </c>
      <c r="P13977" t="s">
        <v>24</v>
      </c>
      <c r="Q13977" t="s">
        <v>86</v>
      </c>
      <c r="R13977" t="s">
        <v>1350</v>
      </c>
      <c r="S13977" t="s">
        <v>25</v>
      </c>
      <c r="T13977" t="s">
        <v>64</v>
      </c>
      <c r="U13977" t="s">
        <v>2654</v>
      </c>
      <c r="V13977" t="s">
        <v>55</v>
      </c>
      <c r="W13977" t="s">
        <v>204</v>
      </c>
      <c r="X13977" t="s">
        <v>1351</v>
      </c>
      <c r="Y13977">
        <v>202533</v>
      </c>
    </row>
    <row r="13978" spans="1:25" x14ac:dyDescent="0.3">
      <c r="A13978" t="s">
        <v>205</v>
      </c>
      <c r="B13978" t="s">
        <v>54</v>
      </c>
      <c r="C13978" t="s">
        <v>21</v>
      </c>
      <c r="D13978">
        <v>2</v>
      </c>
      <c r="E13978" s="1">
        <v>40011.57916666667</v>
      </c>
      <c r="F13978">
        <v>1</v>
      </c>
      <c r="G13978" t="s">
        <v>31</v>
      </c>
      <c r="H13978" t="s">
        <v>47</v>
      </c>
      <c r="I13978" t="s">
        <v>26</v>
      </c>
      <c r="J13978" t="s">
        <v>26</v>
      </c>
      <c r="K13978">
        <v>0</v>
      </c>
      <c r="L13978">
        <v>0</v>
      </c>
      <c r="M13978">
        <v>0</v>
      </c>
      <c r="N13978">
        <v>0</v>
      </c>
      <c r="O13978">
        <v>0</v>
      </c>
      <c r="P13978" t="s">
        <v>24</v>
      </c>
      <c r="Q13978" t="s">
        <v>160</v>
      </c>
      <c r="R13978" t="s">
        <v>158</v>
      </c>
      <c r="S13978" t="s">
        <v>25</v>
      </c>
      <c r="T13978" t="s">
        <v>27</v>
      </c>
      <c r="U13978" t="s">
        <v>2650</v>
      </c>
      <c r="V13978" t="s">
        <v>55</v>
      </c>
      <c r="W13978" t="s">
        <v>204</v>
      </c>
      <c r="X13978" t="s">
        <v>159</v>
      </c>
      <c r="Y13978">
        <v>356143</v>
      </c>
    </row>
    <row r="13979" spans="1:25" x14ac:dyDescent="0.3">
      <c r="A13979" t="s">
        <v>205</v>
      </c>
      <c r="B13979" t="s">
        <v>54</v>
      </c>
      <c r="C13979" t="s">
        <v>21</v>
      </c>
      <c r="D13979">
        <v>2</v>
      </c>
      <c r="E13979" s="1">
        <v>40700.288194444445</v>
      </c>
      <c r="F13979">
        <v>1</v>
      </c>
      <c r="G13979" t="s">
        <v>31</v>
      </c>
      <c r="H13979" t="s">
        <v>47</v>
      </c>
      <c r="I13979" t="s">
        <v>26</v>
      </c>
      <c r="J13979" t="s">
        <v>26</v>
      </c>
      <c r="K13979">
        <v>0</v>
      </c>
      <c r="L13979">
        <v>0</v>
      </c>
      <c r="M13979">
        <v>0</v>
      </c>
      <c r="N13979">
        <v>0</v>
      </c>
      <c r="O13979">
        <v>0</v>
      </c>
      <c r="P13979" t="s">
        <v>24</v>
      </c>
      <c r="Q13979" t="s">
        <v>160</v>
      </c>
      <c r="R13979" t="s">
        <v>1071</v>
      </c>
      <c r="S13979" t="s">
        <v>25</v>
      </c>
      <c r="T13979" t="s">
        <v>27</v>
      </c>
      <c r="U13979" t="s">
        <v>2650</v>
      </c>
      <c r="V13979" t="s">
        <v>55</v>
      </c>
      <c r="W13979" t="s">
        <v>204</v>
      </c>
      <c r="X13979" t="s">
        <v>1072</v>
      </c>
      <c r="Y13979">
        <v>354551</v>
      </c>
    </row>
    <row r="13980" spans="1:25" x14ac:dyDescent="0.3">
      <c r="A13980" t="s">
        <v>205</v>
      </c>
      <c r="B13980" t="s">
        <v>54</v>
      </c>
      <c r="C13980" t="s">
        <v>21</v>
      </c>
      <c r="D13980">
        <v>2</v>
      </c>
      <c r="E13980" s="1">
        <v>41067.561111111114</v>
      </c>
      <c r="F13980">
        <v>1</v>
      </c>
      <c r="G13980" t="s">
        <v>31</v>
      </c>
      <c r="H13980" t="s">
        <v>56</v>
      </c>
      <c r="I13980" t="s">
        <v>26</v>
      </c>
      <c r="J13980" t="s">
        <v>26</v>
      </c>
      <c r="K13980">
        <v>0</v>
      </c>
      <c r="L13980">
        <v>0</v>
      </c>
      <c r="M13980">
        <v>0</v>
      </c>
      <c r="N13980">
        <v>0</v>
      </c>
      <c r="O13980">
        <v>0</v>
      </c>
      <c r="P13980" t="s">
        <v>24</v>
      </c>
      <c r="Q13980" t="s">
        <v>160</v>
      </c>
      <c r="R13980" t="s">
        <v>899</v>
      </c>
      <c r="S13980" t="s">
        <v>25</v>
      </c>
      <c r="T13980" t="s">
        <v>27</v>
      </c>
      <c r="U13980" t="s">
        <v>2650</v>
      </c>
      <c r="V13980" t="s">
        <v>55</v>
      </c>
      <c r="W13980" t="s">
        <v>204</v>
      </c>
      <c r="X13980" t="s">
        <v>900</v>
      </c>
      <c r="Y13980">
        <v>360470</v>
      </c>
    </row>
    <row r="13981" spans="1:25" x14ac:dyDescent="0.3">
      <c r="A13981" t="s">
        <v>205</v>
      </c>
      <c r="B13981" t="s">
        <v>54</v>
      </c>
      <c r="C13981" t="s">
        <v>21</v>
      </c>
      <c r="D13981">
        <v>2</v>
      </c>
      <c r="E13981" s="1">
        <v>41103.272916666669</v>
      </c>
      <c r="F13981">
        <v>1</v>
      </c>
      <c r="G13981" t="s">
        <v>31</v>
      </c>
      <c r="H13981" t="s">
        <v>47</v>
      </c>
      <c r="I13981" t="s">
        <v>26</v>
      </c>
      <c r="J13981" t="s">
        <v>26</v>
      </c>
      <c r="K13981">
        <v>0</v>
      </c>
      <c r="L13981">
        <v>0</v>
      </c>
      <c r="M13981">
        <v>0</v>
      </c>
      <c r="N13981">
        <v>5</v>
      </c>
      <c r="O13981">
        <v>0</v>
      </c>
      <c r="P13981" t="s">
        <v>24</v>
      </c>
      <c r="Q13981" t="s">
        <v>221</v>
      </c>
      <c r="R13981" t="s">
        <v>219</v>
      </c>
      <c r="S13981" t="s">
        <v>25</v>
      </c>
      <c r="T13981" t="s">
        <v>27</v>
      </c>
      <c r="U13981" t="s">
        <v>2652</v>
      </c>
      <c r="V13981" t="s">
        <v>55</v>
      </c>
      <c r="W13981" t="s">
        <v>204</v>
      </c>
      <c r="X13981" t="s">
        <v>220</v>
      </c>
      <c r="Y13981">
        <v>331455</v>
      </c>
    </row>
    <row r="13982" spans="1:25" x14ac:dyDescent="0.3">
      <c r="A13982" t="s">
        <v>205</v>
      </c>
      <c r="B13982" t="s">
        <v>54</v>
      </c>
      <c r="C13982" t="s">
        <v>21</v>
      </c>
      <c r="D13982">
        <v>2</v>
      </c>
      <c r="E13982" s="1">
        <v>41769.770833333336</v>
      </c>
      <c r="F13982">
        <v>1</v>
      </c>
      <c r="G13982" t="s">
        <v>31</v>
      </c>
      <c r="H13982" t="s">
        <v>47</v>
      </c>
      <c r="I13982" t="s">
        <v>26</v>
      </c>
      <c r="J13982" t="s">
        <v>26</v>
      </c>
      <c r="K13982">
        <v>0</v>
      </c>
      <c r="L13982">
        <v>0</v>
      </c>
      <c r="M13982">
        <v>0</v>
      </c>
      <c r="N13982">
        <v>50</v>
      </c>
      <c r="O13982">
        <v>0</v>
      </c>
      <c r="P13982" t="s">
        <v>24</v>
      </c>
      <c r="Q13982" t="s">
        <v>561</v>
      </c>
      <c r="R13982" t="s">
        <v>559</v>
      </c>
      <c r="S13982" t="s">
        <v>25</v>
      </c>
      <c r="T13982" t="s">
        <v>27</v>
      </c>
      <c r="U13982" t="s">
        <v>2655</v>
      </c>
      <c r="V13982" t="s">
        <v>55</v>
      </c>
      <c r="W13982" t="s">
        <v>204</v>
      </c>
      <c r="X13982" t="s">
        <v>560</v>
      </c>
      <c r="Y13982">
        <v>322806</v>
      </c>
    </row>
    <row r="13983" spans="1:25" x14ac:dyDescent="0.3">
      <c r="A13983" t="s">
        <v>205</v>
      </c>
      <c r="B13983" t="s">
        <v>54</v>
      </c>
      <c r="C13983" t="s">
        <v>21</v>
      </c>
      <c r="D13983">
        <v>2</v>
      </c>
      <c r="E13983" s="1">
        <v>40777.777777777781</v>
      </c>
      <c r="F13983">
        <v>1</v>
      </c>
      <c r="G13983" t="s">
        <v>31</v>
      </c>
      <c r="H13983" t="s">
        <v>56</v>
      </c>
      <c r="I13983" t="s">
        <v>26</v>
      </c>
      <c r="J13983" t="s">
        <v>26</v>
      </c>
      <c r="K13983">
        <v>0</v>
      </c>
      <c r="L13983">
        <v>0</v>
      </c>
      <c r="M13983">
        <v>0</v>
      </c>
      <c r="N13983">
        <v>50</v>
      </c>
      <c r="O13983">
        <v>0</v>
      </c>
      <c r="P13983" t="s">
        <v>24</v>
      </c>
      <c r="Q13983" t="s">
        <v>166</v>
      </c>
      <c r="R13983" t="s">
        <v>438</v>
      </c>
      <c r="S13983" t="s">
        <v>25</v>
      </c>
      <c r="T13983" t="s">
        <v>27</v>
      </c>
      <c r="U13983" t="s">
        <v>2653</v>
      </c>
      <c r="V13983" t="s">
        <v>55</v>
      </c>
      <c r="W13983" t="s">
        <v>204</v>
      </c>
      <c r="X13983" t="s">
        <v>439</v>
      </c>
      <c r="Y13983">
        <v>300699</v>
      </c>
    </row>
    <row r="13984" spans="1:25" x14ac:dyDescent="0.3">
      <c r="A13984" t="s">
        <v>205</v>
      </c>
      <c r="B13984" t="s">
        <v>54</v>
      </c>
      <c r="C13984" t="s">
        <v>21</v>
      </c>
      <c r="D13984">
        <v>2</v>
      </c>
      <c r="E13984" s="1">
        <v>41060.784722222219</v>
      </c>
      <c r="F13984">
        <v>1</v>
      </c>
      <c r="G13984" t="s">
        <v>31</v>
      </c>
      <c r="H13984" t="s">
        <v>56</v>
      </c>
      <c r="I13984" t="s">
        <v>26</v>
      </c>
      <c r="J13984" t="s">
        <v>26</v>
      </c>
      <c r="K13984">
        <v>0</v>
      </c>
      <c r="L13984">
        <v>0</v>
      </c>
      <c r="M13984">
        <v>0</v>
      </c>
      <c r="N13984">
        <v>50</v>
      </c>
      <c r="O13984">
        <v>0</v>
      </c>
      <c r="P13984" t="s">
        <v>24</v>
      </c>
      <c r="Q13984" t="s">
        <v>245</v>
      </c>
      <c r="R13984" t="s">
        <v>243</v>
      </c>
      <c r="S13984" t="s">
        <v>25</v>
      </c>
      <c r="T13984" t="s">
        <v>27</v>
      </c>
      <c r="U13984" t="s">
        <v>2654</v>
      </c>
      <c r="V13984" t="s">
        <v>55</v>
      </c>
      <c r="W13984" t="s">
        <v>204</v>
      </c>
      <c r="X13984" t="s">
        <v>244</v>
      </c>
      <c r="Y13984">
        <v>328580</v>
      </c>
    </row>
    <row r="13985" spans="1:25" x14ac:dyDescent="0.3">
      <c r="A13985" t="s">
        <v>205</v>
      </c>
      <c r="B13985" t="s">
        <v>54</v>
      </c>
      <c r="C13985" t="s">
        <v>21</v>
      </c>
      <c r="D13985">
        <v>2</v>
      </c>
      <c r="E13985" s="1">
        <v>41800.729166666664</v>
      </c>
      <c r="F13985">
        <v>1</v>
      </c>
      <c r="G13985" t="s">
        <v>31</v>
      </c>
      <c r="H13985" t="s">
        <v>56</v>
      </c>
      <c r="I13985" t="s">
        <v>26</v>
      </c>
      <c r="J13985" t="s">
        <v>26</v>
      </c>
      <c r="K13985">
        <v>0</v>
      </c>
      <c r="L13985">
        <v>0</v>
      </c>
      <c r="M13985">
        <v>0</v>
      </c>
      <c r="N13985">
        <v>100</v>
      </c>
      <c r="O13985">
        <v>0</v>
      </c>
      <c r="P13985" t="s">
        <v>24</v>
      </c>
      <c r="Q13985" t="s">
        <v>561</v>
      </c>
      <c r="R13985" t="s">
        <v>559</v>
      </c>
      <c r="S13985" t="s">
        <v>25</v>
      </c>
      <c r="T13985" t="s">
        <v>27</v>
      </c>
      <c r="U13985" t="s">
        <v>2655</v>
      </c>
      <c r="V13985" t="s">
        <v>55</v>
      </c>
      <c r="W13985" t="s">
        <v>204</v>
      </c>
      <c r="X13985" t="s">
        <v>560</v>
      </c>
      <c r="Y13985">
        <v>311769</v>
      </c>
    </row>
    <row r="13986" spans="1:25" x14ac:dyDescent="0.3">
      <c r="A13986" t="s">
        <v>205</v>
      </c>
      <c r="B13986" t="s">
        <v>54</v>
      </c>
      <c r="C13986" t="s">
        <v>21</v>
      </c>
      <c r="D13986">
        <v>4</v>
      </c>
      <c r="E13986" s="1">
        <v>39784.375</v>
      </c>
      <c r="F13986">
        <v>1</v>
      </c>
      <c r="G13986" t="s">
        <v>31</v>
      </c>
      <c r="H13986" t="s">
        <v>56</v>
      </c>
      <c r="I13986" t="s">
        <v>26</v>
      </c>
      <c r="J13986" t="s">
        <v>26</v>
      </c>
      <c r="K13986">
        <v>0</v>
      </c>
      <c r="L13986">
        <v>0</v>
      </c>
      <c r="M13986">
        <v>0</v>
      </c>
      <c r="N13986">
        <v>100</v>
      </c>
      <c r="O13986">
        <v>0</v>
      </c>
      <c r="P13986" t="s">
        <v>24</v>
      </c>
      <c r="Q13986" t="s">
        <v>2669</v>
      </c>
      <c r="R13986" t="s">
        <v>1729</v>
      </c>
      <c r="S13986" t="s">
        <v>25</v>
      </c>
      <c r="T13986" t="s">
        <v>27</v>
      </c>
      <c r="U13986" t="s">
        <v>2654</v>
      </c>
      <c r="V13986" t="s">
        <v>55</v>
      </c>
      <c r="W13986" t="s">
        <v>204</v>
      </c>
      <c r="X13986" t="s">
        <v>1730</v>
      </c>
      <c r="Y13986">
        <v>344129</v>
      </c>
    </row>
    <row r="13987" spans="1:25" x14ac:dyDescent="0.3">
      <c r="A13987" t="s">
        <v>205</v>
      </c>
      <c r="B13987" t="s">
        <v>54</v>
      </c>
      <c r="C13987" t="s">
        <v>21</v>
      </c>
      <c r="D13987">
        <v>4</v>
      </c>
      <c r="E13987" s="1">
        <v>40753.699999999997</v>
      </c>
      <c r="F13987">
        <v>1</v>
      </c>
      <c r="G13987" t="s">
        <v>31</v>
      </c>
      <c r="H13987" t="s">
        <v>47</v>
      </c>
      <c r="I13987" t="s">
        <v>26</v>
      </c>
      <c r="J13987" t="s">
        <v>26</v>
      </c>
      <c r="K13987">
        <v>0</v>
      </c>
      <c r="L13987">
        <v>0</v>
      </c>
      <c r="M13987">
        <v>0</v>
      </c>
      <c r="N13987">
        <v>300</v>
      </c>
      <c r="O13987">
        <v>1</v>
      </c>
      <c r="P13987" t="s">
        <v>24</v>
      </c>
      <c r="Q13987" t="s">
        <v>86</v>
      </c>
      <c r="R13987" t="s">
        <v>489</v>
      </c>
      <c r="S13987" t="s">
        <v>25</v>
      </c>
      <c r="T13987" t="s">
        <v>27</v>
      </c>
      <c r="U13987" t="s">
        <v>2654</v>
      </c>
      <c r="V13987" t="s">
        <v>55</v>
      </c>
      <c r="W13987" t="s">
        <v>204</v>
      </c>
      <c r="X13987" t="s">
        <v>490</v>
      </c>
      <c r="Y13987">
        <v>264129</v>
      </c>
    </row>
    <row r="13988" spans="1:25" x14ac:dyDescent="0.3">
      <c r="A13988" t="s">
        <v>205</v>
      </c>
      <c r="B13988" t="s">
        <v>54</v>
      </c>
      <c r="C13988" t="s">
        <v>21</v>
      </c>
      <c r="D13988">
        <v>2</v>
      </c>
      <c r="E13988" s="1">
        <v>37109.399305555555</v>
      </c>
      <c r="F13988">
        <v>1</v>
      </c>
      <c r="G13988" t="s">
        <v>31</v>
      </c>
      <c r="H13988" t="s">
        <v>56</v>
      </c>
      <c r="I13988" t="s">
        <v>26</v>
      </c>
      <c r="J13988" t="s">
        <v>26</v>
      </c>
      <c r="K13988">
        <v>0</v>
      </c>
      <c r="L13988">
        <v>0</v>
      </c>
      <c r="M13988">
        <v>0</v>
      </c>
      <c r="N13988" s="2">
        <v>1000</v>
      </c>
      <c r="O13988">
        <v>1.5</v>
      </c>
      <c r="P13988" t="s">
        <v>24</v>
      </c>
      <c r="Q13988" t="s">
        <v>816</v>
      </c>
      <c r="R13988" t="s">
        <v>1150</v>
      </c>
      <c r="S13988" t="s">
        <v>25</v>
      </c>
      <c r="T13988" t="s">
        <v>27</v>
      </c>
      <c r="U13988" t="s">
        <v>2650</v>
      </c>
      <c r="V13988" t="s">
        <v>55</v>
      </c>
      <c r="W13988" t="s">
        <v>204</v>
      </c>
      <c r="X13988" t="s">
        <v>1151</v>
      </c>
      <c r="Y13988">
        <v>247052</v>
      </c>
    </row>
    <row r="13989" spans="1:25" x14ac:dyDescent="0.3">
      <c r="A13989" t="s">
        <v>205</v>
      </c>
      <c r="B13989" t="s">
        <v>54</v>
      </c>
      <c r="C13989" t="s">
        <v>21</v>
      </c>
      <c r="D13989">
        <v>2</v>
      </c>
      <c r="E13989" s="1">
        <v>39315.447916666664</v>
      </c>
      <c r="F13989">
        <v>1</v>
      </c>
      <c r="G13989" t="s">
        <v>31</v>
      </c>
      <c r="H13989" t="s">
        <v>56</v>
      </c>
      <c r="I13989" t="s">
        <v>26</v>
      </c>
      <c r="J13989" t="s">
        <v>26</v>
      </c>
      <c r="K13989">
        <v>0</v>
      </c>
      <c r="L13989">
        <v>0</v>
      </c>
      <c r="M13989">
        <v>0</v>
      </c>
      <c r="N13989">
        <v>500</v>
      </c>
      <c r="O13989">
        <v>2</v>
      </c>
      <c r="P13989" t="s">
        <v>24</v>
      </c>
      <c r="Q13989" t="s">
        <v>166</v>
      </c>
      <c r="R13989" t="s">
        <v>166</v>
      </c>
      <c r="S13989" t="s">
        <v>25</v>
      </c>
      <c r="T13989" t="s">
        <v>27</v>
      </c>
      <c r="U13989" t="s">
        <v>2653</v>
      </c>
      <c r="V13989" t="s">
        <v>55</v>
      </c>
      <c r="W13989" t="s">
        <v>204</v>
      </c>
      <c r="X13989" t="s">
        <v>167</v>
      </c>
      <c r="Y13989">
        <v>307644</v>
      </c>
    </row>
    <row r="13990" spans="1:25" x14ac:dyDescent="0.3">
      <c r="A13990" t="s">
        <v>205</v>
      </c>
      <c r="B13990" t="s">
        <v>54</v>
      </c>
      <c r="C13990" t="s">
        <v>21</v>
      </c>
      <c r="D13990">
        <v>2</v>
      </c>
      <c r="E13990" s="1">
        <v>39643.37777777778</v>
      </c>
      <c r="F13990">
        <v>1</v>
      </c>
      <c r="G13990" t="s">
        <v>31</v>
      </c>
      <c r="H13990" t="s">
        <v>56</v>
      </c>
      <c r="I13990" t="s">
        <v>26</v>
      </c>
      <c r="J13990" t="s">
        <v>26</v>
      </c>
      <c r="K13990">
        <v>0</v>
      </c>
      <c r="L13990">
        <v>0</v>
      </c>
      <c r="M13990">
        <v>0</v>
      </c>
      <c r="N13990">
        <v>0</v>
      </c>
      <c r="O13990">
        <v>2</v>
      </c>
      <c r="P13990" t="s">
        <v>24</v>
      </c>
      <c r="Q13990" t="s">
        <v>160</v>
      </c>
      <c r="R13990" t="s">
        <v>2174</v>
      </c>
      <c r="S13990" t="s">
        <v>25</v>
      </c>
      <c r="T13990" t="s">
        <v>27</v>
      </c>
      <c r="U13990" t="s">
        <v>2650</v>
      </c>
      <c r="V13990" t="s">
        <v>55</v>
      </c>
      <c r="W13990" t="s">
        <v>204</v>
      </c>
      <c r="X13990" t="s">
        <v>2175</v>
      </c>
      <c r="Y13990">
        <v>360590</v>
      </c>
    </row>
    <row r="13991" spans="1:25" x14ac:dyDescent="0.3">
      <c r="A13991" t="s">
        <v>205</v>
      </c>
      <c r="B13991" t="s">
        <v>54</v>
      </c>
      <c r="C13991" t="s">
        <v>21</v>
      </c>
      <c r="D13991">
        <v>2</v>
      </c>
      <c r="E13991" s="1">
        <v>40014.28125</v>
      </c>
      <c r="F13991">
        <v>1</v>
      </c>
      <c r="G13991" t="s">
        <v>31</v>
      </c>
      <c r="H13991" t="s">
        <v>47</v>
      </c>
      <c r="I13991" t="s">
        <v>26</v>
      </c>
      <c r="J13991" t="s">
        <v>26</v>
      </c>
      <c r="K13991">
        <v>0</v>
      </c>
      <c r="L13991">
        <v>0</v>
      </c>
      <c r="M13991">
        <v>0</v>
      </c>
      <c r="N13991">
        <v>0</v>
      </c>
      <c r="O13991">
        <v>2</v>
      </c>
      <c r="P13991" t="s">
        <v>24</v>
      </c>
      <c r="Q13991" t="s">
        <v>638</v>
      </c>
      <c r="R13991" t="s">
        <v>881</v>
      </c>
      <c r="S13991" t="s">
        <v>25</v>
      </c>
      <c r="T13991" t="s">
        <v>27</v>
      </c>
      <c r="U13991" t="s">
        <v>2650</v>
      </c>
      <c r="V13991" t="s">
        <v>55</v>
      </c>
      <c r="W13991" t="s">
        <v>204</v>
      </c>
      <c r="X13991" t="s">
        <v>882</v>
      </c>
      <c r="Y13991">
        <v>346535</v>
      </c>
    </row>
    <row r="13992" spans="1:25" x14ac:dyDescent="0.3">
      <c r="A13992" t="s">
        <v>205</v>
      </c>
      <c r="B13992" t="s">
        <v>54</v>
      </c>
      <c r="C13992" t="s">
        <v>21</v>
      </c>
      <c r="D13992">
        <v>2</v>
      </c>
      <c r="E13992" s="1">
        <v>40418.418055555558</v>
      </c>
      <c r="F13992">
        <v>1</v>
      </c>
      <c r="G13992" t="s">
        <v>31</v>
      </c>
      <c r="H13992" t="s">
        <v>56</v>
      </c>
      <c r="I13992" t="s">
        <v>26</v>
      </c>
      <c r="J13992" t="s">
        <v>26</v>
      </c>
      <c r="K13992">
        <v>0</v>
      </c>
      <c r="L13992">
        <v>0</v>
      </c>
      <c r="M13992">
        <v>0</v>
      </c>
      <c r="N13992" s="2">
        <v>1000</v>
      </c>
      <c r="O13992">
        <v>3</v>
      </c>
      <c r="P13992" t="s">
        <v>24</v>
      </c>
      <c r="Q13992" t="s">
        <v>801</v>
      </c>
      <c r="R13992" t="s">
        <v>840</v>
      </c>
      <c r="S13992" t="s">
        <v>25</v>
      </c>
      <c r="T13992" t="s">
        <v>27</v>
      </c>
      <c r="U13992" t="s">
        <v>2650</v>
      </c>
      <c r="V13992" t="s">
        <v>55</v>
      </c>
      <c r="W13992" t="s">
        <v>204</v>
      </c>
      <c r="X13992" t="s">
        <v>841</v>
      </c>
      <c r="Y13992">
        <v>353899</v>
      </c>
    </row>
    <row r="13993" spans="1:25" x14ac:dyDescent="0.3">
      <c r="A13993" t="s">
        <v>205</v>
      </c>
      <c r="B13993" t="s">
        <v>54</v>
      </c>
      <c r="C13993" t="s">
        <v>21</v>
      </c>
      <c r="D13993">
        <v>2</v>
      </c>
      <c r="E13993" s="1">
        <v>40673.035416666666</v>
      </c>
      <c r="F13993">
        <v>1</v>
      </c>
      <c r="G13993" t="s">
        <v>31</v>
      </c>
      <c r="H13993" t="s">
        <v>47</v>
      </c>
      <c r="I13993" t="s">
        <v>26</v>
      </c>
      <c r="J13993" t="s">
        <v>26</v>
      </c>
      <c r="K13993">
        <v>0</v>
      </c>
      <c r="L13993">
        <v>0</v>
      </c>
      <c r="M13993">
        <v>0</v>
      </c>
      <c r="N13993" s="2">
        <v>1100</v>
      </c>
      <c r="O13993">
        <v>3</v>
      </c>
      <c r="P13993" t="s">
        <v>24</v>
      </c>
      <c r="Q13993" t="s">
        <v>160</v>
      </c>
      <c r="R13993" t="s">
        <v>158</v>
      </c>
      <c r="S13993" t="s">
        <v>25</v>
      </c>
      <c r="T13993" t="s">
        <v>27</v>
      </c>
      <c r="U13993" t="s">
        <v>2650</v>
      </c>
      <c r="V13993" t="s">
        <v>55</v>
      </c>
      <c r="W13993" t="s">
        <v>204</v>
      </c>
      <c r="X13993" t="s">
        <v>159</v>
      </c>
      <c r="Y13993">
        <v>342144</v>
      </c>
    </row>
    <row r="13994" spans="1:25" x14ac:dyDescent="0.3">
      <c r="A13994" t="s">
        <v>205</v>
      </c>
      <c r="B13994" t="s">
        <v>54</v>
      </c>
      <c r="C13994" t="s">
        <v>21</v>
      </c>
      <c r="D13994">
        <v>2</v>
      </c>
      <c r="E13994" s="1">
        <v>40742.296527777777</v>
      </c>
      <c r="F13994">
        <v>1</v>
      </c>
      <c r="G13994" t="s">
        <v>31</v>
      </c>
      <c r="H13994" t="s">
        <v>56</v>
      </c>
      <c r="I13994" t="s">
        <v>26</v>
      </c>
      <c r="J13994" t="s">
        <v>26</v>
      </c>
      <c r="K13994">
        <v>0</v>
      </c>
      <c r="L13994">
        <v>0</v>
      </c>
      <c r="M13994">
        <v>0</v>
      </c>
      <c r="N13994">
        <v>0</v>
      </c>
      <c r="O13994">
        <v>3</v>
      </c>
      <c r="P13994" t="s">
        <v>24</v>
      </c>
      <c r="Q13994" t="s">
        <v>595</v>
      </c>
      <c r="R13994" t="s">
        <v>1890</v>
      </c>
      <c r="S13994" t="s">
        <v>25</v>
      </c>
      <c r="T13994" t="s">
        <v>27</v>
      </c>
      <c r="U13994" t="s">
        <v>2650</v>
      </c>
      <c r="V13994" t="s">
        <v>55</v>
      </c>
      <c r="W13994" t="s">
        <v>204</v>
      </c>
      <c r="X13994" t="s">
        <v>1891</v>
      </c>
      <c r="Y13994">
        <v>339715</v>
      </c>
    </row>
    <row r="13995" spans="1:25" x14ac:dyDescent="0.3">
      <c r="A13995" t="s">
        <v>205</v>
      </c>
      <c r="B13995" t="s">
        <v>54</v>
      </c>
      <c r="C13995" t="s">
        <v>21</v>
      </c>
      <c r="D13995">
        <v>2</v>
      </c>
      <c r="E13995" s="1">
        <v>40750.588194444441</v>
      </c>
      <c r="F13995">
        <v>1</v>
      </c>
      <c r="G13995" t="s">
        <v>31</v>
      </c>
      <c r="H13995" t="s">
        <v>47</v>
      </c>
      <c r="I13995" t="s">
        <v>26</v>
      </c>
      <c r="J13995" t="s">
        <v>26</v>
      </c>
      <c r="K13995">
        <v>0</v>
      </c>
      <c r="L13995">
        <v>0</v>
      </c>
      <c r="M13995">
        <v>0</v>
      </c>
      <c r="N13995" s="2">
        <v>1400</v>
      </c>
      <c r="O13995">
        <v>4</v>
      </c>
      <c r="P13995" t="s">
        <v>24</v>
      </c>
      <c r="Q13995" t="s">
        <v>795</v>
      </c>
      <c r="R13995" t="s">
        <v>1432</v>
      </c>
      <c r="S13995" t="s">
        <v>25</v>
      </c>
      <c r="T13995" t="s">
        <v>27</v>
      </c>
      <c r="U13995" t="s">
        <v>2650</v>
      </c>
      <c r="V13995" t="s">
        <v>55</v>
      </c>
      <c r="W13995" t="s">
        <v>204</v>
      </c>
      <c r="X13995" t="s">
        <v>1433</v>
      </c>
      <c r="Y13995">
        <v>308493</v>
      </c>
    </row>
    <row r="13996" spans="1:25" x14ac:dyDescent="0.3">
      <c r="A13996" t="s">
        <v>205</v>
      </c>
      <c r="B13996" t="s">
        <v>54</v>
      </c>
      <c r="C13996" t="s">
        <v>21</v>
      </c>
      <c r="D13996">
        <v>2</v>
      </c>
      <c r="E13996" s="1">
        <v>41115.586805555555</v>
      </c>
      <c r="F13996">
        <v>1</v>
      </c>
      <c r="G13996" t="s">
        <v>31</v>
      </c>
      <c r="H13996" t="s">
        <v>47</v>
      </c>
      <c r="I13996" t="s">
        <v>26</v>
      </c>
      <c r="J13996" t="s">
        <v>26</v>
      </c>
      <c r="K13996">
        <v>0</v>
      </c>
      <c r="L13996">
        <v>0</v>
      </c>
      <c r="M13996">
        <v>0</v>
      </c>
      <c r="N13996" s="2">
        <v>1800</v>
      </c>
      <c r="O13996">
        <v>4</v>
      </c>
      <c r="P13996" t="s">
        <v>24</v>
      </c>
      <c r="Q13996" t="s">
        <v>166</v>
      </c>
      <c r="R13996" t="s">
        <v>536</v>
      </c>
      <c r="S13996" t="s">
        <v>25</v>
      </c>
      <c r="T13996" t="s">
        <v>27</v>
      </c>
      <c r="U13996" t="s">
        <v>2653</v>
      </c>
      <c r="V13996" t="s">
        <v>55</v>
      </c>
      <c r="W13996" t="s">
        <v>204</v>
      </c>
      <c r="X13996" t="s">
        <v>537</v>
      </c>
      <c r="Y13996">
        <v>332674</v>
      </c>
    </row>
    <row r="13997" spans="1:25" x14ac:dyDescent="0.3">
      <c r="A13997" t="s">
        <v>205</v>
      </c>
      <c r="B13997" t="s">
        <v>54</v>
      </c>
      <c r="C13997" t="s">
        <v>21</v>
      </c>
      <c r="D13997">
        <v>2</v>
      </c>
      <c r="E13997" s="1">
        <v>41405.542361111111</v>
      </c>
      <c r="F13997">
        <v>1</v>
      </c>
      <c r="G13997" t="s">
        <v>31</v>
      </c>
      <c r="H13997" t="s">
        <v>47</v>
      </c>
      <c r="I13997" t="s">
        <v>26</v>
      </c>
      <c r="J13997" t="s">
        <v>26</v>
      </c>
      <c r="K13997">
        <v>0</v>
      </c>
      <c r="L13997">
        <v>0</v>
      </c>
      <c r="M13997">
        <v>0</v>
      </c>
      <c r="N13997" s="2">
        <v>2000</v>
      </c>
      <c r="O13997">
        <v>6</v>
      </c>
      <c r="P13997" t="s">
        <v>24</v>
      </c>
      <c r="Q13997" t="s">
        <v>160</v>
      </c>
      <c r="R13997" t="s">
        <v>158</v>
      </c>
      <c r="S13997" t="s">
        <v>25</v>
      </c>
      <c r="T13997" t="s">
        <v>27</v>
      </c>
      <c r="U13997" t="s">
        <v>2650</v>
      </c>
      <c r="V13997" t="s">
        <v>55</v>
      </c>
      <c r="W13997" t="s">
        <v>204</v>
      </c>
      <c r="X13997" t="s">
        <v>159</v>
      </c>
      <c r="Y13997">
        <v>308553</v>
      </c>
    </row>
    <row r="13998" spans="1:25" x14ac:dyDescent="0.3">
      <c r="A13998" t="s">
        <v>205</v>
      </c>
      <c r="B13998" t="s">
        <v>54</v>
      </c>
      <c r="C13998" t="s">
        <v>21</v>
      </c>
      <c r="D13998">
        <v>2</v>
      </c>
      <c r="E13998" s="1">
        <v>41421.547222222223</v>
      </c>
      <c r="F13998">
        <v>1</v>
      </c>
      <c r="G13998" t="s">
        <v>31</v>
      </c>
      <c r="H13998" t="s">
        <v>47</v>
      </c>
      <c r="I13998" t="s">
        <v>26</v>
      </c>
      <c r="J13998" t="s">
        <v>26</v>
      </c>
      <c r="K13998">
        <v>0</v>
      </c>
      <c r="L13998">
        <v>0</v>
      </c>
      <c r="M13998">
        <v>0</v>
      </c>
      <c r="N13998" s="2">
        <v>1900</v>
      </c>
      <c r="O13998">
        <v>8</v>
      </c>
      <c r="P13998" t="s">
        <v>24</v>
      </c>
      <c r="Q13998" t="s">
        <v>795</v>
      </c>
      <c r="R13998" t="s">
        <v>1432</v>
      </c>
      <c r="S13998" t="s">
        <v>25</v>
      </c>
      <c r="T13998" t="s">
        <v>27</v>
      </c>
      <c r="U13998" t="s">
        <v>2650</v>
      </c>
      <c r="V13998" t="s">
        <v>55</v>
      </c>
      <c r="W13998" t="s">
        <v>204</v>
      </c>
      <c r="X13998" t="s">
        <v>1433</v>
      </c>
      <c r="Y13998">
        <v>318749</v>
      </c>
    </row>
    <row r="13999" spans="1:25" x14ac:dyDescent="0.3">
      <c r="A13999" t="s">
        <v>205</v>
      </c>
      <c r="B13999" t="s">
        <v>54</v>
      </c>
      <c r="C13999" t="s">
        <v>21</v>
      </c>
      <c r="D13999">
        <v>2</v>
      </c>
      <c r="E13999" s="1">
        <v>41479.361111111109</v>
      </c>
      <c r="F13999">
        <v>1</v>
      </c>
      <c r="G13999" t="s">
        <v>31</v>
      </c>
      <c r="H13999" t="s">
        <v>47</v>
      </c>
      <c r="I13999" t="s">
        <v>26</v>
      </c>
      <c r="J13999" t="s">
        <v>26</v>
      </c>
      <c r="K13999">
        <v>0</v>
      </c>
      <c r="L13999">
        <v>0</v>
      </c>
      <c r="M13999">
        <v>0</v>
      </c>
      <c r="N13999" s="2">
        <v>1900</v>
      </c>
      <c r="O13999">
        <v>9</v>
      </c>
      <c r="P13999" t="s">
        <v>24</v>
      </c>
      <c r="Q13999" t="s">
        <v>160</v>
      </c>
      <c r="R13999" t="s">
        <v>1892</v>
      </c>
      <c r="S13999" t="s">
        <v>25</v>
      </c>
      <c r="T13999" t="s">
        <v>27</v>
      </c>
      <c r="U13999" t="s">
        <v>2650</v>
      </c>
      <c r="V13999" t="s">
        <v>55</v>
      </c>
      <c r="W13999" t="s">
        <v>204</v>
      </c>
      <c r="X13999" t="s">
        <v>1893</v>
      </c>
      <c r="Y13999">
        <v>338553</v>
      </c>
    </row>
    <row r="14000" spans="1:25" x14ac:dyDescent="0.3">
      <c r="A14000" t="s">
        <v>205</v>
      </c>
      <c r="B14000" t="s">
        <v>54</v>
      </c>
      <c r="C14000" t="s">
        <v>21</v>
      </c>
      <c r="D14000">
        <v>2</v>
      </c>
      <c r="E14000" s="1">
        <v>41484.333333333336</v>
      </c>
      <c r="F14000">
        <v>1</v>
      </c>
      <c r="G14000" t="s">
        <v>31</v>
      </c>
      <c r="H14000" t="s">
        <v>47</v>
      </c>
      <c r="I14000" t="s">
        <v>26</v>
      </c>
      <c r="J14000" t="s">
        <v>26</v>
      </c>
      <c r="K14000">
        <v>0</v>
      </c>
      <c r="L14000">
        <v>0</v>
      </c>
      <c r="M14000">
        <v>0</v>
      </c>
      <c r="N14000" s="2">
        <v>2200</v>
      </c>
      <c r="O14000">
        <v>9</v>
      </c>
      <c r="P14000" t="s">
        <v>24</v>
      </c>
      <c r="Q14000" t="s">
        <v>2091</v>
      </c>
      <c r="R14000" t="s">
        <v>2089</v>
      </c>
      <c r="S14000" t="s">
        <v>25</v>
      </c>
      <c r="T14000" t="s">
        <v>27</v>
      </c>
      <c r="U14000" t="s">
        <v>2650</v>
      </c>
      <c r="V14000" t="s">
        <v>55</v>
      </c>
      <c r="W14000" t="s">
        <v>204</v>
      </c>
      <c r="X14000" t="s">
        <v>2090</v>
      </c>
      <c r="Y14000">
        <v>329613</v>
      </c>
    </row>
    <row r="14001" spans="1:25" x14ac:dyDescent="0.3">
      <c r="A14001" t="s">
        <v>205</v>
      </c>
      <c r="B14001" t="s">
        <v>54</v>
      </c>
      <c r="C14001" t="s">
        <v>21</v>
      </c>
      <c r="D14001">
        <v>2</v>
      </c>
      <c r="E14001" s="1">
        <v>41496.559027777781</v>
      </c>
      <c r="F14001">
        <v>1</v>
      </c>
      <c r="G14001" t="s">
        <v>31</v>
      </c>
      <c r="H14001" t="s">
        <v>47</v>
      </c>
      <c r="I14001" t="s">
        <v>26</v>
      </c>
      <c r="J14001" t="s">
        <v>26</v>
      </c>
      <c r="K14001">
        <v>0</v>
      </c>
      <c r="L14001">
        <v>0</v>
      </c>
      <c r="M14001">
        <v>0</v>
      </c>
      <c r="N14001" s="2">
        <v>3400</v>
      </c>
      <c r="O14001">
        <v>15</v>
      </c>
      <c r="P14001" t="s">
        <v>24</v>
      </c>
      <c r="Q14001" t="s">
        <v>160</v>
      </c>
      <c r="R14001" t="s">
        <v>158</v>
      </c>
      <c r="S14001" t="s">
        <v>25</v>
      </c>
      <c r="T14001" t="s">
        <v>27</v>
      </c>
      <c r="U14001" t="s">
        <v>2650</v>
      </c>
      <c r="V14001" t="s">
        <v>55</v>
      </c>
      <c r="W14001" t="s">
        <v>204</v>
      </c>
      <c r="X14001" t="s">
        <v>159</v>
      </c>
      <c r="Y14001">
        <v>358400</v>
      </c>
    </row>
    <row r="14002" spans="1:25" x14ac:dyDescent="0.3">
      <c r="A14002" t="s">
        <v>205</v>
      </c>
      <c r="B14002" t="s">
        <v>54</v>
      </c>
      <c r="C14002" t="s">
        <v>21</v>
      </c>
      <c r="D14002">
        <v>2</v>
      </c>
      <c r="E14002" s="1">
        <v>41854.034722222219</v>
      </c>
      <c r="F14002">
        <v>1</v>
      </c>
      <c r="G14002" t="s">
        <v>31</v>
      </c>
      <c r="H14002" t="s">
        <v>47</v>
      </c>
      <c r="I14002" t="s">
        <v>26</v>
      </c>
      <c r="J14002" t="s">
        <v>26</v>
      </c>
      <c r="K14002">
        <v>0</v>
      </c>
      <c r="L14002">
        <v>0</v>
      </c>
      <c r="M14002">
        <v>0</v>
      </c>
      <c r="N14002" s="2">
        <v>4000</v>
      </c>
      <c r="O14002">
        <v>15</v>
      </c>
      <c r="P14002" t="s">
        <v>24</v>
      </c>
      <c r="Q14002" t="s">
        <v>160</v>
      </c>
      <c r="R14002" t="s">
        <v>1071</v>
      </c>
      <c r="S14002" t="s">
        <v>25</v>
      </c>
      <c r="T14002" t="s">
        <v>27</v>
      </c>
      <c r="U14002" t="s">
        <v>2650</v>
      </c>
      <c r="V14002" t="s">
        <v>55</v>
      </c>
      <c r="W14002" t="s">
        <v>204</v>
      </c>
      <c r="X14002" t="s">
        <v>1072</v>
      </c>
      <c r="Y14002">
        <v>341060</v>
      </c>
    </row>
    <row r="14003" spans="1:25" x14ac:dyDescent="0.3">
      <c r="A14003" t="s">
        <v>205</v>
      </c>
      <c r="B14003" t="s">
        <v>54</v>
      </c>
      <c r="C14003" t="s">
        <v>21</v>
      </c>
      <c r="D14003">
        <v>2</v>
      </c>
      <c r="E14003" s="1">
        <v>41864.423611111109</v>
      </c>
      <c r="F14003">
        <v>1</v>
      </c>
      <c r="G14003" t="s">
        <v>31</v>
      </c>
      <c r="H14003" t="s">
        <v>47</v>
      </c>
      <c r="I14003" t="s">
        <v>26</v>
      </c>
      <c r="J14003" t="s">
        <v>26</v>
      </c>
      <c r="K14003">
        <v>0</v>
      </c>
      <c r="L14003">
        <v>0</v>
      </c>
      <c r="M14003">
        <v>0</v>
      </c>
      <c r="N14003">
        <v>100</v>
      </c>
      <c r="O14003">
        <v>0</v>
      </c>
      <c r="P14003" t="s">
        <v>24</v>
      </c>
      <c r="Q14003" t="s">
        <v>720</v>
      </c>
      <c r="R14003" t="s">
        <v>123</v>
      </c>
      <c r="S14003" t="s">
        <v>25</v>
      </c>
      <c r="T14003" t="s">
        <v>64</v>
      </c>
      <c r="U14003" t="s">
        <v>2653</v>
      </c>
      <c r="V14003" t="s">
        <v>55</v>
      </c>
      <c r="W14003" t="s">
        <v>204</v>
      </c>
      <c r="X14003" t="s">
        <v>124</v>
      </c>
      <c r="Y14003">
        <v>340743</v>
      </c>
    </row>
    <row r="14004" spans="1:25" x14ac:dyDescent="0.3">
      <c r="A14004" t="s">
        <v>205</v>
      </c>
      <c r="B14004" t="s">
        <v>54</v>
      </c>
      <c r="C14004" t="s">
        <v>21</v>
      </c>
      <c r="D14004">
        <v>2</v>
      </c>
      <c r="E14004" s="1">
        <v>41865.311111111114</v>
      </c>
      <c r="F14004">
        <v>1</v>
      </c>
      <c r="G14004" t="s">
        <v>31</v>
      </c>
      <c r="H14004" t="s">
        <v>47</v>
      </c>
      <c r="I14004" t="s">
        <v>26</v>
      </c>
      <c r="J14004" t="s">
        <v>26</v>
      </c>
      <c r="K14004">
        <v>0</v>
      </c>
      <c r="L14004">
        <v>0</v>
      </c>
      <c r="M14004">
        <v>0</v>
      </c>
      <c r="N14004">
        <v>100</v>
      </c>
      <c r="O14004">
        <v>0</v>
      </c>
      <c r="P14004" t="s">
        <v>24</v>
      </c>
      <c r="Q14004" t="s">
        <v>166</v>
      </c>
      <c r="R14004" t="s">
        <v>1172</v>
      </c>
      <c r="S14004" t="s">
        <v>25</v>
      </c>
      <c r="T14004" t="s">
        <v>27</v>
      </c>
      <c r="U14004" t="s">
        <v>2653</v>
      </c>
      <c r="V14004" t="s">
        <v>55</v>
      </c>
      <c r="W14004" t="s">
        <v>204</v>
      </c>
      <c r="X14004" t="s">
        <v>1173</v>
      </c>
      <c r="Y14004">
        <v>310719</v>
      </c>
    </row>
    <row r="14005" spans="1:25" x14ac:dyDescent="0.3">
      <c r="A14005" t="s">
        <v>205</v>
      </c>
      <c r="B14005" t="s">
        <v>54</v>
      </c>
      <c r="C14005" t="s">
        <v>21</v>
      </c>
      <c r="D14005">
        <v>2</v>
      </c>
      <c r="E14005" s="1">
        <v>38936.456944444442</v>
      </c>
      <c r="F14005">
        <v>1</v>
      </c>
      <c r="G14005" t="s">
        <v>31</v>
      </c>
      <c r="H14005" t="s">
        <v>47</v>
      </c>
      <c r="I14005" t="s">
        <v>26</v>
      </c>
      <c r="J14005" t="s">
        <v>26</v>
      </c>
      <c r="K14005">
        <v>0</v>
      </c>
      <c r="L14005">
        <v>0</v>
      </c>
      <c r="M14005">
        <v>0</v>
      </c>
      <c r="N14005">
        <v>100</v>
      </c>
      <c r="O14005">
        <v>0</v>
      </c>
      <c r="P14005" t="s">
        <v>24</v>
      </c>
      <c r="Q14005" t="s">
        <v>128</v>
      </c>
      <c r="R14005" t="s">
        <v>996</v>
      </c>
      <c r="S14005" t="s">
        <v>25</v>
      </c>
      <c r="T14005" t="s">
        <v>27</v>
      </c>
      <c r="U14005" t="s">
        <v>2657</v>
      </c>
      <c r="V14005" t="s">
        <v>55</v>
      </c>
      <c r="W14005" t="s">
        <v>204</v>
      </c>
      <c r="X14005" t="s">
        <v>997</v>
      </c>
      <c r="Y14005">
        <v>349894</v>
      </c>
    </row>
    <row r="14006" spans="1:25" x14ac:dyDescent="0.3">
      <c r="A14006" t="s">
        <v>205</v>
      </c>
      <c r="B14006" t="s">
        <v>54</v>
      </c>
      <c r="C14006" t="s">
        <v>21</v>
      </c>
      <c r="D14006">
        <v>2</v>
      </c>
      <c r="E14006" s="1">
        <v>39663.385416666664</v>
      </c>
      <c r="F14006">
        <v>1</v>
      </c>
      <c r="G14006" t="s">
        <v>31</v>
      </c>
      <c r="H14006" t="s">
        <v>56</v>
      </c>
      <c r="I14006" t="s">
        <v>26</v>
      </c>
      <c r="J14006" t="s">
        <v>26</v>
      </c>
      <c r="K14006">
        <v>0</v>
      </c>
      <c r="L14006">
        <v>0</v>
      </c>
      <c r="M14006">
        <v>0</v>
      </c>
      <c r="N14006">
        <v>100</v>
      </c>
      <c r="O14006">
        <v>0</v>
      </c>
      <c r="P14006" t="s">
        <v>24</v>
      </c>
      <c r="Q14006" t="s">
        <v>192</v>
      </c>
      <c r="R14006" t="s">
        <v>190</v>
      </c>
      <c r="S14006" t="s">
        <v>25</v>
      </c>
      <c r="T14006" t="s">
        <v>27</v>
      </c>
      <c r="U14006" t="s">
        <v>2658</v>
      </c>
      <c r="V14006" t="s">
        <v>55</v>
      </c>
      <c r="W14006" t="s">
        <v>204</v>
      </c>
      <c r="X14006" t="s">
        <v>191</v>
      </c>
      <c r="Y14006">
        <v>220615</v>
      </c>
    </row>
    <row r="14007" spans="1:25" x14ac:dyDescent="0.3">
      <c r="A14007" t="s">
        <v>205</v>
      </c>
      <c r="B14007" t="s">
        <v>54</v>
      </c>
      <c r="C14007" t="s">
        <v>21</v>
      </c>
      <c r="D14007">
        <v>2</v>
      </c>
      <c r="E14007" s="1">
        <v>40749.712500000001</v>
      </c>
      <c r="F14007">
        <v>1</v>
      </c>
      <c r="G14007" t="s">
        <v>31</v>
      </c>
      <c r="H14007" t="s">
        <v>47</v>
      </c>
      <c r="I14007" t="s">
        <v>26</v>
      </c>
      <c r="J14007" t="s">
        <v>26</v>
      </c>
      <c r="K14007">
        <v>0</v>
      </c>
      <c r="L14007">
        <v>0</v>
      </c>
      <c r="M14007">
        <v>0</v>
      </c>
      <c r="N14007">
        <v>200</v>
      </c>
      <c r="O14007">
        <v>0</v>
      </c>
      <c r="P14007" t="s">
        <v>24</v>
      </c>
      <c r="Q14007" t="s">
        <v>86</v>
      </c>
      <c r="R14007" t="s">
        <v>96</v>
      </c>
      <c r="S14007" t="s">
        <v>25</v>
      </c>
      <c r="T14007" t="s">
        <v>27</v>
      </c>
      <c r="U14007" t="s">
        <v>2654</v>
      </c>
      <c r="V14007" t="s">
        <v>55</v>
      </c>
      <c r="W14007" t="s">
        <v>204</v>
      </c>
      <c r="X14007" t="s">
        <v>97</v>
      </c>
      <c r="Y14007">
        <v>267279</v>
      </c>
    </row>
    <row r="14008" spans="1:25" x14ac:dyDescent="0.3">
      <c r="A14008" t="s">
        <v>205</v>
      </c>
      <c r="B14008" t="s">
        <v>54</v>
      </c>
      <c r="C14008" t="s">
        <v>21</v>
      </c>
      <c r="D14008">
        <v>2</v>
      </c>
      <c r="E14008" s="1">
        <v>41027.705555555556</v>
      </c>
      <c r="F14008">
        <v>1</v>
      </c>
      <c r="G14008" t="s">
        <v>31</v>
      </c>
      <c r="H14008" t="s">
        <v>56</v>
      </c>
      <c r="I14008" t="s">
        <v>26</v>
      </c>
      <c r="J14008" t="s">
        <v>26</v>
      </c>
      <c r="K14008">
        <v>0</v>
      </c>
      <c r="L14008">
        <v>0</v>
      </c>
      <c r="M14008">
        <v>0</v>
      </c>
      <c r="N14008">
        <v>200</v>
      </c>
      <c r="O14008">
        <v>0</v>
      </c>
      <c r="P14008" t="s">
        <v>24</v>
      </c>
      <c r="Q14008" t="s">
        <v>184</v>
      </c>
      <c r="R14008" t="s">
        <v>885</v>
      </c>
      <c r="S14008" t="s">
        <v>25</v>
      </c>
      <c r="T14008" t="s">
        <v>27</v>
      </c>
      <c r="U14008" t="s">
        <v>2650</v>
      </c>
      <c r="V14008" t="s">
        <v>55</v>
      </c>
      <c r="W14008" t="s">
        <v>204</v>
      </c>
      <c r="X14008" t="s">
        <v>886</v>
      </c>
      <c r="Y14008">
        <v>341076</v>
      </c>
    </row>
    <row r="14009" spans="1:25" x14ac:dyDescent="0.3">
      <c r="A14009" t="s">
        <v>205</v>
      </c>
      <c r="B14009" t="s">
        <v>54</v>
      </c>
      <c r="C14009" t="s">
        <v>21</v>
      </c>
      <c r="D14009">
        <v>2</v>
      </c>
      <c r="E14009" s="1">
        <v>41507.576388888891</v>
      </c>
      <c r="F14009">
        <v>1</v>
      </c>
      <c r="G14009" t="s">
        <v>31</v>
      </c>
      <c r="H14009" t="s">
        <v>56</v>
      </c>
      <c r="I14009" t="s">
        <v>26</v>
      </c>
      <c r="J14009" t="s">
        <v>26</v>
      </c>
      <c r="K14009">
        <v>0</v>
      </c>
      <c r="L14009">
        <v>0</v>
      </c>
      <c r="M14009">
        <v>0</v>
      </c>
      <c r="N14009">
        <v>200</v>
      </c>
      <c r="O14009">
        <v>0</v>
      </c>
      <c r="P14009" t="s">
        <v>24</v>
      </c>
      <c r="Q14009" t="s">
        <v>184</v>
      </c>
      <c r="R14009" t="s">
        <v>904</v>
      </c>
      <c r="S14009" t="s">
        <v>25</v>
      </c>
      <c r="T14009" t="s">
        <v>27</v>
      </c>
      <c r="U14009" t="s">
        <v>2650</v>
      </c>
      <c r="V14009" t="s">
        <v>55</v>
      </c>
      <c r="W14009" t="s">
        <v>204</v>
      </c>
      <c r="X14009" t="s">
        <v>905</v>
      </c>
      <c r="Y14009">
        <v>308496</v>
      </c>
    </row>
    <row r="14010" spans="1:25" x14ac:dyDescent="0.3">
      <c r="A14010" t="s">
        <v>205</v>
      </c>
      <c r="B14010" t="s">
        <v>54</v>
      </c>
      <c r="C14010" t="s">
        <v>21</v>
      </c>
      <c r="D14010">
        <v>2</v>
      </c>
      <c r="E14010" s="1">
        <v>41769.365972222222</v>
      </c>
      <c r="F14010">
        <v>1</v>
      </c>
      <c r="G14010" t="s">
        <v>31</v>
      </c>
      <c r="H14010" t="s">
        <v>56</v>
      </c>
      <c r="I14010" t="s">
        <v>26</v>
      </c>
      <c r="J14010" t="s">
        <v>26</v>
      </c>
      <c r="K14010">
        <v>0</v>
      </c>
      <c r="L14010">
        <v>0</v>
      </c>
      <c r="M14010">
        <v>0</v>
      </c>
      <c r="N14010">
        <v>200</v>
      </c>
      <c r="O14010">
        <v>0</v>
      </c>
      <c r="P14010" t="s">
        <v>24</v>
      </c>
      <c r="Q14010" t="s">
        <v>160</v>
      </c>
      <c r="R14010" t="s">
        <v>899</v>
      </c>
      <c r="S14010" t="s">
        <v>25</v>
      </c>
      <c r="T14010" t="s">
        <v>27</v>
      </c>
      <c r="U14010" t="s">
        <v>2650</v>
      </c>
      <c r="V14010" t="s">
        <v>55</v>
      </c>
      <c r="W14010" t="s">
        <v>204</v>
      </c>
      <c r="X14010" t="s">
        <v>900</v>
      </c>
      <c r="Y14010">
        <v>355238</v>
      </c>
    </row>
    <row r="14011" spans="1:25" x14ac:dyDescent="0.3">
      <c r="A14011" t="s">
        <v>205</v>
      </c>
      <c r="B14011" t="s">
        <v>54</v>
      </c>
      <c r="C14011" t="s">
        <v>21</v>
      </c>
      <c r="D14011">
        <v>4</v>
      </c>
      <c r="E14011" s="1">
        <v>38565.036805555559</v>
      </c>
      <c r="F14011">
        <v>1</v>
      </c>
      <c r="G14011" t="s">
        <v>31</v>
      </c>
      <c r="H14011" t="s">
        <v>47</v>
      </c>
      <c r="I14011" t="s">
        <v>26</v>
      </c>
      <c r="J14011" t="s">
        <v>26</v>
      </c>
      <c r="K14011">
        <v>0</v>
      </c>
      <c r="L14011">
        <v>0</v>
      </c>
      <c r="M14011">
        <v>0</v>
      </c>
      <c r="N14011">
        <v>200</v>
      </c>
      <c r="O14011">
        <v>0</v>
      </c>
      <c r="P14011" t="s">
        <v>24</v>
      </c>
      <c r="Q14011" t="s">
        <v>638</v>
      </c>
      <c r="R14011" t="s">
        <v>881</v>
      </c>
      <c r="S14011" t="s">
        <v>25</v>
      </c>
      <c r="T14011" t="s">
        <v>27</v>
      </c>
      <c r="U14011" t="s">
        <v>2650</v>
      </c>
      <c r="V14011" t="s">
        <v>55</v>
      </c>
      <c r="W14011" t="s">
        <v>204</v>
      </c>
      <c r="X14011" t="s">
        <v>882</v>
      </c>
      <c r="Y14011">
        <v>318232</v>
      </c>
    </row>
    <row r="14012" spans="1:25" x14ac:dyDescent="0.3">
      <c r="A14012" t="s">
        <v>205</v>
      </c>
      <c r="B14012" t="s">
        <v>54</v>
      </c>
      <c r="C14012" t="s">
        <v>21</v>
      </c>
      <c r="D14012">
        <v>2</v>
      </c>
      <c r="E14012" s="1">
        <v>40756.386805555558</v>
      </c>
      <c r="F14012">
        <v>1</v>
      </c>
      <c r="G14012" t="s">
        <v>31</v>
      </c>
      <c r="H14012" t="s">
        <v>47</v>
      </c>
      <c r="I14012" t="s">
        <v>26</v>
      </c>
      <c r="J14012" t="s">
        <v>26</v>
      </c>
      <c r="K14012">
        <v>0</v>
      </c>
      <c r="L14012">
        <v>0</v>
      </c>
      <c r="M14012">
        <v>0</v>
      </c>
      <c r="N14012">
        <v>200</v>
      </c>
      <c r="O14012">
        <v>0</v>
      </c>
      <c r="P14012" t="s">
        <v>24</v>
      </c>
      <c r="Q14012" t="s">
        <v>638</v>
      </c>
      <c r="R14012" t="s">
        <v>2420</v>
      </c>
      <c r="S14012" t="s">
        <v>25</v>
      </c>
      <c r="T14012" t="s">
        <v>27</v>
      </c>
      <c r="U14012" t="s">
        <v>2650</v>
      </c>
      <c r="V14012" t="s">
        <v>55</v>
      </c>
      <c r="W14012" t="s">
        <v>204</v>
      </c>
      <c r="X14012" t="s">
        <v>2421</v>
      </c>
      <c r="Y14012">
        <v>318233</v>
      </c>
    </row>
    <row r="14013" spans="1:25" x14ac:dyDescent="0.3">
      <c r="A14013" t="s">
        <v>205</v>
      </c>
      <c r="B14013" t="s">
        <v>54</v>
      </c>
      <c r="C14013" t="s">
        <v>21</v>
      </c>
      <c r="D14013">
        <v>2</v>
      </c>
      <c r="E14013" s="1">
        <v>39948.034722222219</v>
      </c>
      <c r="F14013">
        <v>1</v>
      </c>
      <c r="G14013" t="s">
        <v>31</v>
      </c>
      <c r="H14013" t="s">
        <v>47</v>
      </c>
      <c r="I14013" t="s">
        <v>26</v>
      </c>
      <c r="J14013" t="s">
        <v>26</v>
      </c>
      <c r="K14013">
        <v>0</v>
      </c>
      <c r="L14013">
        <v>0</v>
      </c>
      <c r="M14013">
        <v>0</v>
      </c>
      <c r="N14013">
        <v>200</v>
      </c>
      <c r="O14013">
        <v>0</v>
      </c>
      <c r="P14013" t="s">
        <v>24</v>
      </c>
      <c r="Q14013" t="s">
        <v>638</v>
      </c>
      <c r="R14013" t="s">
        <v>1410</v>
      </c>
      <c r="S14013" t="s">
        <v>25</v>
      </c>
      <c r="T14013" t="s">
        <v>27</v>
      </c>
      <c r="U14013" t="s">
        <v>2650</v>
      </c>
      <c r="V14013" t="s">
        <v>55</v>
      </c>
      <c r="W14013" t="s">
        <v>204</v>
      </c>
      <c r="X14013" t="s">
        <v>1411</v>
      </c>
      <c r="Y14013">
        <v>345777</v>
      </c>
    </row>
    <row r="14014" spans="1:25" x14ac:dyDescent="0.3">
      <c r="A14014" t="s">
        <v>205</v>
      </c>
      <c r="B14014" t="s">
        <v>54</v>
      </c>
      <c r="C14014" t="s">
        <v>21</v>
      </c>
      <c r="D14014">
        <v>2</v>
      </c>
      <c r="E14014" s="1">
        <v>40473.361111111109</v>
      </c>
      <c r="F14014">
        <v>1</v>
      </c>
      <c r="G14014" t="s">
        <v>31</v>
      </c>
      <c r="H14014" t="s">
        <v>56</v>
      </c>
      <c r="I14014" t="s">
        <v>26</v>
      </c>
      <c r="J14014" t="s">
        <v>26</v>
      </c>
      <c r="K14014">
        <v>0</v>
      </c>
      <c r="L14014">
        <v>0</v>
      </c>
      <c r="M14014">
        <v>0</v>
      </c>
      <c r="N14014">
        <v>200</v>
      </c>
      <c r="O14014">
        <v>0</v>
      </c>
      <c r="P14014" t="s">
        <v>24</v>
      </c>
      <c r="Q14014" t="s">
        <v>638</v>
      </c>
      <c r="R14014" t="s">
        <v>808</v>
      </c>
      <c r="S14014" t="s">
        <v>25</v>
      </c>
      <c r="T14014" t="s">
        <v>27</v>
      </c>
      <c r="U14014" t="s">
        <v>2650</v>
      </c>
      <c r="V14014" t="s">
        <v>55</v>
      </c>
      <c r="W14014" t="s">
        <v>204</v>
      </c>
      <c r="X14014" t="s">
        <v>809</v>
      </c>
      <c r="Y14014">
        <v>338829</v>
      </c>
    </row>
    <row r="14015" spans="1:25" x14ac:dyDescent="0.3">
      <c r="A14015" t="s">
        <v>205</v>
      </c>
      <c r="B14015" t="s">
        <v>54</v>
      </c>
      <c r="C14015" t="s">
        <v>21</v>
      </c>
      <c r="D14015">
        <v>2</v>
      </c>
      <c r="E14015" s="1">
        <v>40342.493055555555</v>
      </c>
      <c r="F14015">
        <v>1</v>
      </c>
      <c r="G14015" t="s">
        <v>31</v>
      </c>
      <c r="H14015" t="s">
        <v>702</v>
      </c>
      <c r="I14015" t="s">
        <v>26</v>
      </c>
      <c r="J14015" t="s">
        <v>26</v>
      </c>
      <c r="K14015">
        <v>0</v>
      </c>
      <c r="L14015">
        <v>0</v>
      </c>
      <c r="M14015">
        <v>0</v>
      </c>
      <c r="N14015">
        <v>200</v>
      </c>
      <c r="O14015">
        <v>0</v>
      </c>
      <c r="P14015" t="s">
        <v>24</v>
      </c>
      <c r="Q14015" t="s">
        <v>638</v>
      </c>
      <c r="R14015" t="s">
        <v>2083</v>
      </c>
      <c r="S14015" t="s">
        <v>25</v>
      </c>
      <c r="T14015" t="s">
        <v>27</v>
      </c>
      <c r="U14015" t="s">
        <v>2650</v>
      </c>
      <c r="V14015" t="s">
        <v>55</v>
      </c>
      <c r="W14015" t="s">
        <v>204</v>
      </c>
      <c r="X14015" t="s">
        <v>2084</v>
      </c>
      <c r="Y14015">
        <v>355415</v>
      </c>
    </row>
    <row r="14016" spans="1:25" x14ac:dyDescent="0.3">
      <c r="A14016" t="s">
        <v>205</v>
      </c>
      <c r="B14016" t="s">
        <v>54</v>
      </c>
      <c r="C14016" t="s">
        <v>21</v>
      </c>
      <c r="D14016">
        <v>2</v>
      </c>
      <c r="E14016" s="1">
        <v>41074.410416666666</v>
      </c>
      <c r="F14016">
        <v>1</v>
      </c>
      <c r="G14016" t="s">
        <v>31</v>
      </c>
      <c r="H14016" t="s">
        <v>702</v>
      </c>
      <c r="I14016" t="s">
        <v>26</v>
      </c>
      <c r="J14016" t="s">
        <v>26</v>
      </c>
      <c r="K14016">
        <v>0</v>
      </c>
      <c r="L14016">
        <v>0</v>
      </c>
      <c r="M14016">
        <v>0</v>
      </c>
      <c r="N14016">
        <v>300</v>
      </c>
      <c r="O14016">
        <v>0</v>
      </c>
      <c r="P14016" t="s">
        <v>24</v>
      </c>
      <c r="Q14016" t="s">
        <v>245</v>
      </c>
      <c r="R14016" t="s">
        <v>844</v>
      </c>
      <c r="S14016" t="s">
        <v>25</v>
      </c>
      <c r="T14016" t="s">
        <v>27</v>
      </c>
      <c r="U14016" t="s">
        <v>2654</v>
      </c>
      <c r="V14016" t="s">
        <v>55</v>
      </c>
      <c r="W14016" t="s">
        <v>204</v>
      </c>
      <c r="X14016" t="s">
        <v>845</v>
      </c>
      <c r="Y14016">
        <v>318739</v>
      </c>
    </row>
    <row r="14017" spans="1:25" x14ac:dyDescent="0.3">
      <c r="A14017" t="s">
        <v>205</v>
      </c>
      <c r="B14017" t="s">
        <v>54</v>
      </c>
      <c r="C14017" t="s">
        <v>21</v>
      </c>
      <c r="D14017">
        <v>2</v>
      </c>
      <c r="E14017" s="1">
        <v>41449.373611111114</v>
      </c>
      <c r="F14017">
        <v>1</v>
      </c>
      <c r="G14017" t="s">
        <v>31</v>
      </c>
      <c r="H14017" t="s">
        <v>56</v>
      </c>
      <c r="I14017" t="s">
        <v>26</v>
      </c>
      <c r="J14017" t="s">
        <v>26</v>
      </c>
      <c r="K14017">
        <v>0</v>
      </c>
      <c r="L14017">
        <v>0</v>
      </c>
      <c r="M14017">
        <v>0</v>
      </c>
      <c r="N14017">
        <v>300</v>
      </c>
      <c r="O14017">
        <v>0</v>
      </c>
      <c r="P14017" t="s">
        <v>24</v>
      </c>
      <c r="Q14017" t="s">
        <v>801</v>
      </c>
      <c r="R14017" t="s">
        <v>840</v>
      </c>
      <c r="S14017" t="s">
        <v>25</v>
      </c>
      <c r="T14017" t="s">
        <v>27</v>
      </c>
      <c r="U14017" t="s">
        <v>2650</v>
      </c>
      <c r="V14017" t="s">
        <v>55</v>
      </c>
      <c r="W14017" t="s">
        <v>204</v>
      </c>
      <c r="X14017" t="s">
        <v>841</v>
      </c>
      <c r="Y14017">
        <v>321869</v>
      </c>
    </row>
    <row r="14018" spans="1:25" x14ac:dyDescent="0.3">
      <c r="A14018" t="s">
        <v>205</v>
      </c>
      <c r="B14018" t="s">
        <v>54</v>
      </c>
      <c r="C14018" t="s">
        <v>21</v>
      </c>
      <c r="D14018">
        <v>2</v>
      </c>
      <c r="E14018" s="1">
        <v>39880.666666666664</v>
      </c>
      <c r="F14018">
        <v>1</v>
      </c>
      <c r="G14018" t="s">
        <v>31</v>
      </c>
      <c r="H14018" t="s">
        <v>30</v>
      </c>
      <c r="I14018" t="s">
        <v>26</v>
      </c>
      <c r="J14018" t="s">
        <v>212</v>
      </c>
      <c r="K14018">
        <v>0</v>
      </c>
      <c r="L14018">
        <v>0</v>
      </c>
      <c r="M14018">
        <v>0</v>
      </c>
      <c r="N14018">
        <v>350</v>
      </c>
      <c r="O14018">
        <v>0</v>
      </c>
      <c r="P14018" t="s">
        <v>24</v>
      </c>
      <c r="Q14018" t="s">
        <v>166</v>
      </c>
      <c r="R14018" t="s">
        <v>1172</v>
      </c>
      <c r="S14018" t="s">
        <v>25</v>
      </c>
      <c r="T14018" t="s">
        <v>27</v>
      </c>
      <c r="U14018" t="s">
        <v>2653</v>
      </c>
      <c r="V14018" t="s">
        <v>55</v>
      </c>
      <c r="W14018" t="s">
        <v>204</v>
      </c>
      <c r="X14018" t="s">
        <v>1173</v>
      </c>
      <c r="Y14018">
        <v>220409</v>
      </c>
    </row>
    <row r="14019" spans="1:25" x14ac:dyDescent="0.3">
      <c r="A14019" t="s">
        <v>205</v>
      </c>
      <c r="B14019" t="s">
        <v>54</v>
      </c>
      <c r="C14019" t="s">
        <v>21</v>
      </c>
      <c r="D14019">
        <v>2</v>
      </c>
      <c r="E14019" s="1">
        <v>40642.290972222225</v>
      </c>
      <c r="F14019">
        <v>1</v>
      </c>
      <c r="G14019" t="s">
        <v>31</v>
      </c>
      <c r="H14019" t="s">
        <v>30</v>
      </c>
      <c r="I14019" t="s">
        <v>26</v>
      </c>
      <c r="J14019" t="s">
        <v>26</v>
      </c>
      <c r="K14019">
        <v>0</v>
      </c>
      <c r="L14019">
        <v>0</v>
      </c>
      <c r="M14019">
        <v>0</v>
      </c>
      <c r="N14019">
        <v>400</v>
      </c>
      <c r="O14019">
        <v>0</v>
      </c>
      <c r="P14019" t="s">
        <v>24</v>
      </c>
      <c r="Q14019" t="s">
        <v>160</v>
      </c>
      <c r="R14019" t="s">
        <v>158</v>
      </c>
      <c r="S14019" t="s">
        <v>25</v>
      </c>
      <c r="T14019" t="s">
        <v>27</v>
      </c>
      <c r="U14019" t="s">
        <v>2650</v>
      </c>
      <c r="V14019" t="s">
        <v>55</v>
      </c>
      <c r="W14019" t="s">
        <v>204</v>
      </c>
      <c r="X14019" t="s">
        <v>159</v>
      </c>
      <c r="Y14019">
        <v>308947</v>
      </c>
    </row>
    <row r="14020" spans="1:25" x14ac:dyDescent="0.3">
      <c r="A14020" t="s">
        <v>205</v>
      </c>
      <c r="B14020" t="s">
        <v>54</v>
      </c>
      <c r="C14020" t="s">
        <v>21</v>
      </c>
      <c r="D14020">
        <v>2</v>
      </c>
      <c r="E14020" s="1">
        <v>41198.609027777777</v>
      </c>
      <c r="F14020">
        <v>1</v>
      </c>
      <c r="G14020" t="s">
        <v>31</v>
      </c>
      <c r="H14020" t="s">
        <v>30</v>
      </c>
      <c r="I14020" t="s">
        <v>26</v>
      </c>
      <c r="J14020" t="s">
        <v>26</v>
      </c>
      <c r="K14020">
        <v>0</v>
      </c>
      <c r="L14020">
        <v>0</v>
      </c>
      <c r="M14020">
        <v>0</v>
      </c>
      <c r="N14020">
        <v>400</v>
      </c>
      <c r="O14020">
        <v>0</v>
      </c>
      <c r="P14020" t="s">
        <v>24</v>
      </c>
      <c r="Q14020" t="s">
        <v>638</v>
      </c>
      <c r="R14020" t="s">
        <v>2038</v>
      </c>
      <c r="S14020" t="s">
        <v>25</v>
      </c>
      <c r="T14020" t="s">
        <v>27</v>
      </c>
      <c r="U14020" t="s">
        <v>2650</v>
      </c>
      <c r="V14020" t="s">
        <v>55</v>
      </c>
      <c r="W14020" t="s">
        <v>204</v>
      </c>
      <c r="X14020" t="s">
        <v>2039</v>
      </c>
      <c r="Y14020">
        <v>333397</v>
      </c>
    </row>
    <row r="14021" spans="1:25" x14ac:dyDescent="0.3">
      <c r="A14021" t="s">
        <v>205</v>
      </c>
      <c r="B14021" t="s">
        <v>54</v>
      </c>
      <c r="C14021" t="s">
        <v>21</v>
      </c>
      <c r="D14021">
        <v>2</v>
      </c>
      <c r="E14021" s="1">
        <v>41204</v>
      </c>
      <c r="F14021">
        <v>1</v>
      </c>
      <c r="G14021" t="s">
        <v>31</v>
      </c>
      <c r="H14021" t="s">
        <v>30</v>
      </c>
      <c r="I14021" t="s">
        <v>26</v>
      </c>
      <c r="J14021" t="s">
        <v>26</v>
      </c>
      <c r="K14021">
        <v>0</v>
      </c>
      <c r="L14021">
        <v>0</v>
      </c>
      <c r="M14021">
        <v>0</v>
      </c>
      <c r="N14021">
        <v>500</v>
      </c>
      <c r="O14021">
        <v>0</v>
      </c>
      <c r="P14021" t="s">
        <v>24</v>
      </c>
      <c r="Q14021" t="s">
        <v>166</v>
      </c>
      <c r="R14021" t="s">
        <v>438</v>
      </c>
      <c r="S14021" t="s">
        <v>25</v>
      </c>
      <c r="T14021" t="s">
        <v>27</v>
      </c>
      <c r="U14021" t="s">
        <v>2653</v>
      </c>
      <c r="V14021" t="s">
        <v>55</v>
      </c>
      <c r="W14021" t="s">
        <v>204</v>
      </c>
      <c r="X14021" t="s">
        <v>439</v>
      </c>
      <c r="Y14021">
        <v>252276</v>
      </c>
    </row>
    <row r="14022" spans="1:25" x14ac:dyDescent="0.3">
      <c r="A14022" t="s">
        <v>205</v>
      </c>
      <c r="B14022" t="s">
        <v>54</v>
      </c>
      <c r="C14022" t="s">
        <v>21</v>
      </c>
      <c r="D14022">
        <v>2</v>
      </c>
      <c r="E14022" s="1">
        <v>41317.713888888888</v>
      </c>
      <c r="F14022">
        <v>1</v>
      </c>
      <c r="G14022" t="s">
        <v>31</v>
      </c>
      <c r="H14022" t="s">
        <v>30</v>
      </c>
      <c r="I14022" t="s">
        <v>26</v>
      </c>
      <c r="J14022" t="s">
        <v>26</v>
      </c>
      <c r="K14022">
        <v>0</v>
      </c>
      <c r="L14022">
        <v>0</v>
      </c>
      <c r="M14022">
        <v>0</v>
      </c>
      <c r="N14022">
        <v>500</v>
      </c>
      <c r="O14022">
        <v>0</v>
      </c>
      <c r="P14022" t="s">
        <v>24</v>
      </c>
      <c r="Q14022" t="s">
        <v>86</v>
      </c>
      <c r="R14022" t="s">
        <v>96</v>
      </c>
      <c r="S14022" t="s">
        <v>25</v>
      </c>
      <c r="T14022" t="s">
        <v>27</v>
      </c>
      <c r="U14022" t="s">
        <v>2654</v>
      </c>
      <c r="V14022" t="s">
        <v>55</v>
      </c>
      <c r="W14022" t="s">
        <v>204</v>
      </c>
      <c r="X14022" t="s">
        <v>97</v>
      </c>
      <c r="Y14022">
        <v>311031</v>
      </c>
    </row>
    <row r="14023" spans="1:25" x14ac:dyDescent="0.3">
      <c r="A14023" t="s">
        <v>205</v>
      </c>
      <c r="B14023" t="s">
        <v>54</v>
      </c>
      <c r="C14023" t="s">
        <v>21</v>
      </c>
      <c r="D14023">
        <v>4</v>
      </c>
      <c r="E14023" s="1">
        <v>40514.563888888886</v>
      </c>
      <c r="F14023">
        <v>1</v>
      </c>
      <c r="G14023" t="s">
        <v>31</v>
      </c>
      <c r="H14023" t="s">
        <v>30</v>
      </c>
      <c r="I14023" t="s">
        <v>26</v>
      </c>
      <c r="J14023" t="s">
        <v>26</v>
      </c>
      <c r="K14023">
        <v>0</v>
      </c>
      <c r="L14023">
        <v>0</v>
      </c>
      <c r="M14023">
        <v>0</v>
      </c>
      <c r="N14023">
        <v>500</v>
      </c>
      <c r="O14023">
        <v>0</v>
      </c>
      <c r="P14023" t="s">
        <v>24</v>
      </c>
      <c r="Q14023" t="s">
        <v>184</v>
      </c>
      <c r="R14023" t="s">
        <v>1677</v>
      </c>
      <c r="S14023" t="s">
        <v>25</v>
      </c>
      <c r="T14023" t="s">
        <v>27</v>
      </c>
      <c r="U14023" t="s">
        <v>2650</v>
      </c>
      <c r="V14023" t="s">
        <v>55</v>
      </c>
      <c r="W14023" t="s">
        <v>204</v>
      </c>
      <c r="X14023" t="s">
        <v>1678</v>
      </c>
      <c r="Y14023">
        <v>252375</v>
      </c>
    </row>
    <row r="14024" spans="1:25" x14ac:dyDescent="0.3">
      <c r="A14024" t="s">
        <v>205</v>
      </c>
      <c r="B14024" t="s">
        <v>54</v>
      </c>
      <c r="C14024" t="s">
        <v>21</v>
      </c>
      <c r="D14024">
        <v>2</v>
      </c>
      <c r="E14024" s="1">
        <v>39703.486111111109</v>
      </c>
      <c r="F14024">
        <v>1</v>
      </c>
      <c r="G14024" t="s">
        <v>31</v>
      </c>
      <c r="H14024" t="s">
        <v>30</v>
      </c>
      <c r="I14024" t="s">
        <v>26</v>
      </c>
      <c r="J14024" t="s">
        <v>26</v>
      </c>
      <c r="K14024">
        <v>0</v>
      </c>
      <c r="L14024">
        <v>0</v>
      </c>
      <c r="M14024">
        <v>0</v>
      </c>
      <c r="N14024">
        <v>500</v>
      </c>
      <c r="O14024">
        <v>0</v>
      </c>
      <c r="P14024" t="s">
        <v>24</v>
      </c>
      <c r="Q14024" t="s">
        <v>184</v>
      </c>
      <c r="R14024" t="s">
        <v>885</v>
      </c>
      <c r="S14024" t="s">
        <v>25</v>
      </c>
      <c r="T14024" t="s">
        <v>27</v>
      </c>
      <c r="U14024" t="s">
        <v>2650</v>
      </c>
      <c r="V14024" t="s">
        <v>55</v>
      </c>
      <c r="W14024" t="s">
        <v>204</v>
      </c>
      <c r="X14024" t="s">
        <v>886</v>
      </c>
      <c r="Y14024">
        <v>355094</v>
      </c>
    </row>
    <row r="14025" spans="1:25" x14ac:dyDescent="0.3">
      <c r="A14025" t="s">
        <v>205</v>
      </c>
      <c r="B14025" t="s">
        <v>54</v>
      </c>
      <c r="C14025" t="s">
        <v>21</v>
      </c>
      <c r="D14025">
        <v>2</v>
      </c>
      <c r="E14025" s="1">
        <v>41113.477777777778</v>
      </c>
      <c r="F14025">
        <v>1</v>
      </c>
      <c r="G14025" t="s">
        <v>31</v>
      </c>
      <c r="H14025" t="s">
        <v>30</v>
      </c>
      <c r="I14025" t="s">
        <v>26</v>
      </c>
      <c r="J14025" t="s">
        <v>26</v>
      </c>
      <c r="K14025">
        <v>0</v>
      </c>
      <c r="L14025">
        <v>0</v>
      </c>
      <c r="M14025">
        <v>0</v>
      </c>
      <c r="N14025">
        <v>500</v>
      </c>
      <c r="O14025">
        <v>0</v>
      </c>
      <c r="P14025" t="s">
        <v>24</v>
      </c>
      <c r="Q14025" t="s">
        <v>160</v>
      </c>
      <c r="R14025" t="s">
        <v>1892</v>
      </c>
      <c r="S14025" t="s">
        <v>25</v>
      </c>
      <c r="T14025" t="s">
        <v>27</v>
      </c>
      <c r="U14025" t="s">
        <v>2650</v>
      </c>
      <c r="V14025" t="s">
        <v>55</v>
      </c>
      <c r="W14025" t="s">
        <v>204</v>
      </c>
      <c r="X14025" t="s">
        <v>1893</v>
      </c>
      <c r="Y14025">
        <v>339662</v>
      </c>
    </row>
    <row r="14026" spans="1:25" x14ac:dyDescent="0.3">
      <c r="A14026" t="s">
        <v>205</v>
      </c>
      <c r="B14026" t="s">
        <v>54</v>
      </c>
      <c r="C14026" t="s">
        <v>21</v>
      </c>
      <c r="D14026">
        <v>2</v>
      </c>
      <c r="E14026" s="1">
        <v>40094.663888888892</v>
      </c>
      <c r="F14026">
        <v>1</v>
      </c>
      <c r="G14026" t="s">
        <v>31</v>
      </c>
      <c r="H14026" t="s">
        <v>30</v>
      </c>
      <c r="I14026" t="s">
        <v>26</v>
      </c>
      <c r="J14026" t="s">
        <v>26</v>
      </c>
      <c r="K14026">
        <v>0</v>
      </c>
      <c r="L14026">
        <v>0</v>
      </c>
      <c r="M14026">
        <v>0</v>
      </c>
      <c r="N14026">
        <v>500</v>
      </c>
      <c r="O14026">
        <v>0</v>
      </c>
      <c r="P14026" t="s">
        <v>24</v>
      </c>
      <c r="Q14026" t="s">
        <v>638</v>
      </c>
      <c r="R14026" t="s">
        <v>2208</v>
      </c>
      <c r="S14026" t="s">
        <v>25</v>
      </c>
      <c r="T14026" t="s">
        <v>27</v>
      </c>
      <c r="U14026" t="s">
        <v>2650</v>
      </c>
      <c r="V14026" t="s">
        <v>55</v>
      </c>
      <c r="W14026" t="s">
        <v>204</v>
      </c>
      <c r="X14026" t="s">
        <v>2209</v>
      </c>
      <c r="Y14026">
        <v>360678</v>
      </c>
    </row>
    <row r="14027" spans="1:25" x14ac:dyDescent="0.3">
      <c r="A14027" t="s">
        <v>205</v>
      </c>
      <c r="B14027" t="s">
        <v>54</v>
      </c>
      <c r="C14027" t="s">
        <v>21</v>
      </c>
      <c r="D14027">
        <v>2</v>
      </c>
      <c r="E14027" s="1">
        <v>42137.631249999999</v>
      </c>
      <c r="F14027">
        <v>1</v>
      </c>
      <c r="G14027" t="s">
        <v>31</v>
      </c>
      <c r="H14027" t="s">
        <v>30</v>
      </c>
      <c r="I14027" t="s">
        <v>26</v>
      </c>
      <c r="J14027" t="s">
        <v>26</v>
      </c>
      <c r="K14027">
        <v>0</v>
      </c>
      <c r="L14027">
        <v>0</v>
      </c>
      <c r="M14027">
        <v>0</v>
      </c>
      <c r="N14027">
        <v>700</v>
      </c>
      <c r="O14027">
        <v>0</v>
      </c>
      <c r="P14027" t="s">
        <v>24</v>
      </c>
      <c r="Q14027" t="s">
        <v>720</v>
      </c>
      <c r="R14027" t="s">
        <v>123</v>
      </c>
      <c r="S14027" t="s">
        <v>25</v>
      </c>
      <c r="T14027" t="s">
        <v>27</v>
      </c>
      <c r="U14027" t="s">
        <v>2653</v>
      </c>
      <c r="V14027" t="s">
        <v>55</v>
      </c>
      <c r="W14027" t="s">
        <v>204</v>
      </c>
      <c r="X14027" t="s">
        <v>124</v>
      </c>
      <c r="Y14027">
        <v>201111</v>
      </c>
    </row>
    <row r="14028" spans="1:25" x14ac:dyDescent="0.3">
      <c r="A14028" t="s">
        <v>205</v>
      </c>
      <c r="B14028" t="s">
        <v>54</v>
      </c>
      <c r="C14028" t="s">
        <v>21</v>
      </c>
      <c r="D14028">
        <v>2</v>
      </c>
      <c r="E14028" s="1">
        <v>42032.668749999997</v>
      </c>
      <c r="F14028">
        <v>1</v>
      </c>
      <c r="G14028" t="s">
        <v>31</v>
      </c>
      <c r="H14028" t="s">
        <v>36</v>
      </c>
      <c r="I14028" t="s">
        <v>26</v>
      </c>
      <c r="J14028" t="s">
        <v>26</v>
      </c>
      <c r="K14028">
        <v>0</v>
      </c>
      <c r="L14028">
        <v>0</v>
      </c>
      <c r="M14028">
        <v>0</v>
      </c>
      <c r="N14028">
        <v>800</v>
      </c>
      <c r="O14028">
        <v>0</v>
      </c>
      <c r="P14028" t="s">
        <v>24</v>
      </c>
      <c r="Q14028" t="s">
        <v>166</v>
      </c>
      <c r="R14028" t="s">
        <v>1909</v>
      </c>
      <c r="S14028" t="s">
        <v>25</v>
      </c>
      <c r="T14028" t="s">
        <v>64</v>
      </c>
      <c r="U14028" t="s">
        <v>2653</v>
      </c>
      <c r="V14028" t="s">
        <v>55</v>
      </c>
      <c r="W14028" t="s">
        <v>204</v>
      </c>
      <c r="X14028" t="s">
        <v>1910</v>
      </c>
      <c r="Y14028">
        <v>261696</v>
      </c>
    </row>
    <row r="14029" spans="1:25" x14ac:dyDescent="0.3">
      <c r="A14029" t="s">
        <v>205</v>
      </c>
      <c r="B14029" t="s">
        <v>54</v>
      </c>
      <c r="C14029" t="s">
        <v>21</v>
      </c>
      <c r="D14029">
        <v>2</v>
      </c>
      <c r="E14029" s="1">
        <v>39937.381249999999</v>
      </c>
      <c r="F14029">
        <v>1</v>
      </c>
      <c r="G14029" t="s">
        <v>31</v>
      </c>
      <c r="H14029" t="s">
        <v>30</v>
      </c>
      <c r="I14029" t="s">
        <v>26</v>
      </c>
      <c r="J14029" t="s">
        <v>26</v>
      </c>
      <c r="K14029">
        <v>0</v>
      </c>
      <c r="L14029">
        <v>0</v>
      </c>
      <c r="M14029">
        <v>0</v>
      </c>
      <c r="N14029" s="2">
        <v>1000</v>
      </c>
      <c r="O14029">
        <v>0</v>
      </c>
      <c r="P14029" t="s">
        <v>24</v>
      </c>
      <c r="Q14029" t="s">
        <v>184</v>
      </c>
      <c r="R14029" t="s">
        <v>904</v>
      </c>
      <c r="S14029" t="s">
        <v>25</v>
      </c>
      <c r="T14029" t="s">
        <v>27</v>
      </c>
      <c r="U14029" t="s">
        <v>2650</v>
      </c>
      <c r="V14029" t="s">
        <v>55</v>
      </c>
      <c r="W14029" t="s">
        <v>204</v>
      </c>
      <c r="X14029" t="s">
        <v>905</v>
      </c>
      <c r="Y14029">
        <v>308517</v>
      </c>
    </row>
    <row r="14030" spans="1:25" x14ac:dyDescent="0.3">
      <c r="A14030" t="s">
        <v>205</v>
      </c>
      <c r="B14030" t="s">
        <v>54</v>
      </c>
      <c r="C14030" t="s">
        <v>21</v>
      </c>
      <c r="D14030">
        <v>2</v>
      </c>
      <c r="E14030" s="1">
        <v>39452.375</v>
      </c>
      <c r="F14030">
        <v>1</v>
      </c>
      <c r="G14030" t="s">
        <v>31</v>
      </c>
      <c r="H14030" t="s">
        <v>30</v>
      </c>
      <c r="I14030" t="s">
        <v>26</v>
      </c>
      <c r="J14030" t="s">
        <v>26</v>
      </c>
      <c r="K14030">
        <v>0</v>
      </c>
      <c r="L14030">
        <v>0</v>
      </c>
      <c r="M14030">
        <v>0</v>
      </c>
      <c r="N14030" s="2">
        <v>1100</v>
      </c>
      <c r="O14030">
        <v>0</v>
      </c>
      <c r="P14030" t="s">
        <v>24</v>
      </c>
      <c r="Q14030" t="s">
        <v>795</v>
      </c>
      <c r="R14030" t="s">
        <v>1432</v>
      </c>
      <c r="S14030" t="s">
        <v>25</v>
      </c>
      <c r="T14030" t="s">
        <v>27</v>
      </c>
      <c r="U14030" t="s">
        <v>2650</v>
      </c>
      <c r="V14030" t="s">
        <v>55</v>
      </c>
      <c r="W14030" t="s">
        <v>204</v>
      </c>
      <c r="X14030" t="s">
        <v>1433</v>
      </c>
      <c r="Y14030">
        <v>308499</v>
      </c>
    </row>
    <row r="14031" spans="1:25" x14ac:dyDescent="0.3">
      <c r="A14031" t="s">
        <v>205</v>
      </c>
      <c r="B14031" t="s">
        <v>54</v>
      </c>
      <c r="C14031" t="s">
        <v>21</v>
      </c>
      <c r="D14031">
        <v>2</v>
      </c>
      <c r="E14031" s="1">
        <v>40747.313888888886</v>
      </c>
      <c r="F14031">
        <v>1</v>
      </c>
      <c r="G14031" t="s">
        <v>31</v>
      </c>
      <c r="H14031" t="s">
        <v>30</v>
      </c>
      <c r="I14031" t="s">
        <v>26</v>
      </c>
      <c r="J14031" t="s">
        <v>26</v>
      </c>
      <c r="K14031">
        <v>0</v>
      </c>
      <c r="L14031">
        <v>0</v>
      </c>
      <c r="M14031">
        <v>0</v>
      </c>
      <c r="N14031" s="2">
        <v>1200</v>
      </c>
      <c r="O14031">
        <v>0</v>
      </c>
      <c r="P14031" t="s">
        <v>24</v>
      </c>
      <c r="Q14031" t="s">
        <v>160</v>
      </c>
      <c r="R14031" t="s">
        <v>158</v>
      </c>
      <c r="S14031" t="s">
        <v>25</v>
      </c>
      <c r="T14031" t="s">
        <v>27</v>
      </c>
      <c r="U14031" t="s">
        <v>2650</v>
      </c>
      <c r="V14031" t="s">
        <v>55</v>
      </c>
      <c r="W14031" t="s">
        <v>204</v>
      </c>
      <c r="X14031" t="s">
        <v>159</v>
      </c>
      <c r="Y14031">
        <v>358659</v>
      </c>
    </row>
    <row r="14032" spans="1:25" x14ac:dyDescent="0.3">
      <c r="A14032" t="s">
        <v>205</v>
      </c>
      <c r="B14032" t="s">
        <v>54</v>
      </c>
      <c r="C14032" t="s">
        <v>21</v>
      </c>
      <c r="D14032">
        <v>4</v>
      </c>
      <c r="E14032" s="1">
        <v>39186.777777777781</v>
      </c>
      <c r="F14032">
        <v>1</v>
      </c>
      <c r="G14032" t="s">
        <v>31</v>
      </c>
      <c r="H14032" t="s">
        <v>30</v>
      </c>
      <c r="I14032" t="s">
        <v>26</v>
      </c>
      <c r="J14032" t="s">
        <v>26</v>
      </c>
      <c r="K14032">
        <v>0</v>
      </c>
      <c r="L14032">
        <v>0</v>
      </c>
      <c r="M14032">
        <v>0</v>
      </c>
      <c r="N14032" s="2">
        <v>1300</v>
      </c>
      <c r="O14032">
        <v>0</v>
      </c>
      <c r="P14032" t="s">
        <v>24</v>
      </c>
      <c r="Q14032" t="s">
        <v>166</v>
      </c>
      <c r="R14032" t="s">
        <v>438</v>
      </c>
      <c r="S14032" t="s">
        <v>25</v>
      </c>
      <c r="T14032" t="s">
        <v>64</v>
      </c>
      <c r="U14032" t="s">
        <v>2653</v>
      </c>
      <c r="V14032" t="s">
        <v>55</v>
      </c>
      <c r="W14032" t="s">
        <v>204</v>
      </c>
      <c r="X14032" t="s">
        <v>439</v>
      </c>
      <c r="Y14032">
        <v>260093</v>
      </c>
    </row>
    <row r="14033" spans="1:25" x14ac:dyDescent="0.3">
      <c r="A14033" t="s">
        <v>205</v>
      </c>
      <c r="B14033" t="s">
        <v>54</v>
      </c>
      <c r="C14033" t="s">
        <v>21</v>
      </c>
      <c r="D14033">
        <v>2</v>
      </c>
      <c r="E14033" s="1">
        <v>41963.319444444445</v>
      </c>
      <c r="F14033">
        <v>1</v>
      </c>
      <c r="G14033" t="s">
        <v>31</v>
      </c>
      <c r="H14033" t="s">
        <v>36</v>
      </c>
      <c r="I14033" t="s">
        <v>26</v>
      </c>
      <c r="J14033" t="s">
        <v>26</v>
      </c>
      <c r="K14033">
        <v>0</v>
      </c>
      <c r="L14033">
        <v>0</v>
      </c>
      <c r="M14033">
        <v>0</v>
      </c>
      <c r="N14033" s="2">
        <v>1300</v>
      </c>
      <c r="O14033">
        <v>0</v>
      </c>
      <c r="P14033" t="s">
        <v>24</v>
      </c>
      <c r="Q14033" t="s">
        <v>86</v>
      </c>
      <c r="R14033" t="s">
        <v>522</v>
      </c>
      <c r="S14033" t="s">
        <v>25</v>
      </c>
      <c r="T14033" t="s">
        <v>64</v>
      </c>
      <c r="U14033" t="s">
        <v>2654</v>
      </c>
      <c r="V14033" t="s">
        <v>55</v>
      </c>
      <c r="W14033" t="s">
        <v>204</v>
      </c>
      <c r="X14033" t="s">
        <v>523</v>
      </c>
      <c r="Y14033">
        <v>203351</v>
      </c>
    </row>
    <row r="14034" spans="1:25" x14ac:dyDescent="0.3">
      <c r="A14034" t="s">
        <v>205</v>
      </c>
      <c r="B14034" t="s">
        <v>54</v>
      </c>
      <c r="C14034" t="s">
        <v>21</v>
      </c>
      <c r="D14034">
        <v>2</v>
      </c>
      <c r="E14034" s="1">
        <v>41139.494444444441</v>
      </c>
      <c r="F14034">
        <v>1</v>
      </c>
      <c r="G14034" t="s">
        <v>31</v>
      </c>
      <c r="H14034" t="s">
        <v>30</v>
      </c>
      <c r="I14034" t="s">
        <v>26</v>
      </c>
      <c r="J14034" t="s">
        <v>26</v>
      </c>
      <c r="K14034">
        <v>0</v>
      </c>
      <c r="L14034">
        <v>0</v>
      </c>
      <c r="M14034">
        <v>0</v>
      </c>
      <c r="N14034" s="2">
        <v>2000</v>
      </c>
      <c r="O14034">
        <v>0</v>
      </c>
      <c r="P14034" t="s">
        <v>24</v>
      </c>
      <c r="Q14034" t="s">
        <v>620</v>
      </c>
      <c r="R14034" t="s">
        <v>618</v>
      </c>
      <c r="S14034" t="s">
        <v>25</v>
      </c>
      <c r="T14034" t="s">
        <v>27</v>
      </c>
      <c r="U14034" t="s">
        <v>2650</v>
      </c>
      <c r="V14034" t="s">
        <v>55</v>
      </c>
      <c r="W14034" t="s">
        <v>204</v>
      </c>
      <c r="X14034" t="s">
        <v>619</v>
      </c>
      <c r="Y14034">
        <v>316330</v>
      </c>
    </row>
    <row r="14035" spans="1:25" x14ac:dyDescent="0.3">
      <c r="A14035" t="s">
        <v>205</v>
      </c>
      <c r="B14035" t="s">
        <v>54</v>
      </c>
      <c r="C14035" t="s">
        <v>21</v>
      </c>
      <c r="D14035">
        <v>2</v>
      </c>
      <c r="E14035" s="1">
        <v>41950.631249999999</v>
      </c>
      <c r="F14035">
        <v>1</v>
      </c>
      <c r="G14035" t="s">
        <v>31</v>
      </c>
      <c r="H14035" t="s">
        <v>30</v>
      </c>
      <c r="I14035" t="s">
        <v>26</v>
      </c>
      <c r="J14035" t="s">
        <v>26</v>
      </c>
      <c r="K14035">
        <v>0</v>
      </c>
      <c r="L14035">
        <v>0</v>
      </c>
      <c r="M14035">
        <v>0</v>
      </c>
      <c r="N14035" s="2">
        <v>2000</v>
      </c>
      <c r="O14035">
        <v>0</v>
      </c>
      <c r="P14035" t="s">
        <v>24</v>
      </c>
      <c r="Q14035" t="s">
        <v>160</v>
      </c>
      <c r="R14035" t="s">
        <v>1071</v>
      </c>
      <c r="S14035" t="s">
        <v>25</v>
      </c>
      <c r="T14035" t="s">
        <v>27</v>
      </c>
      <c r="U14035" t="s">
        <v>2650</v>
      </c>
      <c r="V14035" t="s">
        <v>55</v>
      </c>
      <c r="W14035" t="s">
        <v>204</v>
      </c>
      <c r="X14035" t="s">
        <v>1072</v>
      </c>
      <c r="Y14035">
        <v>354675</v>
      </c>
    </row>
    <row r="14036" spans="1:25" x14ac:dyDescent="0.3">
      <c r="A14036" t="s">
        <v>205</v>
      </c>
      <c r="B14036" t="s">
        <v>54</v>
      </c>
      <c r="C14036" t="s">
        <v>21</v>
      </c>
      <c r="D14036">
        <v>2</v>
      </c>
      <c r="E14036" s="1">
        <v>38384.655555555553</v>
      </c>
      <c r="F14036">
        <v>1</v>
      </c>
      <c r="G14036" t="s">
        <v>31</v>
      </c>
      <c r="H14036" t="s">
        <v>30</v>
      </c>
      <c r="I14036" t="s">
        <v>26</v>
      </c>
      <c r="J14036" t="s">
        <v>26</v>
      </c>
      <c r="K14036">
        <v>0</v>
      </c>
      <c r="L14036">
        <v>0</v>
      </c>
      <c r="M14036">
        <v>0</v>
      </c>
      <c r="N14036" s="2">
        <v>2000</v>
      </c>
      <c r="O14036">
        <v>0</v>
      </c>
      <c r="P14036" t="s">
        <v>24</v>
      </c>
      <c r="Q14036" t="s">
        <v>160</v>
      </c>
      <c r="R14036" t="s">
        <v>899</v>
      </c>
      <c r="S14036" t="s">
        <v>25</v>
      </c>
      <c r="T14036" t="s">
        <v>27</v>
      </c>
      <c r="U14036" t="s">
        <v>2650</v>
      </c>
      <c r="V14036" t="s">
        <v>55</v>
      </c>
      <c r="W14036" t="s">
        <v>204</v>
      </c>
      <c r="X14036" t="s">
        <v>900</v>
      </c>
      <c r="Y14036">
        <v>342044</v>
      </c>
    </row>
    <row r="14037" spans="1:25" x14ac:dyDescent="0.3">
      <c r="A14037" t="s">
        <v>205</v>
      </c>
      <c r="B14037" t="s">
        <v>54</v>
      </c>
      <c r="C14037" t="s">
        <v>21</v>
      </c>
      <c r="D14037">
        <v>2</v>
      </c>
      <c r="E14037" s="1">
        <v>39899.4375</v>
      </c>
      <c r="F14037">
        <v>1</v>
      </c>
      <c r="G14037" t="s">
        <v>31</v>
      </c>
      <c r="H14037" t="s">
        <v>30</v>
      </c>
      <c r="I14037" t="s">
        <v>26</v>
      </c>
      <c r="J14037" t="s">
        <v>26</v>
      </c>
      <c r="K14037">
        <v>0</v>
      </c>
      <c r="L14037">
        <v>0</v>
      </c>
      <c r="M14037">
        <v>0</v>
      </c>
      <c r="N14037" s="2">
        <v>2000</v>
      </c>
      <c r="O14037">
        <v>0</v>
      </c>
      <c r="P14037" t="s">
        <v>24</v>
      </c>
      <c r="Q14037" t="s">
        <v>638</v>
      </c>
      <c r="R14037" t="s">
        <v>881</v>
      </c>
      <c r="S14037" t="s">
        <v>25</v>
      </c>
      <c r="T14037" t="s">
        <v>27</v>
      </c>
      <c r="U14037" t="s">
        <v>2650</v>
      </c>
      <c r="V14037" t="s">
        <v>55</v>
      </c>
      <c r="W14037" t="s">
        <v>204</v>
      </c>
      <c r="X14037" t="s">
        <v>882</v>
      </c>
      <c r="Y14037">
        <v>322809</v>
      </c>
    </row>
    <row r="14038" spans="1:25" x14ac:dyDescent="0.3">
      <c r="A14038" t="s">
        <v>205</v>
      </c>
      <c r="B14038" t="s">
        <v>54</v>
      </c>
      <c r="C14038" t="s">
        <v>21</v>
      </c>
      <c r="D14038">
        <v>2</v>
      </c>
      <c r="E14038" s="1">
        <v>40942.374305555553</v>
      </c>
      <c r="F14038">
        <v>1</v>
      </c>
      <c r="G14038" t="s">
        <v>31</v>
      </c>
      <c r="H14038" t="s">
        <v>30</v>
      </c>
      <c r="I14038" t="s">
        <v>26</v>
      </c>
      <c r="J14038" t="s">
        <v>26</v>
      </c>
      <c r="K14038">
        <v>0</v>
      </c>
      <c r="L14038">
        <v>0</v>
      </c>
      <c r="M14038">
        <v>0</v>
      </c>
      <c r="N14038" s="2">
        <v>2000</v>
      </c>
      <c r="O14038">
        <v>0</v>
      </c>
      <c r="P14038" t="s">
        <v>24</v>
      </c>
      <c r="Q14038" t="s">
        <v>638</v>
      </c>
      <c r="R14038" t="s">
        <v>2083</v>
      </c>
      <c r="S14038" t="s">
        <v>25</v>
      </c>
      <c r="T14038" t="s">
        <v>27</v>
      </c>
      <c r="U14038" t="s">
        <v>2650</v>
      </c>
      <c r="V14038" t="s">
        <v>55</v>
      </c>
      <c r="W14038" t="s">
        <v>204</v>
      </c>
      <c r="X14038" t="s">
        <v>2084</v>
      </c>
      <c r="Y14038">
        <v>248555</v>
      </c>
    </row>
    <row r="14039" spans="1:25" x14ac:dyDescent="0.3">
      <c r="A14039" t="s">
        <v>205</v>
      </c>
      <c r="B14039" t="s">
        <v>54</v>
      </c>
      <c r="C14039" t="s">
        <v>21</v>
      </c>
      <c r="D14039">
        <v>2</v>
      </c>
      <c r="E14039" s="1">
        <v>42008.658333333333</v>
      </c>
      <c r="F14039">
        <v>1</v>
      </c>
      <c r="G14039" t="s">
        <v>31</v>
      </c>
      <c r="H14039" t="s">
        <v>30</v>
      </c>
      <c r="I14039" t="s">
        <v>26</v>
      </c>
      <c r="J14039" t="s">
        <v>26</v>
      </c>
      <c r="K14039">
        <v>0</v>
      </c>
      <c r="L14039">
        <v>0</v>
      </c>
      <c r="M14039">
        <v>0</v>
      </c>
      <c r="N14039" s="2">
        <v>2000</v>
      </c>
      <c r="O14039">
        <v>0</v>
      </c>
      <c r="P14039" t="s">
        <v>24</v>
      </c>
      <c r="Q14039" t="s">
        <v>801</v>
      </c>
      <c r="R14039" t="s">
        <v>840</v>
      </c>
      <c r="S14039" t="s">
        <v>25</v>
      </c>
      <c r="T14039" t="s">
        <v>27</v>
      </c>
      <c r="U14039" t="s">
        <v>2650</v>
      </c>
      <c r="V14039" t="s">
        <v>55</v>
      </c>
      <c r="W14039" t="s">
        <v>204</v>
      </c>
      <c r="X14039" t="s">
        <v>841</v>
      </c>
      <c r="Y14039">
        <v>341819</v>
      </c>
    </row>
    <row r="14040" spans="1:25" x14ac:dyDescent="0.3">
      <c r="A14040" t="s">
        <v>205</v>
      </c>
      <c r="B14040" t="s">
        <v>54</v>
      </c>
      <c r="C14040" t="s">
        <v>21</v>
      </c>
      <c r="D14040">
        <v>2</v>
      </c>
      <c r="E14040" s="1">
        <v>41399.304861111108</v>
      </c>
      <c r="F14040">
        <v>1</v>
      </c>
      <c r="G14040" t="s">
        <v>31</v>
      </c>
      <c r="H14040" t="s">
        <v>30</v>
      </c>
      <c r="I14040" t="s">
        <v>26</v>
      </c>
      <c r="J14040" t="s">
        <v>26</v>
      </c>
      <c r="K14040">
        <v>0</v>
      </c>
      <c r="L14040">
        <v>0</v>
      </c>
      <c r="M14040">
        <v>0</v>
      </c>
      <c r="N14040" s="2">
        <v>2900</v>
      </c>
      <c r="O14040">
        <v>0</v>
      </c>
      <c r="P14040" t="s">
        <v>24</v>
      </c>
      <c r="Q14040" t="s">
        <v>160</v>
      </c>
      <c r="R14040" t="s">
        <v>1071</v>
      </c>
      <c r="S14040" t="s">
        <v>25</v>
      </c>
      <c r="T14040" t="s">
        <v>27</v>
      </c>
      <c r="U14040" t="s">
        <v>2650</v>
      </c>
      <c r="V14040" t="s">
        <v>55</v>
      </c>
      <c r="W14040" t="s">
        <v>204</v>
      </c>
      <c r="X14040" t="s">
        <v>1072</v>
      </c>
      <c r="Y14040">
        <v>355983</v>
      </c>
    </row>
    <row r="14041" spans="1:25" x14ac:dyDescent="0.3">
      <c r="A14041" t="s">
        <v>205</v>
      </c>
      <c r="B14041" t="s">
        <v>54</v>
      </c>
      <c r="C14041" t="s">
        <v>21</v>
      </c>
      <c r="D14041">
        <v>0</v>
      </c>
      <c r="E14041" s="1">
        <v>41710.311805555553</v>
      </c>
      <c r="F14041">
        <v>1</v>
      </c>
      <c r="G14041" t="s">
        <v>31</v>
      </c>
      <c r="H14041" t="s">
        <v>30</v>
      </c>
      <c r="I14041" t="s">
        <v>26</v>
      </c>
      <c r="J14041" t="s">
        <v>26</v>
      </c>
      <c r="K14041">
        <v>0</v>
      </c>
      <c r="L14041">
        <v>0</v>
      </c>
      <c r="M14041">
        <v>0</v>
      </c>
      <c r="N14041" s="2">
        <v>3000</v>
      </c>
      <c r="O14041">
        <v>0</v>
      </c>
      <c r="P14041" t="s">
        <v>24</v>
      </c>
      <c r="Q14041" t="s">
        <v>160</v>
      </c>
      <c r="R14041" t="s">
        <v>158</v>
      </c>
      <c r="S14041" t="s">
        <v>25</v>
      </c>
      <c r="T14041" t="s">
        <v>64</v>
      </c>
      <c r="U14041" t="s">
        <v>2650</v>
      </c>
      <c r="V14041" t="s">
        <v>55</v>
      </c>
      <c r="W14041" t="s">
        <v>204</v>
      </c>
      <c r="X14041" t="s">
        <v>159</v>
      </c>
      <c r="Y14041">
        <v>358402</v>
      </c>
    </row>
    <row r="14042" spans="1:25" x14ac:dyDescent="0.3">
      <c r="A14042" t="s">
        <v>205</v>
      </c>
      <c r="B14042" t="s">
        <v>54</v>
      </c>
      <c r="C14042" t="s">
        <v>21</v>
      </c>
      <c r="D14042">
        <v>2</v>
      </c>
      <c r="E14042" s="1">
        <v>40315.35</v>
      </c>
      <c r="F14042">
        <v>1</v>
      </c>
      <c r="G14042" t="s">
        <v>31</v>
      </c>
      <c r="H14042" t="s">
        <v>30</v>
      </c>
      <c r="I14042" t="s">
        <v>26</v>
      </c>
      <c r="J14042" t="s">
        <v>26</v>
      </c>
      <c r="K14042">
        <v>0</v>
      </c>
      <c r="L14042">
        <v>0</v>
      </c>
      <c r="M14042">
        <v>0</v>
      </c>
      <c r="N14042" s="2">
        <v>3000</v>
      </c>
      <c r="O14042">
        <v>0</v>
      </c>
      <c r="P14042" t="s">
        <v>24</v>
      </c>
      <c r="Q14042" t="s">
        <v>638</v>
      </c>
      <c r="R14042" t="s">
        <v>1830</v>
      </c>
      <c r="S14042" t="s">
        <v>25</v>
      </c>
      <c r="T14042" t="s">
        <v>27</v>
      </c>
      <c r="U14042" t="s">
        <v>2650</v>
      </c>
      <c r="V14042" t="s">
        <v>55</v>
      </c>
      <c r="W14042" t="s">
        <v>204</v>
      </c>
      <c r="X14042" t="s">
        <v>1831</v>
      </c>
      <c r="Y14042">
        <v>300939</v>
      </c>
    </row>
    <row r="14043" spans="1:25" x14ac:dyDescent="0.3">
      <c r="A14043" t="s">
        <v>205</v>
      </c>
      <c r="B14043" t="s">
        <v>54</v>
      </c>
      <c r="C14043" t="s">
        <v>21</v>
      </c>
      <c r="D14043">
        <v>2</v>
      </c>
      <c r="E14043" s="1">
        <v>42021.497916666667</v>
      </c>
      <c r="F14043">
        <v>1</v>
      </c>
      <c r="G14043" t="s">
        <v>31</v>
      </c>
      <c r="H14043" t="s">
        <v>30</v>
      </c>
      <c r="I14043" t="s">
        <v>26</v>
      </c>
      <c r="J14043" t="s">
        <v>26</v>
      </c>
      <c r="K14043">
        <v>0</v>
      </c>
      <c r="L14043">
        <v>0</v>
      </c>
      <c r="M14043">
        <v>0</v>
      </c>
      <c r="N14043" s="2">
        <v>3100</v>
      </c>
      <c r="O14043">
        <v>0</v>
      </c>
      <c r="P14043" t="s">
        <v>24</v>
      </c>
      <c r="Q14043" t="s">
        <v>638</v>
      </c>
      <c r="R14043" t="s">
        <v>881</v>
      </c>
      <c r="S14043" t="s">
        <v>25</v>
      </c>
      <c r="T14043" t="s">
        <v>27</v>
      </c>
      <c r="U14043" t="s">
        <v>2650</v>
      </c>
      <c r="V14043" t="s">
        <v>55</v>
      </c>
      <c r="W14043" t="s">
        <v>204</v>
      </c>
      <c r="X14043" t="s">
        <v>882</v>
      </c>
      <c r="Y14043">
        <v>353977</v>
      </c>
    </row>
    <row r="14044" spans="1:25" x14ac:dyDescent="0.3">
      <c r="A14044" t="s">
        <v>205</v>
      </c>
      <c r="B14044" t="s">
        <v>54</v>
      </c>
      <c r="C14044" t="s">
        <v>21</v>
      </c>
      <c r="D14044">
        <v>4</v>
      </c>
      <c r="E14044" s="1">
        <v>41933.617361111108</v>
      </c>
      <c r="F14044">
        <v>1</v>
      </c>
      <c r="G14044" t="s">
        <v>31</v>
      </c>
      <c r="H14044" t="s">
        <v>30</v>
      </c>
      <c r="I14044" t="s">
        <v>26</v>
      </c>
      <c r="J14044" t="s">
        <v>26</v>
      </c>
      <c r="K14044">
        <v>0</v>
      </c>
      <c r="L14044">
        <v>0</v>
      </c>
      <c r="M14044">
        <v>0</v>
      </c>
      <c r="N14044" s="2">
        <v>4000</v>
      </c>
      <c r="O14044">
        <v>0</v>
      </c>
      <c r="P14044" t="s">
        <v>24</v>
      </c>
      <c r="Q14044" t="s">
        <v>720</v>
      </c>
      <c r="R14044" t="s">
        <v>724</v>
      </c>
      <c r="S14044" t="s">
        <v>25</v>
      </c>
      <c r="T14044" t="s">
        <v>64</v>
      </c>
      <c r="U14044" t="s">
        <v>2653</v>
      </c>
      <c r="V14044" t="s">
        <v>55</v>
      </c>
      <c r="W14044" t="s">
        <v>204</v>
      </c>
      <c r="X14044" t="s">
        <v>725</v>
      </c>
      <c r="Y14044">
        <v>251992</v>
      </c>
    </row>
    <row r="14045" spans="1:25" x14ac:dyDescent="0.3">
      <c r="A14045" t="s">
        <v>205</v>
      </c>
      <c r="B14045" t="s">
        <v>54</v>
      </c>
      <c r="C14045" t="s">
        <v>21</v>
      </c>
      <c r="D14045">
        <v>2</v>
      </c>
      <c r="E14045" s="1">
        <v>41948.577777777777</v>
      </c>
      <c r="F14045">
        <v>1</v>
      </c>
      <c r="G14045" t="s">
        <v>31</v>
      </c>
      <c r="H14045" t="s">
        <v>30</v>
      </c>
      <c r="I14045" t="s">
        <v>26</v>
      </c>
      <c r="J14045" t="s">
        <v>26</v>
      </c>
      <c r="K14045">
        <v>0</v>
      </c>
      <c r="L14045">
        <v>0</v>
      </c>
      <c r="M14045">
        <v>0</v>
      </c>
      <c r="N14045" s="2">
        <v>4000</v>
      </c>
      <c r="O14045">
        <v>0</v>
      </c>
      <c r="P14045" t="s">
        <v>24</v>
      </c>
      <c r="Q14045" t="s">
        <v>160</v>
      </c>
      <c r="R14045" t="s">
        <v>158</v>
      </c>
      <c r="S14045" t="s">
        <v>25</v>
      </c>
      <c r="T14045" t="s">
        <v>27</v>
      </c>
      <c r="U14045" t="s">
        <v>2650</v>
      </c>
      <c r="V14045" t="s">
        <v>55</v>
      </c>
      <c r="W14045" t="s">
        <v>204</v>
      </c>
      <c r="X14045" t="s">
        <v>159</v>
      </c>
      <c r="Y14045">
        <v>248822</v>
      </c>
    </row>
    <row r="14046" spans="1:25" x14ac:dyDescent="0.3">
      <c r="A14046" t="s">
        <v>205</v>
      </c>
      <c r="B14046" t="s">
        <v>54</v>
      </c>
      <c r="C14046" t="s">
        <v>21</v>
      </c>
      <c r="D14046">
        <v>2</v>
      </c>
      <c r="E14046" s="1">
        <v>40436.340277777781</v>
      </c>
      <c r="F14046">
        <v>1</v>
      </c>
      <c r="G14046" t="s">
        <v>31</v>
      </c>
      <c r="H14046" t="s">
        <v>30</v>
      </c>
      <c r="I14046" t="s">
        <v>26</v>
      </c>
      <c r="J14046" t="s">
        <v>26</v>
      </c>
      <c r="K14046">
        <v>0</v>
      </c>
      <c r="L14046">
        <v>0</v>
      </c>
      <c r="M14046">
        <v>0</v>
      </c>
      <c r="N14046" s="2">
        <v>5000</v>
      </c>
      <c r="O14046">
        <v>0</v>
      </c>
      <c r="P14046" t="s">
        <v>24</v>
      </c>
      <c r="Q14046" t="s">
        <v>184</v>
      </c>
      <c r="R14046" t="s">
        <v>904</v>
      </c>
      <c r="S14046" t="s">
        <v>25</v>
      </c>
      <c r="T14046" t="s">
        <v>27</v>
      </c>
      <c r="U14046" t="s">
        <v>2650</v>
      </c>
      <c r="V14046" t="s">
        <v>55</v>
      </c>
      <c r="W14046" t="s">
        <v>204</v>
      </c>
      <c r="X14046" t="s">
        <v>905</v>
      </c>
      <c r="Y14046">
        <v>239784</v>
      </c>
    </row>
    <row r="14047" spans="1:25" x14ac:dyDescent="0.3">
      <c r="A14047" t="s">
        <v>205</v>
      </c>
      <c r="B14047" t="s">
        <v>54</v>
      </c>
      <c r="C14047" t="s">
        <v>21</v>
      </c>
      <c r="D14047">
        <v>2</v>
      </c>
      <c r="E14047" s="1">
        <v>41432.75</v>
      </c>
      <c r="F14047">
        <v>1</v>
      </c>
      <c r="G14047" t="s">
        <v>31</v>
      </c>
      <c r="H14047" t="s">
        <v>30</v>
      </c>
      <c r="I14047" t="s">
        <v>26</v>
      </c>
      <c r="J14047" t="s">
        <v>26</v>
      </c>
      <c r="K14047">
        <v>0</v>
      </c>
      <c r="L14047">
        <v>0</v>
      </c>
      <c r="M14047">
        <v>0</v>
      </c>
      <c r="N14047" s="2">
        <v>5000</v>
      </c>
      <c r="O14047">
        <v>0</v>
      </c>
      <c r="P14047" t="s">
        <v>24</v>
      </c>
      <c r="Q14047" t="s">
        <v>160</v>
      </c>
      <c r="R14047" t="s">
        <v>158</v>
      </c>
      <c r="S14047" t="s">
        <v>25</v>
      </c>
      <c r="T14047" t="s">
        <v>27</v>
      </c>
      <c r="U14047" t="s">
        <v>2650</v>
      </c>
      <c r="V14047" t="s">
        <v>55</v>
      </c>
      <c r="W14047" t="s">
        <v>204</v>
      </c>
      <c r="X14047" t="s">
        <v>159</v>
      </c>
      <c r="Y14047">
        <v>308498</v>
      </c>
    </row>
    <row r="14048" spans="1:25" x14ac:dyDescent="0.3">
      <c r="A14048" t="s">
        <v>205</v>
      </c>
      <c r="B14048" t="s">
        <v>54</v>
      </c>
      <c r="C14048" t="s">
        <v>21</v>
      </c>
      <c r="D14048">
        <v>2</v>
      </c>
      <c r="E14048" s="1">
        <v>41952.254166666666</v>
      </c>
      <c r="F14048">
        <v>1</v>
      </c>
      <c r="G14048" t="s">
        <v>31</v>
      </c>
      <c r="H14048" t="s">
        <v>30</v>
      </c>
      <c r="I14048" t="s">
        <v>26</v>
      </c>
      <c r="J14048" t="s">
        <v>26</v>
      </c>
      <c r="K14048">
        <v>0</v>
      </c>
      <c r="L14048">
        <v>0</v>
      </c>
      <c r="M14048">
        <v>0</v>
      </c>
      <c r="N14048" s="2">
        <v>7000</v>
      </c>
      <c r="O14048">
        <v>0</v>
      </c>
      <c r="P14048" t="s">
        <v>24</v>
      </c>
      <c r="Q14048" t="s">
        <v>184</v>
      </c>
      <c r="R14048" t="s">
        <v>2118</v>
      </c>
      <c r="S14048" t="s">
        <v>25</v>
      </c>
      <c r="T14048" t="s">
        <v>27</v>
      </c>
      <c r="U14048" t="s">
        <v>2650</v>
      </c>
      <c r="V14048" t="s">
        <v>55</v>
      </c>
      <c r="W14048" t="s">
        <v>204</v>
      </c>
      <c r="X14048" t="s">
        <v>2119</v>
      </c>
      <c r="Y14048">
        <v>354581</v>
      </c>
    </row>
    <row r="14049" spans="1:25" x14ac:dyDescent="0.3">
      <c r="A14049" t="s">
        <v>205</v>
      </c>
      <c r="B14049" t="s">
        <v>54</v>
      </c>
      <c r="C14049" t="s">
        <v>21</v>
      </c>
      <c r="D14049">
        <v>2</v>
      </c>
      <c r="E14049" s="1">
        <v>40498.329861111109</v>
      </c>
      <c r="F14049">
        <v>1</v>
      </c>
      <c r="G14049" t="s">
        <v>31</v>
      </c>
      <c r="H14049" t="s">
        <v>30</v>
      </c>
      <c r="I14049" t="s">
        <v>26</v>
      </c>
      <c r="J14049" t="s">
        <v>26</v>
      </c>
      <c r="K14049">
        <v>0</v>
      </c>
      <c r="L14049">
        <v>0</v>
      </c>
      <c r="M14049">
        <v>0</v>
      </c>
      <c r="N14049" s="2">
        <v>8000</v>
      </c>
      <c r="O14049">
        <v>0</v>
      </c>
      <c r="P14049" t="s">
        <v>24</v>
      </c>
      <c r="Q14049" t="s">
        <v>160</v>
      </c>
      <c r="R14049" t="s">
        <v>158</v>
      </c>
      <c r="S14049" t="s">
        <v>25</v>
      </c>
      <c r="T14049" t="s">
        <v>64</v>
      </c>
      <c r="U14049" t="s">
        <v>2650</v>
      </c>
      <c r="V14049" t="s">
        <v>55</v>
      </c>
      <c r="W14049" t="s">
        <v>204</v>
      </c>
      <c r="X14049" t="s">
        <v>159</v>
      </c>
      <c r="Y14049">
        <v>318745</v>
      </c>
    </row>
    <row r="14050" spans="1:25" x14ac:dyDescent="0.3">
      <c r="A14050" t="s">
        <v>205</v>
      </c>
      <c r="B14050" t="s">
        <v>54</v>
      </c>
      <c r="C14050" t="s">
        <v>21</v>
      </c>
      <c r="D14050">
        <v>2</v>
      </c>
      <c r="E14050" s="1">
        <v>40304.673611111109</v>
      </c>
      <c r="F14050">
        <v>1</v>
      </c>
      <c r="G14050" t="s">
        <v>31</v>
      </c>
      <c r="H14050" t="s">
        <v>30</v>
      </c>
      <c r="I14050" t="s">
        <v>26</v>
      </c>
      <c r="J14050" t="s">
        <v>26</v>
      </c>
      <c r="K14050">
        <v>0</v>
      </c>
      <c r="L14050">
        <v>0</v>
      </c>
      <c r="M14050">
        <v>0</v>
      </c>
      <c r="N14050">
        <v>0</v>
      </c>
      <c r="O14050">
        <v>0</v>
      </c>
      <c r="P14050" t="s">
        <v>24</v>
      </c>
      <c r="Q14050" t="s">
        <v>221</v>
      </c>
      <c r="R14050" t="s">
        <v>219</v>
      </c>
      <c r="S14050" t="s">
        <v>25</v>
      </c>
      <c r="T14050" t="s">
        <v>27</v>
      </c>
      <c r="U14050" t="s">
        <v>2652</v>
      </c>
      <c r="V14050" t="s">
        <v>55</v>
      </c>
      <c r="W14050" t="s">
        <v>204</v>
      </c>
      <c r="X14050" t="s">
        <v>220</v>
      </c>
      <c r="Y14050">
        <v>354170</v>
      </c>
    </row>
    <row r="14051" spans="1:25" x14ac:dyDescent="0.3">
      <c r="A14051" t="s">
        <v>205</v>
      </c>
      <c r="B14051" t="s">
        <v>54</v>
      </c>
      <c r="C14051" t="s">
        <v>21</v>
      </c>
      <c r="D14051">
        <v>2</v>
      </c>
      <c r="E14051" s="1">
        <v>40781.364583333336</v>
      </c>
      <c r="F14051">
        <v>1</v>
      </c>
      <c r="G14051" t="s">
        <v>31</v>
      </c>
      <c r="H14051" t="s">
        <v>36</v>
      </c>
      <c r="I14051" t="s">
        <v>26</v>
      </c>
      <c r="J14051" t="s">
        <v>26</v>
      </c>
      <c r="K14051">
        <v>0</v>
      </c>
      <c r="L14051">
        <v>0</v>
      </c>
      <c r="M14051">
        <v>0</v>
      </c>
      <c r="N14051">
        <v>0</v>
      </c>
      <c r="O14051">
        <v>0</v>
      </c>
      <c r="P14051" t="s">
        <v>24</v>
      </c>
      <c r="Q14051" t="s">
        <v>166</v>
      </c>
      <c r="R14051" t="s">
        <v>1323</v>
      </c>
      <c r="S14051" t="s">
        <v>25</v>
      </c>
      <c r="T14051" t="s">
        <v>27</v>
      </c>
      <c r="U14051" t="s">
        <v>2653</v>
      </c>
      <c r="V14051" t="s">
        <v>55</v>
      </c>
      <c r="W14051" t="s">
        <v>204</v>
      </c>
      <c r="X14051" t="s">
        <v>1324</v>
      </c>
      <c r="Y14051">
        <v>245892</v>
      </c>
    </row>
    <row r="14052" spans="1:25" x14ac:dyDescent="0.3">
      <c r="A14052" t="s">
        <v>205</v>
      </c>
      <c r="B14052" t="s">
        <v>54</v>
      </c>
      <c r="C14052" t="s">
        <v>21</v>
      </c>
      <c r="D14052">
        <v>2</v>
      </c>
      <c r="E14052" s="1">
        <v>41101.765972222223</v>
      </c>
      <c r="F14052">
        <v>1</v>
      </c>
      <c r="G14052" t="s">
        <v>31</v>
      </c>
      <c r="H14052" t="s">
        <v>30</v>
      </c>
      <c r="I14052" t="s">
        <v>26</v>
      </c>
      <c r="J14052" t="s">
        <v>26</v>
      </c>
      <c r="K14052">
        <v>0</v>
      </c>
      <c r="L14052">
        <v>0</v>
      </c>
      <c r="M14052">
        <v>0</v>
      </c>
      <c r="N14052">
        <v>0</v>
      </c>
      <c r="O14052">
        <v>0</v>
      </c>
      <c r="P14052" t="s">
        <v>24</v>
      </c>
      <c r="Q14052" t="s">
        <v>720</v>
      </c>
      <c r="R14052" t="s">
        <v>123</v>
      </c>
      <c r="S14052" t="s">
        <v>25</v>
      </c>
      <c r="T14052" t="s">
        <v>27</v>
      </c>
      <c r="U14052" t="s">
        <v>2653</v>
      </c>
      <c r="V14052" t="s">
        <v>55</v>
      </c>
      <c r="W14052" t="s">
        <v>204</v>
      </c>
      <c r="X14052" t="s">
        <v>124</v>
      </c>
      <c r="Y14052">
        <v>307395</v>
      </c>
    </row>
    <row r="14053" spans="1:25" x14ac:dyDescent="0.3">
      <c r="A14053" t="s">
        <v>205</v>
      </c>
      <c r="B14053" t="s">
        <v>54</v>
      </c>
      <c r="C14053" t="s">
        <v>21</v>
      </c>
      <c r="D14053">
        <v>2</v>
      </c>
      <c r="E14053" s="1">
        <v>41131.34652777778</v>
      </c>
      <c r="F14053">
        <v>1</v>
      </c>
      <c r="G14053" t="s">
        <v>31</v>
      </c>
      <c r="H14053" t="s">
        <v>30</v>
      </c>
      <c r="I14053" t="s">
        <v>26</v>
      </c>
      <c r="J14053" t="s">
        <v>26</v>
      </c>
      <c r="K14053">
        <v>0</v>
      </c>
      <c r="L14053">
        <v>0</v>
      </c>
      <c r="M14053">
        <v>0</v>
      </c>
      <c r="N14053">
        <v>0</v>
      </c>
      <c r="O14053">
        <v>0</v>
      </c>
      <c r="P14053" t="s">
        <v>24</v>
      </c>
      <c r="Q14053" t="s">
        <v>166</v>
      </c>
      <c r="R14053" t="s">
        <v>1389</v>
      </c>
      <c r="S14053" t="s">
        <v>25</v>
      </c>
      <c r="T14053" t="s">
        <v>64</v>
      </c>
      <c r="U14053" t="s">
        <v>2653</v>
      </c>
      <c r="V14053" t="s">
        <v>55</v>
      </c>
      <c r="W14053" t="s">
        <v>204</v>
      </c>
      <c r="X14053" t="s">
        <v>1390</v>
      </c>
      <c r="Y14053">
        <v>320684</v>
      </c>
    </row>
    <row r="14054" spans="1:25" x14ac:dyDescent="0.3">
      <c r="A14054" t="s">
        <v>205</v>
      </c>
      <c r="B14054" t="s">
        <v>54</v>
      </c>
      <c r="C14054" t="s">
        <v>21</v>
      </c>
      <c r="D14054">
        <v>2</v>
      </c>
      <c r="E14054" s="1">
        <v>40091.351388888892</v>
      </c>
      <c r="F14054">
        <v>1</v>
      </c>
      <c r="G14054" t="s">
        <v>31</v>
      </c>
      <c r="H14054" t="s">
        <v>30</v>
      </c>
      <c r="I14054" t="s">
        <v>26</v>
      </c>
      <c r="J14054" t="s">
        <v>26</v>
      </c>
      <c r="K14054">
        <v>0</v>
      </c>
      <c r="L14054">
        <v>0</v>
      </c>
      <c r="M14054">
        <v>0</v>
      </c>
      <c r="N14054">
        <v>0</v>
      </c>
      <c r="O14054">
        <v>0</v>
      </c>
      <c r="P14054" t="s">
        <v>24</v>
      </c>
      <c r="Q14054" t="s">
        <v>720</v>
      </c>
      <c r="R14054" t="s">
        <v>724</v>
      </c>
      <c r="S14054" t="s">
        <v>25</v>
      </c>
      <c r="T14054" t="s">
        <v>27</v>
      </c>
      <c r="U14054" t="s">
        <v>2653</v>
      </c>
      <c r="V14054" t="s">
        <v>55</v>
      </c>
      <c r="W14054" t="s">
        <v>204</v>
      </c>
      <c r="X14054" t="s">
        <v>725</v>
      </c>
      <c r="Y14054">
        <v>310557</v>
      </c>
    </row>
    <row r="14055" spans="1:25" x14ac:dyDescent="0.3">
      <c r="A14055" t="s">
        <v>205</v>
      </c>
      <c r="B14055" t="s">
        <v>54</v>
      </c>
      <c r="C14055" t="s">
        <v>21</v>
      </c>
      <c r="D14055">
        <v>2</v>
      </c>
      <c r="E14055" s="1">
        <v>41654.352777777778</v>
      </c>
      <c r="F14055">
        <v>1</v>
      </c>
      <c r="G14055" t="s">
        <v>31</v>
      </c>
      <c r="H14055" t="s">
        <v>30</v>
      </c>
      <c r="I14055" t="s">
        <v>26</v>
      </c>
      <c r="J14055" t="s">
        <v>212</v>
      </c>
      <c r="K14055">
        <v>0</v>
      </c>
      <c r="L14055">
        <v>0</v>
      </c>
      <c r="M14055">
        <v>0</v>
      </c>
      <c r="N14055">
        <v>0</v>
      </c>
      <c r="O14055">
        <v>0</v>
      </c>
      <c r="P14055" t="s">
        <v>24</v>
      </c>
      <c r="Q14055" t="s">
        <v>795</v>
      </c>
      <c r="R14055" t="s">
        <v>1432</v>
      </c>
      <c r="S14055" t="s">
        <v>25</v>
      </c>
      <c r="T14055" t="s">
        <v>27</v>
      </c>
      <c r="U14055" t="s">
        <v>2650</v>
      </c>
      <c r="V14055" t="s">
        <v>55</v>
      </c>
      <c r="W14055" t="s">
        <v>204</v>
      </c>
      <c r="X14055" t="s">
        <v>1433</v>
      </c>
      <c r="Y14055">
        <v>308558</v>
      </c>
    </row>
    <row r="14056" spans="1:25" x14ac:dyDescent="0.3">
      <c r="A14056" t="s">
        <v>205</v>
      </c>
      <c r="B14056" t="s">
        <v>54</v>
      </c>
      <c r="C14056" t="s">
        <v>21</v>
      </c>
      <c r="D14056">
        <v>2</v>
      </c>
      <c r="E14056" s="1">
        <v>40070.385416666664</v>
      </c>
      <c r="F14056">
        <v>1</v>
      </c>
      <c r="G14056" t="s">
        <v>31</v>
      </c>
      <c r="H14056" t="s">
        <v>30</v>
      </c>
      <c r="I14056" t="s">
        <v>26</v>
      </c>
      <c r="J14056" t="s">
        <v>26</v>
      </c>
      <c r="K14056">
        <v>0</v>
      </c>
      <c r="L14056">
        <v>0</v>
      </c>
      <c r="M14056">
        <v>0</v>
      </c>
      <c r="N14056">
        <v>0</v>
      </c>
      <c r="O14056">
        <v>0</v>
      </c>
      <c r="P14056" t="s">
        <v>24</v>
      </c>
      <c r="Q14056" t="s">
        <v>795</v>
      </c>
      <c r="R14056" t="s">
        <v>1432</v>
      </c>
      <c r="S14056" t="s">
        <v>25</v>
      </c>
      <c r="T14056" t="s">
        <v>27</v>
      </c>
      <c r="U14056" t="s">
        <v>2650</v>
      </c>
      <c r="V14056" t="s">
        <v>55</v>
      </c>
      <c r="W14056" t="s">
        <v>204</v>
      </c>
      <c r="X14056" t="s">
        <v>1433</v>
      </c>
      <c r="Y14056">
        <v>342583</v>
      </c>
    </row>
    <row r="14057" spans="1:25" x14ac:dyDescent="0.3">
      <c r="A14057" t="s">
        <v>205</v>
      </c>
      <c r="B14057" t="s">
        <v>54</v>
      </c>
      <c r="C14057" t="s">
        <v>21</v>
      </c>
      <c r="D14057">
        <v>2</v>
      </c>
      <c r="E14057" s="1">
        <v>40816.486111111109</v>
      </c>
      <c r="F14057">
        <v>1</v>
      </c>
      <c r="G14057" t="s">
        <v>31</v>
      </c>
      <c r="H14057" t="s">
        <v>30</v>
      </c>
      <c r="I14057" t="s">
        <v>26</v>
      </c>
      <c r="J14057" t="s">
        <v>26</v>
      </c>
      <c r="K14057">
        <v>0</v>
      </c>
      <c r="L14057">
        <v>0</v>
      </c>
      <c r="M14057">
        <v>0</v>
      </c>
      <c r="N14057">
        <v>0</v>
      </c>
      <c r="O14057">
        <v>0</v>
      </c>
      <c r="P14057" t="s">
        <v>24</v>
      </c>
      <c r="Q14057" t="s">
        <v>86</v>
      </c>
      <c r="R14057" t="s">
        <v>84</v>
      </c>
      <c r="S14057" t="s">
        <v>25</v>
      </c>
      <c r="T14057" t="s">
        <v>27</v>
      </c>
      <c r="U14057" t="s">
        <v>2654</v>
      </c>
      <c r="V14057" t="s">
        <v>55</v>
      </c>
      <c r="W14057" t="s">
        <v>204</v>
      </c>
      <c r="X14057" t="s">
        <v>85</v>
      </c>
      <c r="Y14057">
        <v>252030</v>
      </c>
    </row>
    <row r="14058" spans="1:25" x14ac:dyDescent="0.3">
      <c r="A14058" t="s">
        <v>205</v>
      </c>
      <c r="B14058" t="s">
        <v>54</v>
      </c>
      <c r="C14058" t="s">
        <v>21</v>
      </c>
      <c r="D14058">
        <v>2</v>
      </c>
      <c r="E14058" s="1">
        <v>39733.451388888891</v>
      </c>
      <c r="F14058">
        <v>1</v>
      </c>
      <c r="G14058" t="s">
        <v>31</v>
      </c>
      <c r="H14058" t="s">
        <v>30</v>
      </c>
      <c r="I14058" t="s">
        <v>26</v>
      </c>
      <c r="J14058" t="s">
        <v>143</v>
      </c>
      <c r="K14058">
        <v>0</v>
      </c>
      <c r="L14058">
        <v>0</v>
      </c>
      <c r="M14058">
        <v>0</v>
      </c>
      <c r="N14058">
        <v>0</v>
      </c>
      <c r="O14058">
        <v>0</v>
      </c>
      <c r="P14058" t="s">
        <v>24</v>
      </c>
      <c r="Q14058" t="s">
        <v>816</v>
      </c>
      <c r="R14058" t="s">
        <v>1150</v>
      </c>
      <c r="S14058" t="s">
        <v>25</v>
      </c>
      <c r="T14058" t="s">
        <v>27</v>
      </c>
      <c r="U14058" t="s">
        <v>2650</v>
      </c>
      <c r="V14058" t="s">
        <v>55</v>
      </c>
      <c r="W14058" t="s">
        <v>204</v>
      </c>
      <c r="X14058" t="s">
        <v>1151</v>
      </c>
      <c r="Y14058">
        <v>329473</v>
      </c>
    </row>
    <row r="14059" spans="1:25" x14ac:dyDescent="0.3">
      <c r="A14059" t="s">
        <v>205</v>
      </c>
      <c r="B14059" t="s">
        <v>54</v>
      </c>
      <c r="C14059" t="s">
        <v>21</v>
      </c>
      <c r="D14059">
        <v>2</v>
      </c>
      <c r="E14059" s="1">
        <v>39350.479166666664</v>
      </c>
      <c r="F14059">
        <v>1</v>
      </c>
      <c r="G14059" t="s">
        <v>31</v>
      </c>
      <c r="H14059" t="s">
        <v>30</v>
      </c>
      <c r="I14059" t="s">
        <v>26</v>
      </c>
      <c r="J14059" t="s">
        <v>26</v>
      </c>
      <c r="K14059">
        <v>0</v>
      </c>
      <c r="L14059">
        <v>0</v>
      </c>
      <c r="M14059">
        <v>0</v>
      </c>
      <c r="N14059">
        <v>0</v>
      </c>
      <c r="O14059">
        <v>0</v>
      </c>
      <c r="P14059" t="s">
        <v>24</v>
      </c>
      <c r="Q14059" t="s">
        <v>816</v>
      </c>
      <c r="R14059" t="s">
        <v>1150</v>
      </c>
      <c r="S14059" t="s">
        <v>25</v>
      </c>
      <c r="T14059" t="s">
        <v>27</v>
      </c>
      <c r="U14059" t="s">
        <v>2650</v>
      </c>
      <c r="V14059" t="s">
        <v>55</v>
      </c>
      <c r="W14059" t="s">
        <v>204</v>
      </c>
      <c r="X14059" t="s">
        <v>1151</v>
      </c>
      <c r="Y14059">
        <v>201329</v>
      </c>
    </row>
    <row r="14060" spans="1:25" x14ac:dyDescent="0.3">
      <c r="A14060" t="s">
        <v>205</v>
      </c>
      <c r="B14060" t="s">
        <v>54</v>
      </c>
      <c r="C14060" t="s">
        <v>21</v>
      </c>
      <c r="D14060">
        <v>2</v>
      </c>
      <c r="E14060" s="1">
        <v>39787.577777777777</v>
      </c>
      <c r="F14060">
        <v>1</v>
      </c>
      <c r="G14060" t="s">
        <v>31</v>
      </c>
      <c r="H14060" t="s">
        <v>30</v>
      </c>
      <c r="I14060" t="s">
        <v>26</v>
      </c>
      <c r="J14060" t="s">
        <v>26</v>
      </c>
      <c r="K14060">
        <v>0</v>
      </c>
      <c r="L14060">
        <v>0</v>
      </c>
      <c r="M14060">
        <v>0</v>
      </c>
      <c r="N14060">
        <v>0</v>
      </c>
      <c r="O14060">
        <v>0</v>
      </c>
      <c r="P14060" t="s">
        <v>24</v>
      </c>
      <c r="Q14060" t="s">
        <v>295</v>
      </c>
      <c r="R14060" t="s">
        <v>293</v>
      </c>
      <c r="S14060" t="s">
        <v>25</v>
      </c>
      <c r="T14060" t="s">
        <v>27</v>
      </c>
      <c r="U14060" t="s">
        <v>2652</v>
      </c>
      <c r="V14060" t="s">
        <v>55</v>
      </c>
      <c r="W14060" t="s">
        <v>204</v>
      </c>
      <c r="X14060" t="s">
        <v>294</v>
      </c>
      <c r="Y14060">
        <v>307566</v>
      </c>
    </row>
    <row r="14061" spans="1:25" x14ac:dyDescent="0.3">
      <c r="A14061" t="s">
        <v>205</v>
      </c>
      <c r="B14061" t="s">
        <v>54</v>
      </c>
      <c r="C14061" t="s">
        <v>21</v>
      </c>
      <c r="D14061">
        <v>2</v>
      </c>
      <c r="E14061" s="1">
        <v>39247.748611111114</v>
      </c>
      <c r="F14061">
        <v>1</v>
      </c>
      <c r="G14061" t="s">
        <v>31</v>
      </c>
      <c r="H14061" t="s">
        <v>30</v>
      </c>
      <c r="I14061" t="s">
        <v>26</v>
      </c>
      <c r="J14061" t="s">
        <v>212</v>
      </c>
      <c r="K14061">
        <v>0</v>
      </c>
      <c r="L14061">
        <v>0</v>
      </c>
      <c r="M14061">
        <v>0</v>
      </c>
      <c r="N14061">
        <v>0</v>
      </c>
      <c r="O14061">
        <v>0</v>
      </c>
      <c r="P14061" t="s">
        <v>24</v>
      </c>
      <c r="Q14061" t="s">
        <v>245</v>
      </c>
      <c r="R14061" t="s">
        <v>1089</v>
      </c>
      <c r="S14061" t="s">
        <v>25</v>
      </c>
      <c r="T14061" t="s">
        <v>27</v>
      </c>
      <c r="U14061" t="s">
        <v>2654</v>
      </c>
      <c r="V14061" t="s">
        <v>55</v>
      </c>
      <c r="W14061" t="s">
        <v>204</v>
      </c>
      <c r="X14061" t="s">
        <v>901</v>
      </c>
      <c r="Y14061">
        <v>235103</v>
      </c>
    </row>
    <row r="14062" spans="1:25" x14ac:dyDescent="0.3">
      <c r="A14062" t="s">
        <v>205</v>
      </c>
      <c r="B14062" t="s">
        <v>54</v>
      </c>
      <c r="C14062" t="s">
        <v>21</v>
      </c>
      <c r="D14062">
        <v>2</v>
      </c>
      <c r="E14062" s="1">
        <v>38956.440972222219</v>
      </c>
      <c r="F14062">
        <v>1</v>
      </c>
      <c r="G14062" t="s">
        <v>31</v>
      </c>
      <c r="H14062" t="s">
        <v>36</v>
      </c>
      <c r="I14062" t="s">
        <v>125</v>
      </c>
      <c r="J14062" t="s">
        <v>212</v>
      </c>
      <c r="K14062">
        <v>0</v>
      </c>
      <c r="L14062">
        <v>0</v>
      </c>
      <c r="M14062">
        <v>0</v>
      </c>
      <c r="N14062">
        <v>0</v>
      </c>
      <c r="O14062">
        <v>0</v>
      </c>
      <c r="P14062" t="s">
        <v>24</v>
      </c>
      <c r="Q14062" t="s">
        <v>2669</v>
      </c>
      <c r="R14062" t="s">
        <v>213</v>
      </c>
      <c r="S14062" t="s">
        <v>25</v>
      </c>
      <c r="T14062" t="s">
        <v>27</v>
      </c>
      <c r="U14062" t="s">
        <v>2654</v>
      </c>
      <c r="V14062" t="s">
        <v>55</v>
      </c>
      <c r="W14062" t="s">
        <v>204</v>
      </c>
      <c r="X14062" t="s">
        <v>214</v>
      </c>
      <c r="Y14062">
        <v>300039</v>
      </c>
    </row>
    <row r="14063" spans="1:25" x14ac:dyDescent="0.3">
      <c r="A14063" t="s">
        <v>205</v>
      </c>
      <c r="B14063" t="s">
        <v>54</v>
      </c>
      <c r="C14063" t="s">
        <v>21</v>
      </c>
      <c r="D14063">
        <v>2</v>
      </c>
      <c r="E14063" s="1">
        <v>38958.604166666664</v>
      </c>
      <c r="F14063">
        <v>1</v>
      </c>
      <c r="G14063" t="s">
        <v>31</v>
      </c>
      <c r="H14063" t="s">
        <v>30</v>
      </c>
      <c r="I14063" t="s">
        <v>26</v>
      </c>
      <c r="J14063" t="s">
        <v>26</v>
      </c>
      <c r="K14063">
        <v>0</v>
      </c>
      <c r="L14063">
        <v>0</v>
      </c>
      <c r="M14063">
        <v>0</v>
      </c>
      <c r="N14063">
        <v>0</v>
      </c>
      <c r="O14063">
        <v>0</v>
      </c>
      <c r="P14063" t="s">
        <v>24</v>
      </c>
      <c r="Q14063" t="s">
        <v>184</v>
      </c>
      <c r="R14063" t="s">
        <v>2144</v>
      </c>
      <c r="S14063" t="s">
        <v>25</v>
      </c>
      <c r="T14063" t="s">
        <v>27</v>
      </c>
      <c r="U14063" t="s">
        <v>2650</v>
      </c>
      <c r="V14063" t="s">
        <v>55</v>
      </c>
      <c r="W14063" t="s">
        <v>204</v>
      </c>
      <c r="X14063" t="s">
        <v>2145</v>
      </c>
      <c r="Y14063">
        <v>359458</v>
      </c>
    </row>
    <row r="14064" spans="1:25" x14ac:dyDescent="0.3">
      <c r="A14064" t="s">
        <v>205</v>
      </c>
      <c r="B14064" t="s">
        <v>54</v>
      </c>
      <c r="C14064" t="s">
        <v>21</v>
      </c>
      <c r="D14064">
        <v>2</v>
      </c>
      <c r="E14064" s="1">
        <v>40479.555555555555</v>
      </c>
      <c r="F14064">
        <v>1</v>
      </c>
      <c r="G14064" t="s">
        <v>31</v>
      </c>
      <c r="H14064" t="s">
        <v>36</v>
      </c>
      <c r="I14064" t="s">
        <v>114</v>
      </c>
      <c r="J14064" t="s">
        <v>212</v>
      </c>
      <c r="K14064">
        <v>0</v>
      </c>
      <c r="L14064">
        <v>0</v>
      </c>
      <c r="M14064">
        <v>0</v>
      </c>
      <c r="N14064">
        <v>0</v>
      </c>
      <c r="O14064">
        <v>0</v>
      </c>
      <c r="P14064" t="s">
        <v>24</v>
      </c>
      <c r="Q14064" t="s">
        <v>184</v>
      </c>
      <c r="R14064" t="s">
        <v>904</v>
      </c>
      <c r="S14064" t="s">
        <v>25</v>
      </c>
      <c r="T14064" t="s">
        <v>27</v>
      </c>
      <c r="U14064" t="s">
        <v>2650</v>
      </c>
      <c r="V14064" t="s">
        <v>55</v>
      </c>
      <c r="W14064" t="s">
        <v>204</v>
      </c>
      <c r="X14064" t="s">
        <v>905</v>
      </c>
      <c r="Y14064">
        <v>355814</v>
      </c>
    </row>
    <row r="14065" spans="1:25" x14ac:dyDescent="0.3">
      <c r="A14065" t="s">
        <v>205</v>
      </c>
      <c r="B14065" t="s">
        <v>54</v>
      </c>
      <c r="C14065" t="s">
        <v>21</v>
      </c>
      <c r="D14065">
        <v>2</v>
      </c>
      <c r="E14065" s="1">
        <v>41040.333333333336</v>
      </c>
      <c r="F14065">
        <v>1</v>
      </c>
      <c r="G14065" t="s">
        <v>31</v>
      </c>
      <c r="H14065" t="s">
        <v>30</v>
      </c>
      <c r="I14065" t="s">
        <v>26</v>
      </c>
      <c r="J14065" t="s">
        <v>26</v>
      </c>
      <c r="K14065">
        <v>0</v>
      </c>
      <c r="L14065">
        <v>0</v>
      </c>
      <c r="M14065">
        <v>0</v>
      </c>
      <c r="N14065">
        <v>0</v>
      </c>
      <c r="O14065">
        <v>0</v>
      </c>
      <c r="P14065" t="s">
        <v>24</v>
      </c>
      <c r="Q14065" t="s">
        <v>160</v>
      </c>
      <c r="R14065" t="s">
        <v>158</v>
      </c>
      <c r="S14065" t="s">
        <v>25</v>
      </c>
      <c r="T14065" t="s">
        <v>27</v>
      </c>
      <c r="U14065" t="s">
        <v>2650</v>
      </c>
      <c r="V14065" t="s">
        <v>55</v>
      </c>
      <c r="W14065" t="s">
        <v>204</v>
      </c>
      <c r="X14065" t="s">
        <v>159</v>
      </c>
      <c r="Y14065">
        <v>329829</v>
      </c>
    </row>
    <row r="14066" spans="1:25" x14ac:dyDescent="0.3">
      <c r="A14066" t="s">
        <v>205</v>
      </c>
      <c r="B14066" t="s">
        <v>54</v>
      </c>
      <c r="C14066" t="s">
        <v>21</v>
      </c>
      <c r="D14066">
        <v>2</v>
      </c>
      <c r="E14066" s="1">
        <v>41788.730555555558</v>
      </c>
      <c r="F14066">
        <v>1</v>
      </c>
      <c r="G14066" t="s">
        <v>31</v>
      </c>
      <c r="H14066" t="s">
        <v>30</v>
      </c>
      <c r="I14066" t="s">
        <v>26</v>
      </c>
      <c r="J14066" t="s">
        <v>26</v>
      </c>
      <c r="K14066">
        <v>0</v>
      </c>
      <c r="L14066">
        <v>0</v>
      </c>
      <c r="M14066">
        <v>0</v>
      </c>
      <c r="N14066">
        <v>0</v>
      </c>
      <c r="O14066">
        <v>0</v>
      </c>
      <c r="P14066" t="s">
        <v>24</v>
      </c>
      <c r="Q14066" t="s">
        <v>160</v>
      </c>
      <c r="R14066" t="s">
        <v>158</v>
      </c>
      <c r="S14066" t="s">
        <v>25</v>
      </c>
      <c r="T14066" t="s">
        <v>27</v>
      </c>
      <c r="U14066" t="s">
        <v>2650</v>
      </c>
      <c r="V14066" t="s">
        <v>55</v>
      </c>
      <c r="W14066" t="s">
        <v>204</v>
      </c>
      <c r="X14066" t="s">
        <v>159</v>
      </c>
      <c r="Y14066">
        <v>342485</v>
      </c>
    </row>
    <row r="14067" spans="1:25" x14ac:dyDescent="0.3">
      <c r="A14067" t="s">
        <v>205</v>
      </c>
      <c r="B14067" t="s">
        <v>54</v>
      </c>
      <c r="C14067" t="s">
        <v>21</v>
      </c>
      <c r="D14067">
        <v>2</v>
      </c>
      <c r="E14067" s="1">
        <v>40092.482638888891</v>
      </c>
      <c r="F14067">
        <v>1</v>
      </c>
      <c r="G14067" t="s">
        <v>31</v>
      </c>
      <c r="H14067" t="s">
        <v>30</v>
      </c>
      <c r="I14067" t="s">
        <v>26</v>
      </c>
      <c r="J14067" t="s">
        <v>26</v>
      </c>
      <c r="K14067">
        <v>0</v>
      </c>
      <c r="L14067">
        <v>0</v>
      </c>
      <c r="M14067">
        <v>0</v>
      </c>
      <c r="N14067">
        <v>0</v>
      </c>
      <c r="O14067">
        <v>0</v>
      </c>
      <c r="P14067" t="s">
        <v>24</v>
      </c>
      <c r="Q14067" t="s">
        <v>160</v>
      </c>
      <c r="R14067" t="s">
        <v>158</v>
      </c>
      <c r="S14067" t="s">
        <v>25</v>
      </c>
      <c r="T14067" t="s">
        <v>27</v>
      </c>
      <c r="U14067" t="s">
        <v>2650</v>
      </c>
      <c r="V14067" t="s">
        <v>55</v>
      </c>
      <c r="W14067" t="s">
        <v>204</v>
      </c>
      <c r="X14067" t="s">
        <v>159</v>
      </c>
      <c r="Y14067">
        <v>354550</v>
      </c>
    </row>
    <row r="14068" spans="1:25" x14ac:dyDescent="0.3">
      <c r="A14068" t="s">
        <v>205</v>
      </c>
      <c r="B14068" t="s">
        <v>54</v>
      </c>
      <c r="C14068" t="s">
        <v>21</v>
      </c>
      <c r="D14068">
        <v>2</v>
      </c>
      <c r="E14068" s="1">
        <v>40822.465277777781</v>
      </c>
      <c r="F14068">
        <v>1</v>
      </c>
      <c r="G14068" t="s">
        <v>31</v>
      </c>
      <c r="H14068" t="s">
        <v>36</v>
      </c>
      <c r="I14068" t="s">
        <v>26</v>
      </c>
      <c r="J14068" t="s">
        <v>26</v>
      </c>
      <c r="K14068">
        <v>0</v>
      </c>
      <c r="L14068">
        <v>0</v>
      </c>
      <c r="M14068">
        <v>0</v>
      </c>
      <c r="N14068">
        <v>0</v>
      </c>
      <c r="O14068">
        <v>0</v>
      </c>
      <c r="P14068" t="s">
        <v>24</v>
      </c>
      <c r="Q14068" t="s">
        <v>160</v>
      </c>
      <c r="R14068" t="s">
        <v>1071</v>
      </c>
      <c r="S14068" t="s">
        <v>25</v>
      </c>
      <c r="T14068" t="s">
        <v>27</v>
      </c>
      <c r="U14068" t="s">
        <v>2650</v>
      </c>
      <c r="V14068" t="s">
        <v>55</v>
      </c>
      <c r="W14068" t="s">
        <v>204</v>
      </c>
      <c r="X14068" t="s">
        <v>1072</v>
      </c>
      <c r="Y14068">
        <v>354579</v>
      </c>
    </row>
    <row r="14069" spans="1:25" x14ac:dyDescent="0.3">
      <c r="A14069" t="s">
        <v>205</v>
      </c>
      <c r="B14069" t="s">
        <v>54</v>
      </c>
      <c r="C14069" t="s">
        <v>21</v>
      </c>
      <c r="D14069">
        <v>4</v>
      </c>
      <c r="E14069" s="1">
        <v>40475.375694444447</v>
      </c>
      <c r="F14069">
        <v>1</v>
      </c>
      <c r="G14069" t="s">
        <v>31</v>
      </c>
      <c r="H14069" t="s">
        <v>36</v>
      </c>
      <c r="I14069" t="s">
        <v>26</v>
      </c>
      <c r="J14069" t="s">
        <v>26</v>
      </c>
      <c r="K14069">
        <v>0</v>
      </c>
      <c r="L14069">
        <v>0</v>
      </c>
      <c r="M14069">
        <v>0</v>
      </c>
      <c r="N14069">
        <v>0</v>
      </c>
      <c r="O14069">
        <v>0</v>
      </c>
      <c r="P14069" t="s">
        <v>24</v>
      </c>
      <c r="Q14069" t="s">
        <v>638</v>
      </c>
      <c r="R14069" t="s">
        <v>2249</v>
      </c>
      <c r="S14069" t="s">
        <v>25</v>
      </c>
      <c r="T14069" t="s">
        <v>27</v>
      </c>
      <c r="U14069" t="s">
        <v>2650</v>
      </c>
      <c r="V14069" t="s">
        <v>55</v>
      </c>
      <c r="W14069" t="s">
        <v>204</v>
      </c>
      <c r="X14069" t="s">
        <v>2250</v>
      </c>
      <c r="Y14069">
        <v>341959</v>
      </c>
    </row>
    <row r="14070" spans="1:25" x14ac:dyDescent="0.3">
      <c r="A14070" t="s">
        <v>205</v>
      </c>
      <c r="B14070" t="s">
        <v>54</v>
      </c>
      <c r="C14070" t="s">
        <v>21</v>
      </c>
      <c r="D14070">
        <v>2</v>
      </c>
      <c r="E14070" s="1">
        <v>41018.638888888891</v>
      </c>
      <c r="F14070">
        <v>1</v>
      </c>
      <c r="G14070" t="s">
        <v>31</v>
      </c>
      <c r="H14070" t="s">
        <v>36</v>
      </c>
      <c r="I14070" t="s">
        <v>2649</v>
      </c>
      <c r="J14070" t="s">
        <v>113</v>
      </c>
      <c r="K14070">
        <v>0</v>
      </c>
      <c r="L14070">
        <v>0</v>
      </c>
      <c r="M14070">
        <v>0</v>
      </c>
      <c r="N14070">
        <v>0</v>
      </c>
      <c r="O14070">
        <v>0</v>
      </c>
      <c r="P14070" t="s">
        <v>24</v>
      </c>
      <c r="Q14070" t="s">
        <v>638</v>
      </c>
      <c r="R14070" t="s">
        <v>808</v>
      </c>
      <c r="S14070" t="s">
        <v>25</v>
      </c>
      <c r="T14070" t="s">
        <v>64</v>
      </c>
      <c r="U14070" t="s">
        <v>2650</v>
      </c>
      <c r="V14070" t="s">
        <v>55</v>
      </c>
      <c r="W14070" t="s">
        <v>204</v>
      </c>
      <c r="X14070" t="s">
        <v>809</v>
      </c>
      <c r="Y14070">
        <v>250574</v>
      </c>
    </row>
    <row r="14071" spans="1:25" x14ac:dyDescent="0.3">
      <c r="A14071" t="s">
        <v>205</v>
      </c>
      <c r="B14071" t="s">
        <v>54</v>
      </c>
      <c r="C14071" t="s">
        <v>21</v>
      </c>
      <c r="D14071">
        <v>2</v>
      </c>
      <c r="E14071" s="1">
        <v>39681.440972222219</v>
      </c>
      <c r="F14071">
        <v>1</v>
      </c>
      <c r="G14071" t="s">
        <v>31</v>
      </c>
      <c r="H14071" t="s">
        <v>36</v>
      </c>
      <c r="I14071" t="s">
        <v>26</v>
      </c>
      <c r="J14071" t="s">
        <v>26</v>
      </c>
      <c r="K14071">
        <v>0</v>
      </c>
      <c r="L14071">
        <v>0</v>
      </c>
      <c r="M14071">
        <v>0</v>
      </c>
      <c r="N14071">
        <v>0</v>
      </c>
      <c r="O14071">
        <v>0</v>
      </c>
      <c r="P14071" t="s">
        <v>24</v>
      </c>
      <c r="Q14071" t="s">
        <v>638</v>
      </c>
      <c r="R14071" t="s">
        <v>2081</v>
      </c>
      <c r="S14071" t="s">
        <v>25</v>
      </c>
      <c r="T14071" t="s">
        <v>27</v>
      </c>
      <c r="U14071" t="s">
        <v>2650</v>
      </c>
      <c r="V14071" t="s">
        <v>55</v>
      </c>
      <c r="W14071" t="s">
        <v>204</v>
      </c>
      <c r="X14071" t="s">
        <v>2082</v>
      </c>
      <c r="Y14071">
        <v>355949</v>
      </c>
    </row>
    <row r="14072" spans="1:25" x14ac:dyDescent="0.3">
      <c r="A14072" t="s">
        <v>205</v>
      </c>
      <c r="B14072" t="s">
        <v>54</v>
      </c>
      <c r="C14072" t="s">
        <v>21</v>
      </c>
      <c r="D14072">
        <v>2</v>
      </c>
      <c r="E14072" s="1">
        <v>41875.427083333336</v>
      </c>
      <c r="F14072">
        <v>1</v>
      </c>
      <c r="G14072" t="s">
        <v>31</v>
      </c>
      <c r="H14072" t="s">
        <v>30</v>
      </c>
      <c r="I14072" t="s">
        <v>26</v>
      </c>
      <c r="J14072" t="s">
        <v>26</v>
      </c>
      <c r="K14072">
        <v>0</v>
      </c>
      <c r="L14072">
        <v>0</v>
      </c>
      <c r="M14072">
        <v>0</v>
      </c>
      <c r="N14072">
        <v>0</v>
      </c>
      <c r="O14072">
        <v>0</v>
      </c>
      <c r="P14072" t="s">
        <v>24</v>
      </c>
      <c r="Q14072" t="s">
        <v>638</v>
      </c>
      <c r="R14072" t="s">
        <v>2083</v>
      </c>
      <c r="S14072" t="s">
        <v>25</v>
      </c>
      <c r="T14072" t="s">
        <v>27</v>
      </c>
      <c r="U14072" t="s">
        <v>2650</v>
      </c>
      <c r="V14072" t="s">
        <v>55</v>
      </c>
      <c r="W14072" t="s">
        <v>204</v>
      </c>
      <c r="X14072" t="s">
        <v>2084</v>
      </c>
      <c r="Y14072">
        <v>249614</v>
      </c>
    </row>
    <row r="14073" spans="1:25" x14ac:dyDescent="0.3">
      <c r="A14073" t="s">
        <v>205</v>
      </c>
      <c r="B14073" t="s">
        <v>54</v>
      </c>
      <c r="C14073" t="s">
        <v>21</v>
      </c>
      <c r="D14073">
        <v>2</v>
      </c>
      <c r="E14073" s="1">
        <v>40704.829861111109</v>
      </c>
      <c r="F14073">
        <v>1</v>
      </c>
      <c r="G14073" t="s">
        <v>31</v>
      </c>
      <c r="H14073" t="s">
        <v>30</v>
      </c>
      <c r="I14073" t="s">
        <v>26</v>
      </c>
      <c r="J14073" t="s">
        <v>26</v>
      </c>
      <c r="K14073">
        <v>0</v>
      </c>
      <c r="L14073">
        <v>0</v>
      </c>
      <c r="M14073">
        <v>0</v>
      </c>
      <c r="N14073">
        <v>0</v>
      </c>
      <c r="O14073">
        <v>0</v>
      </c>
      <c r="P14073" t="s">
        <v>24</v>
      </c>
      <c r="Q14073" t="s">
        <v>801</v>
      </c>
      <c r="R14073" t="s">
        <v>840</v>
      </c>
      <c r="S14073" t="s">
        <v>25</v>
      </c>
      <c r="T14073" t="s">
        <v>27</v>
      </c>
      <c r="U14073" t="s">
        <v>2650</v>
      </c>
      <c r="V14073" t="s">
        <v>55</v>
      </c>
      <c r="W14073" t="s">
        <v>204</v>
      </c>
      <c r="X14073" t="s">
        <v>841</v>
      </c>
      <c r="Y14073">
        <v>250051</v>
      </c>
    </row>
    <row r="14074" spans="1:25" x14ac:dyDescent="0.3">
      <c r="A14074" t="s">
        <v>205</v>
      </c>
      <c r="B14074" t="s">
        <v>54</v>
      </c>
      <c r="C14074" t="s">
        <v>21</v>
      </c>
      <c r="D14074">
        <v>2</v>
      </c>
      <c r="E14074" s="1">
        <v>40838.724999999999</v>
      </c>
      <c r="F14074">
        <v>1</v>
      </c>
      <c r="G14074" t="s">
        <v>31</v>
      </c>
      <c r="H14074" t="s">
        <v>30</v>
      </c>
      <c r="I14074" t="s">
        <v>26</v>
      </c>
      <c r="J14074" t="s">
        <v>26</v>
      </c>
      <c r="K14074">
        <v>0</v>
      </c>
      <c r="L14074">
        <v>0</v>
      </c>
      <c r="M14074">
        <v>0</v>
      </c>
      <c r="N14074">
        <v>0</v>
      </c>
      <c r="O14074">
        <v>0</v>
      </c>
      <c r="P14074" t="s">
        <v>24</v>
      </c>
      <c r="Q14074" t="s">
        <v>801</v>
      </c>
      <c r="R14074" t="s">
        <v>840</v>
      </c>
      <c r="S14074" t="s">
        <v>25</v>
      </c>
      <c r="T14074" t="s">
        <v>27</v>
      </c>
      <c r="U14074" t="s">
        <v>2650</v>
      </c>
      <c r="V14074" t="s">
        <v>55</v>
      </c>
      <c r="W14074" t="s">
        <v>204</v>
      </c>
      <c r="X14074" t="s">
        <v>841</v>
      </c>
      <c r="Y14074">
        <v>260215</v>
      </c>
    </row>
    <row r="14075" spans="1:25" x14ac:dyDescent="0.3">
      <c r="A14075" t="s">
        <v>205</v>
      </c>
      <c r="B14075" t="s">
        <v>54</v>
      </c>
      <c r="C14075" t="s">
        <v>21</v>
      </c>
      <c r="D14075">
        <v>2</v>
      </c>
      <c r="E14075" s="1">
        <v>40272.75</v>
      </c>
      <c r="F14075">
        <v>1</v>
      </c>
      <c r="G14075" t="s">
        <v>31</v>
      </c>
      <c r="H14075" t="s">
        <v>36</v>
      </c>
      <c r="I14075" t="s">
        <v>26</v>
      </c>
      <c r="J14075" t="s">
        <v>26</v>
      </c>
      <c r="K14075">
        <v>0</v>
      </c>
      <c r="L14075">
        <v>0</v>
      </c>
      <c r="M14075">
        <v>0</v>
      </c>
      <c r="N14075">
        <v>0</v>
      </c>
      <c r="O14075">
        <v>0</v>
      </c>
      <c r="P14075" t="s">
        <v>24</v>
      </c>
      <c r="Q14075" t="s">
        <v>86</v>
      </c>
      <c r="R14075" t="s">
        <v>489</v>
      </c>
      <c r="S14075" t="s">
        <v>25</v>
      </c>
      <c r="T14075" t="s">
        <v>27</v>
      </c>
      <c r="U14075" t="s">
        <v>2654</v>
      </c>
      <c r="V14075" t="s">
        <v>55</v>
      </c>
      <c r="W14075" t="s">
        <v>204</v>
      </c>
      <c r="X14075" t="s">
        <v>490</v>
      </c>
      <c r="Y14075">
        <v>201648</v>
      </c>
    </row>
    <row r="14076" spans="1:25" x14ac:dyDescent="0.3">
      <c r="A14076" t="s">
        <v>205</v>
      </c>
      <c r="B14076" t="s">
        <v>54</v>
      </c>
      <c r="C14076" t="s">
        <v>21</v>
      </c>
      <c r="D14076">
        <v>2</v>
      </c>
      <c r="E14076" s="1">
        <v>41762.690972222219</v>
      </c>
      <c r="F14076">
        <v>1</v>
      </c>
      <c r="G14076" t="s">
        <v>31</v>
      </c>
      <c r="H14076" t="s">
        <v>2165</v>
      </c>
      <c r="I14076" t="s">
        <v>26</v>
      </c>
      <c r="J14076" t="s">
        <v>26</v>
      </c>
      <c r="K14076">
        <v>0</v>
      </c>
      <c r="L14076">
        <v>0</v>
      </c>
      <c r="M14076">
        <v>0</v>
      </c>
      <c r="N14076">
        <v>0</v>
      </c>
      <c r="O14076">
        <v>0</v>
      </c>
      <c r="P14076" t="s">
        <v>24</v>
      </c>
      <c r="Q14076" t="s">
        <v>2669</v>
      </c>
      <c r="R14076" t="s">
        <v>1033</v>
      </c>
      <c r="S14076" t="s">
        <v>25</v>
      </c>
      <c r="T14076" t="s">
        <v>27</v>
      </c>
      <c r="U14076" t="s">
        <v>2654</v>
      </c>
      <c r="V14076" t="s">
        <v>55</v>
      </c>
      <c r="W14076" t="s">
        <v>204</v>
      </c>
      <c r="X14076" t="s">
        <v>1034</v>
      </c>
      <c r="Y14076">
        <v>218864</v>
      </c>
    </row>
    <row r="14077" spans="1:25" x14ac:dyDescent="0.3">
      <c r="A14077" t="s">
        <v>205</v>
      </c>
      <c r="B14077" t="s">
        <v>54</v>
      </c>
      <c r="C14077" t="s">
        <v>21</v>
      </c>
      <c r="D14077">
        <v>4</v>
      </c>
      <c r="E14077" s="1">
        <v>38295.427083333336</v>
      </c>
      <c r="F14077">
        <v>1</v>
      </c>
      <c r="G14077" t="s">
        <v>31</v>
      </c>
      <c r="H14077" t="s">
        <v>36</v>
      </c>
      <c r="I14077" t="s">
        <v>26</v>
      </c>
      <c r="J14077" t="s">
        <v>26</v>
      </c>
      <c r="K14077">
        <v>0</v>
      </c>
      <c r="L14077">
        <v>0</v>
      </c>
      <c r="M14077">
        <v>0</v>
      </c>
      <c r="N14077">
        <v>0</v>
      </c>
      <c r="O14077">
        <v>0</v>
      </c>
      <c r="P14077" t="s">
        <v>24</v>
      </c>
      <c r="Q14077" t="s">
        <v>86</v>
      </c>
      <c r="R14077" t="s">
        <v>489</v>
      </c>
      <c r="S14077" t="s">
        <v>25</v>
      </c>
      <c r="T14077" t="s">
        <v>64</v>
      </c>
      <c r="U14077" t="s">
        <v>2654</v>
      </c>
      <c r="V14077" t="s">
        <v>55</v>
      </c>
      <c r="W14077" t="s">
        <v>204</v>
      </c>
      <c r="X14077" t="s">
        <v>490</v>
      </c>
      <c r="Y14077">
        <v>217024</v>
      </c>
    </row>
    <row r="14078" spans="1:25" x14ac:dyDescent="0.3">
      <c r="A14078" t="s">
        <v>205</v>
      </c>
      <c r="B14078" t="s">
        <v>54</v>
      </c>
      <c r="C14078" t="s">
        <v>21</v>
      </c>
      <c r="D14078">
        <v>2</v>
      </c>
      <c r="E14078" s="1">
        <v>40714.563194444447</v>
      </c>
      <c r="F14078">
        <v>1</v>
      </c>
      <c r="G14078" t="s">
        <v>31</v>
      </c>
      <c r="H14078" t="s">
        <v>30</v>
      </c>
      <c r="I14078" t="s">
        <v>26</v>
      </c>
      <c r="J14078" t="s">
        <v>26</v>
      </c>
      <c r="K14078">
        <v>0</v>
      </c>
      <c r="L14078">
        <v>0</v>
      </c>
      <c r="M14078">
        <v>0</v>
      </c>
      <c r="N14078">
        <v>25</v>
      </c>
      <c r="O14078">
        <v>0</v>
      </c>
      <c r="P14078" t="s">
        <v>24</v>
      </c>
      <c r="Q14078" t="s">
        <v>86</v>
      </c>
      <c r="R14078" t="s">
        <v>489</v>
      </c>
      <c r="S14078" t="s">
        <v>25</v>
      </c>
      <c r="T14078" t="s">
        <v>27</v>
      </c>
      <c r="U14078" t="s">
        <v>2654</v>
      </c>
      <c r="V14078" t="s">
        <v>55</v>
      </c>
      <c r="W14078" t="s">
        <v>1271</v>
      </c>
      <c r="X14078" t="s">
        <v>490</v>
      </c>
      <c r="Y14078">
        <v>322166</v>
      </c>
    </row>
    <row r="14079" spans="1:25" x14ac:dyDescent="0.3">
      <c r="A14079" t="s">
        <v>205</v>
      </c>
      <c r="B14079" t="s">
        <v>54</v>
      </c>
      <c r="C14079" t="s">
        <v>21</v>
      </c>
      <c r="D14079">
        <v>2</v>
      </c>
      <c r="E14079" s="1">
        <v>41821.715277777781</v>
      </c>
      <c r="F14079">
        <v>1</v>
      </c>
      <c r="G14079" t="s">
        <v>31</v>
      </c>
      <c r="H14079" t="s">
        <v>36</v>
      </c>
      <c r="I14079" t="s">
        <v>26</v>
      </c>
      <c r="J14079" t="s">
        <v>26</v>
      </c>
      <c r="K14079">
        <v>0</v>
      </c>
      <c r="L14079">
        <v>0</v>
      </c>
      <c r="M14079">
        <v>0</v>
      </c>
      <c r="N14079">
        <v>0</v>
      </c>
      <c r="O14079">
        <v>0</v>
      </c>
      <c r="P14079" t="s">
        <v>24</v>
      </c>
      <c r="Q14079" t="s">
        <v>86</v>
      </c>
      <c r="R14079" t="s">
        <v>96</v>
      </c>
      <c r="S14079" t="s">
        <v>25</v>
      </c>
      <c r="T14079" t="s">
        <v>27</v>
      </c>
      <c r="U14079" t="s">
        <v>2654</v>
      </c>
      <c r="V14079" t="s">
        <v>55</v>
      </c>
      <c r="W14079" t="s">
        <v>1271</v>
      </c>
      <c r="X14079" t="s">
        <v>97</v>
      </c>
      <c r="Y14079">
        <v>319434</v>
      </c>
    </row>
    <row r="14080" spans="1:25" x14ac:dyDescent="0.3">
      <c r="A14080" t="s">
        <v>205</v>
      </c>
      <c r="B14080" t="s">
        <v>54</v>
      </c>
      <c r="C14080" t="s">
        <v>21</v>
      </c>
      <c r="D14080">
        <v>2</v>
      </c>
      <c r="E14080" s="1">
        <v>42057.623611111114</v>
      </c>
      <c r="F14080">
        <v>1</v>
      </c>
      <c r="G14080" t="s">
        <v>31</v>
      </c>
      <c r="H14080" t="s">
        <v>30</v>
      </c>
      <c r="I14080" t="s">
        <v>26</v>
      </c>
      <c r="J14080" t="s">
        <v>26</v>
      </c>
      <c r="K14080">
        <v>0</v>
      </c>
      <c r="L14080">
        <v>0</v>
      </c>
      <c r="M14080">
        <v>0</v>
      </c>
      <c r="N14080">
        <v>0</v>
      </c>
      <c r="O14080">
        <v>0</v>
      </c>
      <c r="P14080" t="s">
        <v>24</v>
      </c>
      <c r="Q14080" t="s">
        <v>86</v>
      </c>
      <c r="R14080" t="s">
        <v>522</v>
      </c>
      <c r="S14080" t="s">
        <v>25</v>
      </c>
      <c r="T14080" t="s">
        <v>27</v>
      </c>
      <c r="U14080" t="s">
        <v>2654</v>
      </c>
      <c r="V14080" t="s">
        <v>55</v>
      </c>
      <c r="W14080" t="s">
        <v>1271</v>
      </c>
      <c r="X14080" t="s">
        <v>523</v>
      </c>
      <c r="Y14080">
        <v>310920</v>
      </c>
    </row>
    <row r="14081" spans="1:25" x14ac:dyDescent="0.3">
      <c r="A14081" t="s">
        <v>205</v>
      </c>
      <c r="B14081" t="s">
        <v>54</v>
      </c>
      <c r="C14081" t="s">
        <v>21</v>
      </c>
      <c r="D14081">
        <v>3</v>
      </c>
      <c r="E14081" s="1">
        <v>40408.34375</v>
      </c>
      <c r="F14081">
        <v>1</v>
      </c>
      <c r="G14081" t="s">
        <v>31</v>
      </c>
      <c r="H14081" t="s">
        <v>36</v>
      </c>
      <c r="I14081" t="s">
        <v>26</v>
      </c>
      <c r="J14081" t="s">
        <v>26</v>
      </c>
      <c r="K14081">
        <v>0</v>
      </c>
      <c r="L14081">
        <v>0</v>
      </c>
      <c r="M14081">
        <v>0</v>
      </c>
      <c r="N14081">
        <v>0</v>
      </c>
      <c r="O14081">
        <v>0</v>
      </c>
      <c r="P14081" t="s">
        <v>24</v>
      </c>
      <c r="Q14081" t="s">
        <v>2664</v>
      </c>
      <c r="R14081" t="s">
        <v>568</v>
      </c>
      <c r="S14081" t="s">
        <v>25</v>
      </c>
      <c r="T14081" t="s">
        <v>27</v>
      </c>
      <c r="U14081" t="s">
        <v>2664</v>
      </c>
      <c r="V14081" t="s">
        <v>55</v>
      </c>
      <c r="W14081" t="s">
        <v>1271</v>
      </c>
      <c r="X14081" t="s">
        <v>569</v>
      </c>
      <c r="Y14081">
        <v>325107</v>
      </c>
    </row>
    <row r="14082" spans="1:25" x14ac:dyDescent="0.3">
      <c r="A14082" t="s">
        <v>205</v>
      </c>
      <c r="B14082" t="s">
        <v>54</v>
      </c>
      <c r="C14082" t="s">
        <v>21</v>
      </c>
      <c r="D14082">
        <v>4</v>
      </c>
      <c r="E14082" s="1">
        <v>38225.694444444445</v>
      </c>
      <c r="F14082">
        <v>1</v>
      </c>
      <c r="G14082" t="s">
        <v>31</v>
      </c>
      <c r="H14082" t="s">
        <v>36</v>
      </c>
      <c r="I14082" t="s">
        <v>26</v>
      </c>
      <c r="J14082" t="s">
        <v>26</v>
      </c>
      <c r="K14082">
        <v>0</v>
      </c>
      <c r="L14082">
        <v>0</v>
      </c>
      <c r="M14082">
        <v>264</v>
      </c>
      <c r="N14082">
        <v>20</v>
      </c>
      <c r="O14082">
        <v>0</v>
      </c>
      <c r="P14082" t="s">
        <v>24</v>
      </c>
      <c r="Q14082" t="s">
        <v>265</v>
      </c>
      <c r="R14082" t="s">
        <v>688</v>
      </c>
      <c r="S14082" t="s">
        <v>25</v>
      </c>
      <c r="T14082" t="s">
        <v>27</v>
      </c>
      <c r="U14082" t="s">
        <v>2650</v>
      </c>
      <c r="V14082" t="s">
        <v>55</v>
      </c>
      <c r="W14082" t="s">
        <v>1271</v>
      </c>
      <c r="X14082" t="s">
        <v>689</v>
      </c>
      <c r="Y14082">
        <v>324161</v>
      </c>
    </row>
    <row r="14083" spans="1:25" x14ac:dyDescent="0.3">
      <c r="A14083" t="s">
        <v>205</v>
      </c>
      <c r="B14083" t="s">
        <v>54</v>
      </c>
      <c r="C14083" t="s">
        <v>21</v>
      </c>
      <c r="D14083">
        <v>2</v>
      </c>
      <c r="E14083" s="1">
        <v>41506.037499999999</v>
      </c>
      <c r="F14083">
        <v>1</v>
      </c>
      <c r="G14083" t="s">
        <v>31</v>
      </c>
      <c r="I14083" t="s">
        <v>26</v>
      </c>
      <c r="J14083" t="s">
        <v>26</v>
      </c>
      <c r="K14083">
        <v>0</v>
      </c>
      <c r="L14083">
        <v>0</v>
      </c>
      <c r="M14083">
        <v>0</v>
      </c>
      <c r="N14083">
        <v>30</v>
      </c>
      <c r="O14083">
        <v>0</v>
      </c>
      <c r="P14083" t="s">
        <v>24</v>
      </c>
      <c r="Q14083" t="s">
        <v>2671</v>
      </c>
      <c r="R14083" t="s">
        <v>383</v>
      </c>
      <c r="S14083" t="s">
        <v>25</v>
      </c>
      <c r="T14083" t="s">
        <v>27</v>
      </c>
      <c r="U14083" t="s">
        <v>2650</v>
      </c>
      <c r="V14083" t="s">
        <v>55</v>
      </c>
      <c r="W14083" t="s">
        <v>1271</v>
      </c>
      <c r="X14083" t="s">
        <v>384</v>
      </c>
      <c r="Y14083">
        <v>324131</v>
      </c>
    </row>
    <row r="14084" spans="1:25" x14ac:dyDescent="0.3">
      <c r="A14084" t="s">
        <v>205</v>
      </c>
      <c r="B14084" t="s">
        <v>54</v>
      </c>
      <c r="C14084" t="s">
        <v>21</v>
      </c>
      <c r="D14084">
        <v>2</v>
      </c>
      <c r="E14084" s="1">
        <v>40398.449999999997</v>
      </c>
      <c r="F14084">
        <v>1</v>
      </c>
      <c r="G14084" t="s">
        <v>31</v>
      </c>
      <c r="H14084" t="s">
        <v>30</v>
      </c>
      <c r="I14084" t="s">
        <v>26</v>
      </c>
      <c r="J14084" t="s">
        <v>26</v>
      </c>
      <c r="K14084">
        <v>0</v>
      </c>
      <c r="L14084">
        <v>0</v>
      </c>
      <c r="M14084">
        <v>0</v>
      </c>
      <c r="N14084">
        <v>0</v>
      </c>
      <c r="O14084">
        <v>0</v>
      </c>
      <c r="P14084" t="s">
        <v>24</v>
      </c>
      <c r="Q14084" t="s">
        <v>245</v>
      </c>
      <c r="R14084" t="s">
        <v>243</v>
      </c>
      <c r="S14084" t="s">
        <v>25</v>
      </c>
      <c r="T14084" t="s">
        <v>27</v>
      </c>
      <c r="U14084" t="s">
        <v>2654</v>
      </c>
      <c r="V14084" t="s">
        <v>55</v>
      </c>
      <c r="W14084" t="s">
        <v>1271</v>
      </c>
      <c r="X14084" t="s">
        <v>244</v>
      </c>
      <c r="Y14084">
        <v>250927</v>
      </c>
    </row>
    <row r="14085" spans="1:25" x14ac:dyDescent="0.3">
      <c r="A14085" t="s">
        <v>205</v>
      </c>
      <c r="B14085" t="s">
        <v>54</v>
      </c>
      <c r="C14085" t="s">
        <v>21</v>
      </c>
      <c r="D14085">
        <v>2</v>
      </c>
      <c r="E14085" s="1">
        <v>41882.651388888888</v>
      </c>
      <c r="F14085">
        <v>1</v>
      </c>
      <c r="G14085" t="s">
        <v>31</v>
      </c>
      <c r="H14085" t="s">
        <v>30</v>
      </c>
      <c r="I14085" t="s">
        <v>26</v>
      </c>
      <c r="J14085" t="s">
        <v>26</v>
      </c>
      <c r="K14085">
        <v>0</v>
      </c>
      <c r="L14085">
        <v>0</v>
      </c>
      <c r="M14085">
        <v>0</v>
      </c>
      <c r="N14085">
        <v>0</v>
      </c>
      <c r="O14085">
        <v>0</v>
      </c>
      <c r="P14085" t="s">
        <v>24</v>
      </c>
      <c r="Q14085" t="s">
        <v>720</v>
      </c>
      <c r="R14085" t="s">
        <v>123</v>
      </c>
      <c r="S14085" t="s">
        <v>25</v>
      </c>
      <c r="T14085" t="s">
        <v>64</v>
      </c>
      <c r="U14085" t="s">
        <v>2653</v>
      </c>
      <c r="V14085" t="s">
        <v>138</v>
      </c>
      <c r="W14085" t="s">
        <v>1753</v>
      </c>
      <c r="X14085" t="s">
        <v>124</v>
      </c>
      <c r="Y14085">
        <v>348435</v>
      </c>
    </row>
    <row r="14086" spans="1:25" x14ac:dyDescent="0.3">
      <c r="A14086" t="s">
        <v>205</v>
      </c>
      <c r="B14086" t="s">
        <v>54</v>
      </c>
      <c r="C14086" t="s">
        <v>21</v>
      </c>
      <c r="D14086">
        <v>2</v>
      </c>
      <c r="E14086" s="1">
        <v>40985.684027777781</v>
      </c>
      <c r="F14086">
        <v>1</v>
      </c>
      <c r="G14086" t="s">
        <v>31</v>
      </c>
      <c r="H14086" t="s">
        <v>30</v>
      </c>
      <c r="I14086" t="s">
        <v>26</v>
      </c>
      <c r="J14086" t="s">
        <v>26</v>
      </c>
      <c r="K14086">
        <v>0</v>
      </c>
      <c r="L14086">
        <v>0</v>
      </c>
      <c r="M14086">
        <v>0</v>
      </c>
      <c r="N14086">
        <v>0</v>
      </c>
      <c r="O14086">
        <v>0</v>
      </c>
      <c r="P14086" t="s">
        <v>24</v>
      </c>
      <c r="Q14086" t="s">
        <v>228</v>
      </c>
      <c r="R14086" t="s">
        <v>228</v>
      </c>
      <c r="S14086" t="s">
        <v>25</v>
      </c>
      <c r="T14086" t="s">
        <v>27</v>
      </c>
      <c r="U14086" t="s">
        <v>2650</v>
      </c>
      <c r="V14086" t="s">
        <v>171</v>
      </c>
      <c r="W14086" t="s">
        <v>462</v>
      </c>
      <c r="X14086" t="s">
        <v>870</v>
      </c>
      <c r="Y14086">
        <v>359177</v>
      </c>
    </row>
    <row r="14087" spans="1:25" x14ac:dyDescent="0.3">
      <c r="A14087" t="s">
        <v>205</v>
      </c>
      <c r="B14087" t="s">
        <v>54</v>
      </c>
      <c r="C14087" t="s">
        <v>21</v>
      </c>
      <c r="D14087">
        <v>2</v>
      </c>
      <c r="E14087" s="1">
        <v>41162.552083333336</v>
      </c>
      <c r="F14087">
        <v>1</v>
      </c>
      <c r="G14087" t="s">
        <v>31</v>
      </c>
      <c r="H14087" t="s">
        <v>30</v>
      </c>
      <c r="I14087" t="s">
        <v>26</v>
      </c>
      <c r="J14087" t="s">
        <v>26</v>
      </c>
      <c r="K14087">
        <v>0</v>
      </c>
      <c r="L14087">
        <v>0</v>
      </c>
      <c r="M14087">
        <v>0</v>
      </c>
      <c r="N14087">
        <v>0</v>
      </c>
      <c r="O14087">
        <v>0</v>
      </c>
      <c r="P14087" t="s">
        <v>24</v>
      </c>
      <c r="Q14087" t="s">
        <v>245</v>
      </c>
      <c r="R14087" t="s">
        <v>243</v>
      </c>
      <c r="S14087" t="s">
        <v>25</v>
      </c>
      <c r="T14087" t="s">
        <v>27</v>
      </c>
      <c r="U14087" t="s">
        <v>2654</v>
      </c>
      <c r="V14087" t="s">
        <v>171</v>
      </c>
      <c r="W14087" t="s">
        <v>462</v>
      </c>
      <c r="X14087" t="s">
        <v>244</v>
      </c>
      <c r="Y14087">
        <v>215663</v>
      </c>
    </row>
    <row r="14088" spans="1:25" x14ac:dyDescent="0.3">
      <c r="A14088" t="s">
        <v>205</v>
      </c>
      <c r="B14088" t="s">
        <v>54</v>
      </c>
      <c r="C14088" t="s">
        <v>21</v>
      </c>
      <c r="D14088">
        <v>4</v>
      </c>
      <c r="E14088" s="1">
        <v>36568.495138888888</v>
      </c>
      <c r="F14088">
        <v>1</v>
      </c>
      <c r="G14088" t="s">
        <v>31</v>
      </c>
      <c r="H14088" t="s">
        <v>36</v>
      </c>
      <c r="I14088" t="s">
        <v>2649</v>
      </c>
      <c r="J14088" t="s">
        <v>143</v>
      </c>
      <c r="K14088">
        <v>0</v>
      </c>
      <c r="L14088">
        <v>0</v>
      </c>
      <c r="M14088">
        <v>0</v>
      </c>
      <c r="N14088">
        <v>100</v>
      </c>
      <c r="O14088">
        <v>0</v>
      </c>
      <c r="P14088" t="s">
        <v>24</v>
      </c>
      <c r="Q14088" t="s">
        <v>228</v>
      </c>
      <c r="R14088" t="s">
        <v>228</v>
      </c>
      <c r="S14088" t="s">
        <v>25</v>
      </c>
      <c r="T14088" t="s">
        <v>27</v>
      </c>
      <c r="U14088" t="s">
        <v>2650</v>
      </c>
      <c r="V14088" t="s">
        <v>171</v>
      </c>
      <c r="W14088" t="s">
        <v>462</v>
      </c>
      <c r="X14088" t="s">
        <v>870</v>
      </c>
      <c r="Y14088">
        <v>319160</v>
      </c>
    </row>
    <row r="14089" spans="1:25" x14ac:dyDescent="0.3">
      <c r="A14089" t="s">
        <v>205</v>
      </c>
      <c r="B14089" t="s">
        <v>54</v>
      </c>
      <c r="C14089" t="s">
        <v>21</v>
      </c>
      <c r="D14089">
        <v>4</v>
      </c>
      <c r="E14089" s="1">
        <v>40033.479166666664</v>
      </c>
      <c r="F14089">
        <v>1</v>
      </c>
      <c r="G14089" t="s">
        <v>31</v>
      </c>
      <c r="H14089" t="s">
        <v>30</v>
      </c>
      <c r="I14089" t="s">
        <v>26</v>
      </c>
      <c r="J14089" t="s">
        <v>26</v>
      </c>
      <c r="K14089">
        <v>0</v>
      </c>
      <c r="L14089">
        <v>0</v>
      </c>
      <c r="M14089">
        <v>0</v>
      </c>
      <c r="N14089">
        <v>500</v>
      </c>
      <c r="O14089">
        <v>0</v>
      </c>
      <c r="P14089" t="s">
        <v>24</v>
      </c>
      <c r="Q14089" t="s">
        <v>720</v>
      </c>
      <c r="R14089" t="s">
        <v>123</v>
      </c>
      <c r="S14089" t="s">
        <v>25</v>
      </c>
      <c r="T14089" t="s">
        <v>64</v>
      </c>
      <c r="U14089" t="s">
        <v>2653</v>
      </c>
      <c r="V14089" t="s">
        <v>171</v>
      </c>
      <c r="W14089" t="s">
        <v>462</v>
      </c>
      <c r="X14089" t="s">
        <v>124</v>
      </c>
      <c r="Y14089">
        <v>300746</v>
      </c>
    </row>
    <row r="14090" spans="1:25" x14ac:dyDescent="0.3">
      <c r="A14090" t="s">
        <v>205</v>
      </c>
      <c r="B14090" t="s">
        <v>54</v>
      </c>
      <c r="C14090" t="s">
        <v>21</v>
      </c>
      <c r="D14090">
        <v>2</v>
      </c>
      <c r="E14090" s="1">
        <v>40707.677083333336</v>
      </c>
      <c r="F14090">
        <v>1</v>
      </c>
      <c r="G14090" t="s">
        <v>31</v>
      </c>
      <c r="H14090" t="s">
        <v>36</v>
      </c>
      <c r="I14090" t="s">
        <v>26</v>
      </c>
      <c r="J14090" t="s">
        <v>212</v>
      </c>
      <c r="K14090">
        <v>0</v>
      </c>
      <c r="L14090">
        <v>0</v>
      </c>
      <c r="M14090">
        <v>0</v>
      </c>
      <c r="N14090" s="2">
        <v>1500</v>
      </c>
      <c r="O14090">
        <v>3</v>
      </c>
      <c r="P14090" t="s">
        <v>24</v>
      </c>
      <c r="Q14090" t="s">
        <v>160</v>
      </c>
      <c r="R14090" t="s">
        <v>158</v>
      </c>
      <c r="S14090" t="s">
        <v>25</v>
      </c>
      <c r="T14090" t="s">
        <v>27</v>
      </c>
      <c r="U14090" t="s">
        <v>2650</v>
      </c>
      <c r="V14090" t="s">
        <v>171</v>
      </c>
      <c r="W14090" t="s">
        <v>462</v>
      </c>
      <c r="X14090" t="s">
        <v>159</v>
      </c>
      <c r="Y14090">
        <v>344254</v>
      </c>
    </row>
    <row r="14091" spans="1:25" x14ac:dyDescent="0.3">
      <c r="A14091" t="s">
        <v>205</v>
      </c>
      <c r="B14091" t="s">
        <v>54</v>
      </c>
      <c r="C14091" t="s">
        <v>21</v>
      </c>
      <c r="D14091">
        <v>4</v>
      </c>
      <c r="E14091" s="1">
        <v>36813.55972222222</v>
      </c>
      <c r="F14091">
        <v>1</v>
      </c>
      <c r="G14091" t="s">
        <v>31</v>
      </c>
      <c r="H14091" t="s">
        <v>30</v>
      </c>
      <c r="I14091" t="s">
        <v>26</v>
      </c>
      <c r="J14091" t="s">
        <v>212</v>
      </c>
      <c r="K14091">
        <v>0</v>
      </c>
      <c r="L14091">
        <v>0</v>
      </c>
      <c r="M14091">
        <v>0</v>
      </c>
      <c r="N14091">
        <v>0</v>
      </c>
      <c r="O14091">
        <v>0</v>
      </c>
      <c r="P14091" t="s">
        <v>24</v>
      </c>
      <c r="Q14091" t="s">
        <v>228</v>
      </c>
      <c r="R14091" t="s">
        <v>228</v>
      </c>
      <c r="S14091" t="s">
        <v>25</v>
      </c>
      <c r="T14091" t="s">
        <v>27</v>
      </c>
      <c r="U14091" t="s">
        <v>2650</v>
      </c>
      <c r="V14091" t="s">
        <v>171</v>
      </c>
      <c r="W14091" t="s">
        <v>462</v>
      </c>
      <c r="X14091" t="s">
        <v>870</v>
      </c>
      <c r="Y14091">
        <v>308074</v>
      </c>
    </row>
    <row r="14092" spans="1:25" x14ac:dyDescent="0.3">
      <c r="A14092" t="s">
        <v>205</v>
      </c>
      <c r="B14092" t="s">
        <v>54</v>
      </c>
      <c r="C14092" t="s">
        <v>21</v>
      </c>
      <c r="D14092">
        <v>2</v>
      </c>
      <c r="E14092" s="1">
        <v>40846.635416666664</v>
      </c>
      <c r="F14092">
        <v>1</v>
      </c>
      <c r="G14092" t="s">
        <v>31</v>
      </c>
      <c r="H14092" t="s">
        <v>30</v>
      </c>
      <c r="I14092" t="s">
        <v>26</v>
      </c>
      <c r="J14092" t="s">
        <v>212</v>
      </c>
      <c r="K14092">
        <v>0</v>
      </c>
      <c r="L14092">
        <v>0</v>
      </c>
      <c r="M14092">
        <v>0</v>
      </c>
      <c r="N14092">
        <v>0</v>
      </c>
      <c r="O14092">
        <v>0</v>
      </c>
      <c r="P14092" t="s">
        <v>24</v>
      </c>
      <c r="Q14092" t="s">
        <v>221</v>
      </c>
      <c r="R14092" t="s">
        <v>219</v>
      </c>
      <c r="S14092" t="s">
        <v>25</v>
      </c>
      <c r="T14092" t="s">
        <v>27</v>
      </c>
      <c r="U14092" t="s">
        <v>2652</v>
      </c>
      <c r="V14092" t="s">
        <v>103</v>
      </c>
      <c r="W14092" t="s">
        <v>1135</v>
      </c>
      <c r="X14092" t="s">
        <v>220</v>
      </c>
      <c r="Y14092">
        <v>329956</v>
      </c>
    </row>
    <row r="14093" spans="1:25" x14ac:dyDescent="0.3">
      <c r="A14093" t="s">
        <v>205</v>
      </c>
      <c r="B14093" t="s">
        <v>54</v>
      </c>
      <c r="C14093" t="s">
        <v>21</v>
      </c>
      <c r="D14093">
        <v>2</v>
      </c>
      <c r="E14093" s="1">
        <v>41125.416666666664</v>
      </c>
      <c r="F14093">
        <v>1</v>
      </c>
      <c r="G14093" t="s">
        <v>31</v>
      </c>
      <c r="H14093" t="s">
        <v>30</v>
      </c>
      <c r="I14093" t="s">
        <v>26</v>
      </c>
      <c r="J14093" t="s">
        <v>26</v>
      </c>
      <c r="K14093">
        <v>0</v>
      </c>
      <c r="L14093">
        <v>0</v>
      </c>
      <c r="M14093">
        <v>0</v>
      </c>
      <c r="N14093">
        <v>0</v>
      </c>
      <c r="O14093">
        <v>0</v>
      </c>
      <c r="P14093" t="s">
        <v>24</v>
      </c>
      <c r="Q14093" t="s">
        <v>221</v>
      </c>
      <c r="R14093" t="s">
        <v>219</v>
      </c>
      <c r="S14093" t="s">
        <v>25</v>
      </c>
      <c r="T14093" t="s">
        <v>27</v>
      </c>
      <c r="U14093" t="s">
        <v>2652</v>
      </c>
      <c r="V14093" t="s">
        <v>103</v>
      </c>
      <c r="W14093" t="s">
        <v>1135</v>
      </c>
      <c r="X14093" t="s">
        <v>220</v>
      </c>
      <c r="Y14093">
        <v>358555</v>
      </c>
    </row>
    <row r="14094" spans="1:25" x14ac:dyDescent="0.3">
      <c r="A14094" t="s">
        <v>205</v>
      </c>
      <c r="B14094" t="s">
        <v>54</v>
      </c>
      <c r="C14094" t="s">
        <v>21</v>
      </c>
      <c r="D14094">
        <v>2</v>
      </c>
      <c r="E14094" s="1">
        <v>36702.74722222222</v>
      </c>
      <c r="F14094">
        <v>1</v>
      </c>
      <c r="G14094" t="s">
        <v>31</v>
      </c>
      <c r="H14094" t="s">
        <v>36</v>
      </c>
      <c r="I14094" t="s">
        <v>26</v>
      </c>
      <c r="J14094" t="s">
        <v>26</v>
      </c>
      <c r="K14094">
        <v>0</v>
      </c>
      <c r="L14094">
        <v>0</v>
      </c>
      <c r="M14094">
        <v>0</v>
      </c>
      <c r="N14094">
        <v>25</v>
      </c>
      <c r="O14094">
        <v>0</v>
      </c>
      <c r="P14094" t="s">
        <v>24</v>
      </c>
      <c r="Q14094" t="s">
        <v>221</v>
      </c>
      <c r="R14094" t="s">
        <v>219</v>
      </c>
      <c r="S14094" t="s">
        <v>25</v>
      </c>
      <c r="T14094" t="s">
        <v>27</v>
      </c>
      <c r="U14094" t="s">
        <v>2652</v>
      </c>
      <c r="V14094" t="s">
        <v>103</v>
      </c>
      <c r="W14094" t="s">
        <v>1135</v>
      </c>
      <c r="X14094" t="s">
        <v>220</v>
      </c>
      <c r="Y14094">
        <v>328548</v>
      </c>
    </row>
    <row r="14095" spans="1:25" x14ac:dyDescent="0.3">
      <c r="A14095" t="s">
        <v>205</v>
      </c>
      <c r="B14095" t="s">
        <v>54</v>
      </c>
      <c r="C14095" t="s">
        <v>21</v>
      </c>
      <c r="D14095">
        <v>2</v>
      </c>
      <c r="E14095" s="1">
        <v>36789.374305555553</v>
      </c>
      <c r="F14095">
        <v>1</v>
      </c>
      <c r="G14095" t="s">
        <v>31</v>
      </c>
      <c r="H14095" t="s">
        <v>30</v>
      </c>
      <c r="I14095" t="s">
        <v>26</v>
      </c>
      <c r="J14095" t="s">
        <v>26</v>
      </c>
      <c r="K14095">
        <v>0</v>
      </c>
      <c r="L14095">
        <v>0</v>
      </c>
      <c r="M14095">
        <v>0</v>
      </c>
      <c r="N14095">
        <v>50</v>
      </c>
      <c r="O14095">
        <v>0</v>
      </c>
      <c r="P14095" t="s">
        <v>24</v>
      </c>
      <c r="Q14095" t="s">
        <v>2664</v>
      </c>
      <c r="R14095" t="s">
        <v>568</v>
      </c>
      <c r="S14095" t="s">
        <v>25</v>
      </c>
      <c r="T14095" t="s">
        <v>27</v>
      </c>
      <c r="U14095" t="s">
        <v>2664</v>
      </c>
      <c r="V14095" t="s">
        <v>103</v>
      </c>
      <c r="W14095" t="s">
        <v>1135</v>
      </c>
      <c r="X14095" t="s">
        <v>569</v>
      </c>
      <c r="Y14095">
        <v>321401</v>
      </c>
    </row>
    <row r="14096" spans="1:25" x14ac:dyDescent="0.3">
      <c r="A14096" t="s">
        <v>205</v>
      </c>
      <c r="B14096" t="s">
        <v>54</v>
      </c>
      <c r="C14096" t="s">
        <v>21</v>
      </c>
      <c r="D14096">
        <v>2</v>
      </c>
      <c r="E14096" s="1">
        <v>38408.458333333336</v>
      </c>
      <c r="F14096">
        <v>1</v>
      </c>
      <c r="G14096" t="s">
        <v>31</v>
      </c>
      <c r="H14096" t="s">
        <v>30</v>
      </c>
      <c r="I14096" t="s">
        <v>26</v>
      </c>
      <c r="J14096" t="s">
        <v>26</v>
      </c>
      <c r="K14096">
        <v>0</v>
      </c>
      <c r="L14096">
        <v>0</v>
      </c>
      <c r="M14096">
        <v>0</v>
      </c>
      <c r="N14096">
        <v>0</v>
      </c>
      <c r="O14096">
        <v>0</v>
      </c>
      <c r="P14096" t="s">
        <v>24</v>
      </c>
      <c r="Q14096" t="s">
        <v>2671</v>
      </c>
      <c r="R14096" t="s">
        <v>383</v>
      </c>
      <c r="S14096" t="s">
        <v>25</v>
      </c>
      <c r="T14096" t="s">
        <v>27</v>
      </c>
      <c r="U14096" t="s">
        <v>2650</v>
      </c>
      <c r="V14096" t="s">
        <v>93</v>
      </c>
      <c r="W14096" t="s">
        <v>922</v>
      </c>
      <c r="X14096" t="s">
        <v>384</v>
      </c>
      <c r="Y14096">
        <v>314819</v>
      </c>
    </row>
    <row r="14097" spans="1:25" x14ac:dyDescent="0.3">
      <c r="A14097" t="s">
        <v>205</v>
      </c>
      <c r="B14097" t="s">
        <v>54</v>
      </c>
      <c r="C14097" t="s">
        <v>21</v>
      </c>
      <c r="D14097">
        <v>2</v>
      </c>
      <c r="E14097" s="1">
        <v>39306.336805555555</v>
      </c>
      <c r="F14097">
        <v>1</v>
      </c>
      <c r="G14097" t="s">
        <v>31</v>
      </c>
      <c r="H14097" t="s">
        <v>30</v>
      </c>
      <c r="I14097" t="s">
        <v>26</v>
      </c>
      <c r="J14097" t="s">
        <v>26</v>
      </c>
      <c r="K14097">
        <v>0</v>
      </c>
      <c r="L14097">
        <v>0</v>
      </c>
      <c r="M14097">
        <v>0</v>
      </c>
      <c r="N14097">
        <v>5</v>
      </c>
      <c r="O14097">
        <v>0</v>
      </c>
      <c r="P14097" t="s">
        <v>24</v>
      </c>
      <c r="Q14097" t="s">
        <v>265</v>
      </c>
      <c r="R14097" t="s">
        <v>688</v>
      </c>
      <c r="S14097" t="s">
        <v>25</v>
      </c>
      <c r="T14097" t="s">
        <v>27</v>
      </c>
      <c r="U14097" t="s">
        <v>2650</v>
      </c>
      <c r="V14097" t="s">
        <v>93</v>
      </c>
      <c r="W14097" t="s">
        <v>922</v>
      </c>
      <c r="X14097" t="s">
        <v>689</v>
      </c>
      <c r="Y14097">
        <v>325226</v>
      </c>
    </row>
    <row r="14098" spans="1:25" x14ac:dyDescent="0.3">
      <c r="A14098" t="s">
        <v>205</v>
      </c>
      <c r="B14098" t="s">
        <v>54</v>
      </c>
      <c r="C14098" t="s">
        <v>21</v>
      </c>
      <c r="D14098">
        <v>2</v>
      </c>
      <c r="E14098" s="1">
        <v>40434.476388888892</v>
      </c>
      <c r="F14098">
        <v>1</v>
      </c>
      <c r="G14098" t="s">
        <v>31</v>
      </c>
      <c r="H14098" t="s">
        <v>30</v>
      </c>
      <c r="I14098" t="s">
        <v>26</v>
      </c>
      <c r="J14098" t="s">
        <v>26</v>
      </c>
      <c r="K14098">
        <v>0</v>
      </c>
      <c r="L14098">
        <v>0</v>
      </c>
      <c r="M14098">
        <v>0</v>
      </c>
      <c r="N14098">
        <v>30</v>
      </c>
      <c r="O14098">
        <v>0</v>
      </c>
      <c r="P14098" t="s">
        <v>24</v>
      </c>
      <c r="Q14098" t="s">
        <v>2671</v>
      </c>
      <c r="R14098" t="s">
        <v>383</v>
      </c>
      <c r="S14098" t="s">
        <v>25</v>
      </c>
      <c r="T14098" t="s">
        <v>27</v>
      </c>
      <c r="U14098" t="s">
        <v>2650</v>
      </c>
      <c r="V14098" t="s">
        <v>93</v>
      </c>
      <c r="W14098" t="s">
        <v>922</v>
      </c>
      <c r="X14098" t="s">
        <v>384</v>
      </c>
      <c r="Y14098">
        <v>315880</v>
      </c>
    </row>
    <row r="14099" spans="1:25" x14ac:dyDescent="0.3">
      <c r="A14099" t="s">
        <v>205</v>
      </c>
      <c r="B14099" t="s">
        <v>54</v>
      </c>
      <c r="C14099" t="s">
        <v>21</v>
      </c>
      <c r="D14099">
        <v>2</v>
      </c>
      <c r="E14099" s="1">
        <v>40283.84375</v>
      </c>
      <c r="F14099">
        <v>1</v>
      </c>
      <c r="G14099" t="s">
        <v>31</v>
      </c>
      <c r="H14099" t="s">
        <v>30</v>
      </c>
      <c r="I14099" t="s">
        <v>26</v>
      </c>
      <c r="J14099" t="s">
        <v>26</v>
      </c>
      <c r="K14099">
        <v>0</v>
      </c>
      <c r="L14099">
        <v>0</v>
      </c>
      <c r="M14099">
        <v>0</v>
      </c>
      <c r="N14099">
        <v>100</v>
      </c>
      <c r="O14099">
        <v>0</v>
      </c>
      <c r="P14099" t="s">
        <v>24</v>
      </c>
      <c r="Q14099" t="s">
        <v>2671</v>
      </c>
      <c r="R14099" t="s">
        <v>383</v>
      </c>
      <c r="S14099" t="s">
        <v>25</v>
      </c>
      <c r="T14099" t="s">
        <v>27</v>
      </c>
      <c r="U14099" t="s">
        <v>2650</v>
      </c>
      <c r="V14099" t="s">
        <v>93</v>
      </c>
      <c r="W14099" t="s">
        <v>922</v>
      </c>
      <c r="X14099" t="s">
        <v>384</v>
      </c>
      <c r="Y14099">
        <v>315555</v>
      </c>
    </row>
    <row r="14100" spans="1:25" x14ac:dyDescent="0.3">
      <c r="A14100" t="s">
        <v>205</v>
      </c>
      <c r="B14100" t="s">
        <v>54</v>
      </c>
      <c r="C14100" t="s">
        <v>21</v>
      </c>
      <c r="D14100">
        <v>4</v>
      </c>
      <c r="E14100" s="1">
        <v>40102.463194444441</v>
      </c>
      <c r="F14100">
        <v>1</v>
      </c>
      <c r="G14100" t="s">
        <v>31</v>
      </c>
      <c r="H14100" t="s">
        <v>30</v>
      </c>
      <c r="I14100" t="s">
        <v>26</v>
      </c>
      <c r="J14100" t="s">
        <v>26</v>
      </c>
      <c r="K14100">
        <v>0</v>
      </c>
      <c r="L14100">
        <v>0</v>
      </c>
      <c r="M14100">
        <v>0</v>
      </c>
      <c r="N14100">
        <v>100</v>
      </c>
      <c r="O14100">
        <v>0</v>
      </c>
      <c r="P14100" t="s">
        <v>24</v>
      </c>
      <c r="Q14100" t="s">
        <v>2671</v>
      </c>
      <c r="R14100" t="s">
        <v>383</v>
      </c>
      <c r="S14100" t="s">
        <v>25</v>
      </c>
      <c r="T14100" t="s">
        <v>27</v>
      </c>
      <c r="U14100" t="s">
        <v>2650</v>
      </c>
      <c r="V14100" t="s">
        <v>93</v>
      </c>
      <c r="W14100" t="s">
        <v>922</v>
      </c>
      <c r="X14100" t="s">
        <v>384</v>
      </c>
      <c r="Y14100">
        <v>336258</v>
      </c>
    </row>
    <row r="14101" spans="1:25" x14ac:dyDescent="0.3">
      <c r="A14101" t="s">
        <v>205</v>
      </c>
      <c r="B14101" t="s">
        <v>54</v>
      </c>
      <c r="C14101" t="s">
        <v>21</v>
      </c>
      <c r="D14101">
        <v>4</v>
      </c>
      <c r="E14101" s="1">
        <v>40626.461805555555</v>
      </c>
      <c r="F14101">
        <v>1</v>
      </c>
      <c r="G14101" t="s">
        <v>31</v>
      </c>
      <c r="H14101" t="s">
        <v>30</v>
      </c>
      <c r="I14101" t="s">
        <v>26</v>
      </c>
      <c r="J14101" t="s">
        <v>113</v>
      </c>
      <c r="K14101">
        <v>0</v>
      </c>
      <c r="L14101">
        <v>0</v>
      </c>
      <c r="M14101">
        <v>0</v>
      </c>
      <c r="N14101">
        <v>20</v>
      </c>
      <c r="O14101">
        <v>0</v>
      </c>
      <c r="P14101" t="s">
        <v>24</v>
      </c>
      <c r="Q14101" t="s">
        <v>245</v>
      </c>
      <c r="R14101" t="s">
        <v>243</v>
      </c>
      <c r="S14101" t="s">
        <v>25</v>
      </c>
      <c r="T14101" t="s">
        <v>27</v>
      </c>
      <c r="U14101" t="s">
        <v>2654</v>
      </c>
      <c r="V14101" t="s">
        <v>93</v>
      </c>
      <c r="W14101" t="s">
        <v>922</v>
      </c>
      <c r="X14101" t="s">
        <v>244</v>
      </c>
      <c r="Y14101">
        <v>238415</v>
      </c>
    </row>
    <row r="14102" spans="1:25" x14ac:dyDescent="0.3">
      <c r="A14102" t="s">
        <v>205</v>
      </c>
      <c r="B14102" t="s">
        <v>54</v>
      </c>
      <c r="C14102" t="s">
        <v>21</v>
      </c>
      <c r="D14102">
        <v>4</v>
      </c>
      <c r="E14102" s="1">
        <v>41203.455555555556</v>
      </c>
      <c r="F14102">
        <v>1</v>
      </c>
      <c r="G14102" t="s">
        <v>31</v>
      </c>
      <c r="H14102" t="s">
        <v>30</v>
      </c>
      <c r="I14102" t="s">
        <v>26</v>
      </c>
      <c r="J14102" t="s">
        <v>26</v>
      </c>
      <c r="K14102">
        <v>0</v>
      </c>
      <c r="L14102">
        <v>0</v>
      </c>
      <c r="M14102">
        <v>0</v>
      </c>
      <c r="N14102">
        <v>50</v>
      </c>
      <c r="O14102">
        <v>0</v>
      </c>
      <c r="P14102" t="s">
        <v>24</v>
      </c>
      <c r="Q14102" t="s">
        <v>816</v>
      </c>
      <c r="R14102" t="s">
        <v>1150</v>
      </c>
      <c r="S14102" t="s">
        <v>25</v>
      </c>
      <c r="T14102" t="s">
        <v>27</v>
      </c>
      <c r="U14102" t="s">
        <v>2650</v>
      </c>
      <c r="V14102" t="s">
        <v>93</v>
      </c>
      <c r="W14102" t="s">
        <v>922</v>
      </c>
      <c r="X14102" t="s">
        <v>1151</v>
      </c>
      <c r="Y14102">
        <v>17430</v>
      </c>
    </row>
    <row r="14103" spans="1:25" x14ac:dyDescent="0.3">
      <c r="A14103" t="s">
        <v>205</v>
      </c>
      <c r="B14103" t="s">
        <v>54</v>
      </c>
      <c r="C14103" t="s">
        <v>21</v>
      </c>
      <c r="D14103">
        <v>2</v>
      </c>
      <c r="E14103" s="1">
        <v>37431.784722222219</v>
      </c>
      <c r="F14103">
        <v>1</v>
      </c>
      <c r="G14103" t="s">
        <v>31</v>
      </c>
      <c r="H14103" t="s">
        <v>30</v>
      </c>
      <c r="I14103" t="s">
        <v>26</v>
      </c>
      <c r="J14103" t="s">
        <v>26</v>
      </c>
      <c r="K14103">
        <v>0</v>
      </c>
      <c r="L14103">
        <v>0</v>
      </c>
      <c r="M14103">
        <v>0</v>
      </c>
      <c r="N14103">
        <v>0</v>
      </c>
      <c r="O14103">
        <v>0</v>
      </c>
      <c r="P14103" t="s">
        <v>24</v>
      </c>
      <c r="Q14103" t="s">
        <v>160</v>
      </c>
      <c r="R14103" t="s">
        <v>158</v>
      </c>
      <c r="S14103" t="s">
        <v>25</v>
      </c>
      <c r="T14103" t="s">
        <v>27</v>
      </c>
      <c r="U14103" t="s">
        <v>2650</v>
      </c>
      <c r="V14103" t="s">
        <v>93</v>
      </c>
      <c r="W14103" t="s">
        <v>922</v>
      </c>
      <c r="X14103" t="s">
        <v>159</v>
      </c>
      <c r="Y14103">
        <v>17377</v>
      </c>
    </row>
    <row r="14104" spans="1:25" x14ac:dyDescent="0.3">
      <c r="A14104" t="s">
        <v>205</v>
      </c>
      <c r="B14104" t="s">
        <v>54</v>
      </c>
      <c r="C14104" t="s">
        <v>21</v>
      </c>
      <c r="D14104">
        <v>2</v>
      </c>
      <c r="E14104" s="1">
        <v>36877.003472222219</v>
      </c>
      <c r="F14104">
        <v>1</v>
      </c>
      <c r="G14104" t="s">
        <v>31</v>
      </c>
      <c r="H14104" t="s">
        <v>36</v>
      </c>
      <c r="I14104" t="s">
        <v>125</v>
      </c>
      <c r="J14104" t="s">
        <v>26</v>
      </c>
      <c r="K14104">
        <v>0</v>
      </c>
      <c r="L14104">
        <v>0</v>
      </c>
      <c r="M14104">
        <v>0</v>
      </c>
      <c r="N14104">
        <v>0</v>
      </c>
      <c r="O14104">
        <v>0</v>
      </c>
      <c r="P14104" t="s">
        <v>24</v>
      </c>
      <c r="Q14104" t="s">
        <v>795</v>
      </c>
      <c r="R14104" t="s">
        <v>795</v>
      </c>
      <c r="S14104" t="s">
        <v>25</v>
      </c>
      <c r="T14104" t="s">
        <v>27</v>
      </c>
      <c r="U14104" t="s">
        <v>2650</v>
      </c>
      <c r="V14104" t="s">
        <v>328</v>
      </c>
      <c r="W14104" t="s">
        <v>1079</v>
      </c>
      <c r="X14104" t="s">
        <v>1020</v>
      </c>
      <c r="Y14104">
        <v>218732</v>
      </c>
    </row>
    <row r="14105" spans="1:25" x14ac:dyDescent="0.3">
      <c r="A14105" t="s">
        <v>205</v>
      </c>
      <c r="B14105" t="s">
        <v>54</v>
      </c>
      <c r="C14105" t="s">
        <v>21</v>
      </c>
      <c r="D14105">
        <v>2</v>
      </c>
      <c r="E14105" s="1">
        <v>38215.381944444445</v>
      </c>
      <c r="F14105">
        <v>1</v>
      </c>
      <c r="G14105" t="s">
        <v>31</v>
      </c>
      <c r="H14105" t="s">
        <v>30</v>
      </c>
      <c r="I14105" t="s">
        <v>26</v>
      </c>
      <c r="J14105" t="s">
        <v>143</v>
      </c>
      <c r="K14105">
        <v>0</v>
      </c>
      <c r="L14105">
        <v>0</v>
      </c>
      <c r="M14105">
        <v>0</v>
      </c>
      <c r="N14105">
        <v>0</v>
      </c>
      <c r="O14105">
        <v>0</v>
      </c>
      <c r="P14105" t="s">
        <v>24</v>
      </c>
      <c r="Q14105" t="s">
        <v>2666</v>
      </c>
      <c r="R14105" t="s">
        <v>481</v>
      </c>
      <c r="S14105" t="s">
        <v>25</v>
      </c>
      <c r="T14105" t="s">
        <v>64</v>
      </c>
      <c r="U14105" t="s">
        <v>2665</v>
      </c>
      <c r="V14105" t="s">
        <v>328</v>
      </c>
      <c r="W14105" t="s">
        <v>1079</v>
      </c>
      <c r="X14105" t="s">
        <v>482</v>
      </c>
      <c r="Y14105">
        <v>224671</v>
      </c>
    </row>
    <row r="14106" spans="1:25" x14ac:dyDescent="0.3">
      <c r="A14106" t="s">
        <v>205</v>
      </c>
      <c r="B14106" t="s">
        <v>54</v>
      </c>
      <c r="C14106" t="s">
        <v>21</v>
      </c>
      <c r="D14106">
        <v>2</v>
      </c>
      <c r="E14106" s="1">
        <v>40360.708333333336</v>
      </c>
      <c r="F14106">
        <v>1</v>
      </c>
      <c r="G14106" t="s">
        <v>31</v>
      </c>
      <c r="H14106" t="s">
        <v>36</v>
      </c>
      <c r="I14106" t="s">
        <v>26</v>
      </c>
      <c r="J14106" t="s">
        <v>26</v>
      </c>
      <c r="K14106">
        <v>0</v>
      </c>
      <c r="L14106">
        <v>0</v>
      </c>
      <c r="M14106">
        <v>0</v>
      </c>
      <c r="N14106">
        <v>25</v>
      </c>
      <c r="O14106">
        <v>0</v>
      </c>
      <c r="P14106" t="s">
        <v>24</v>
      </c>
      <c r="Q14106" t="s">
        <v>46</v>
      </c>
      <c r="R14106" t="s">
        <v>44</v>
      </c>
      <c r="S14106" t="s">
        <v>25</v>
      </c>
      <c r="T14106" t="s">
        <v>27</v>
      </c>
      <c r="U14106" t="s">
        <v>2650</v>
      </c>
      <c r="V14106" t="s">
        <v>328</v>
      </c>
      <c r="W14106" t="s">
        <v>1079</v>
      </c>
      <c r="X14106" t="s">
        <v>45</v>
      </c>
      <c r="Y14106">
        <v>304700</v>
      </c>
    </row>
    <row r="14107" spans="1:25" x14ac:dyDescent="0.3">
      <c r="A14107" t="s">
        <v>205</v>
      </c>
      <c r="B14107" t="s">
        <v>54</v>
      </c>
      <c r="C14107" t="s">
        <v>21</v>
      </c>
      <c r="D14107">
        <v>2</v>
      </c>
      <c r="E14107" s="1">
        <v>41800.443749999999</v>
      </c>
      <c r="F14107">
        <v>1</v>
      </c>
      <c r="G14107" t="s">
        <v>31</v>
      </c>
      <c r="H14107" t="s">
        <v>30</v>
      </c>
      <c r="I14107" t="s">
        <v>26</v>
      </c>
      <c r="J14107" t="s">
        <v>26</v>
      </c>
      <c r="K14107">
        <v>0</v>
      </c>
      <c r="L14107">
        <v>0</v>
      </c>
      <c r="M14107">
        <v>0</v>
      </c>
      <c r="N14107">
        <v>40</v>
      </c>
      <c r="O14107">
        <v>0</v>
      </c>
      <c r="P14107" t="s">
        <v>24</v>
      </c>
      <c r="Q14107" t="s">
        <v>720</v>
      </c>
      <c r="R14107" t="s">
        <v>123</v>
      </c>
      <c r="S14107" t="s">
        <v>25</v>
      </c>
      <c r="T14107" t="s">
        <v>64</v>
      </c>
      <c r="U14107" t="s">
        <v>2653</v>
      </c>
      <c r="V14107" t="s">
        <v>328</v>
      </c>
      <c r="W14107" t="s">
        <v>1079</v>
      </c>
      <c r="X14107" t="s">
        <v>124</v>
      </c>
      <c r="Y14107">
        <v>221551</v>
      </c>
    </row>
    <row r="14108" spans="1:25" x14ac:dyDescent="0.3">
      <c r="A14108" t="s">
        <v>205</v>
      </c>
      <c r="B14108" t="s">
        <v>54</v>
      </c>
      <c r="C14108" t="s">
        <v>21</v>
      </c>
      <c r="D14108">
        <v>2</v>
      </c>
      <c r="E14108" s="1">
        <v>41307.458333333336</v>
      </c>
      <c r="F14108">
        <v>1</v>
      </c>
      <c r="G14108" t="s">
        <v>31</v>
      </c>
      <c r="H14108" t="s">
        <v>30</v>
      </c>
      <c r="I14108" t="s">
        <v>26</v>
      </c>
      <c r="J14108" t="s">
        <v>26</v>
      </c>
      <c r="K14108">
        <v>0</v>
      </c>
      <c r="L14108">
        <v>0</v>
      </c>
      <c r="M14108">
        <v>0</v>
      </c>
      <c r="N14108">
        <v>10</v>
      </c>
      <c r="O14108">
        <v>0</v>
      </c>
      <c r="P14108" t="s">
        <v>24</v>
      </c>
      <c r="Q14108" t="s">
        <v>86</v>
      </c>
      <c r="R14108" t="s">
        <v>96</v>
      </c>
      <c r="S14108" t="s">
        <v>25</v>
      </c>
      <c r="T14108" t="s">
        <v>27</v>
      </c>
      <c r="U14108" t="s">
        <v>2654</v>
      </c>
      <c r="V14108" t="s">
        <v>370</v>
      </c>
      <c r="W14108" t="s">
        <v>1969</v>
      </c>
      <c r="X14108" t="s">
        <v>97</v>
      </c>
      <c r="Y14108">
        <v>300794</v>
      </c>
    </row>
    <row r="14109" spans="1:25" x14ac:dyDescent="0.3">
      <c r="A14109" t="s">
        <v>205</v>
      </c>
      <c r="B14109" t="s">
        <v>54</v>
      </c>
      <c r="C14109" t="s">
        <v>21</v>
      </c>
      <c r="D14109">
        <v>2</v>
      </c>
      <c r="E14109" s="1">
        <v>41371.353472222225</v>
      </c>
      <c r="F14109">
        <v>1</v>
      </c>
      <c r="G14109" t="s">
        <v>31</v>
      </c>
      <c r="H14109" t="s">
        <v>30</v>
      </c>
      <c r="I14109" t="s">
        <v>26</v>
      </c>
      <c r="J14109" t="s">
        <v>26</v>
      </c>
      <c r="K14109">
        <v>0</v>
      </c>
      <c r="L14109">
        <v>0</v>
      </c>
      <c r="M14109">
        <v>0</v>
      </c>
      <c r="N14109">
        <v>25</v>
      </c>
      <c r="O14109">
        <v>0</v>
      </c>
      <c r="P14109" t="s">
        <v>24</v>
      </c>
      <c r="Q14109" t="s">
        <v>197</v>
      </c>
      <c r="R14109" t="s">
        <v>406</v>
      </c>
      <c r="S14109" t="s">
        <v>25</v>
      </c>
      <c r="T14109" t="s">
        <v>64</v>
      </c>
      <c r="U14109" t="s">
        <v>2650</v>
      </c>
      <c r="V14109" t="s">
        <v>370</v>
      </c>
      <c r="W14109" t="s">
        <v>1969</v>
      </c>
      <c r="X14109" t="s">
        <v>407</v>
      </c>
      <c r="Y14109">
        <v>300608</v>
      </c>
    </row>
    <row r="14110" spans="1:25" x14ac:dyDescent="0.3">
      <c r="A14110" t="s">
        <v>205</v>
      </c>
      <c r="B14110" t="s">
        <v>54</v>
      </c>
      <c r="C14110" t="s">
        <v>21</v>
      </c>
      <c r="D14110">
        <v>2</v>
      </c>
      <c r="E14110" s="1">
        <v>39195.665277777778</v>
      </c>
      <c r="F14110">
        <v>1</v>
      </c>
      <c r="G14110" t="s">
        <v>31</v>
      </c>
      <c r="H14110" t="s">
        <v>30</v>
      </c>
      <c r="I14110" t="s">
        <v>26</v>
      </c>
      <c r="J14110" t="s">
        <v>26</v>
      </c>
      <c r="K14110">
        <v>0</v>
      </c>
      <c r="L14110">
        <v>0</v>
      </c>
      <c r="M14110">
        <v>0</v>
      </c>
      <c r="N14110">
        <v>0</v>
      </c>
      <c r="O14110">
        <v>0</v>
      </c>
      <c r="P14110" t="s">
        <v>24</v>
      </c>
      <c r="Q14110" t="s">
        <v>2671</v>
      </c>
      <c r="R14110" t="s">
        <v>383</v>
      </c>
      <c r="S14110" t="s">
        <v>25</v>
      </c>
      <c r="T14110" t="s">
        <v>27</v>
      </c>
      <c r="U14110" t="s">
        <v>2650</v>
      </c>
      <c r="V14110" t="s">
        <v>370</v>
      </c>
      <c r="W14110" t="s">
        <v>1969</v>
      </c>
      <c r="X14110" t="s">
        <v>384</v>
      </c>
      <c r="Y14110">
        <v>252252</v>
      </c>
    </row>
    <row r="14111" spans="1:25" x14ac:dyDescent="0.3">
      <c r="A14111" t="s">
        <v>205</v>
      </c>
      <c r="B14111" t="s">
        <v>54</v>
      </c>
      <c r="C14111" t="s">
        <v>21</v>
      </c>
      <c r="D14111">
        <v>2</v>
      </c>
      <c r="E14111" s="1">
        <v>40685.324999999997</v>
      </c>
      <c r="F14111">
        <v>1</v>
      </c>
      <c r="G14111" t="s">
        <v>31</v>
      </c>
      <c r="H14111" t="s">
        <v>30</v>
      </c>
      <c r="I14111" t="s">
        <v>26</v>
      </c>
      <c r="J14111" t="s">
        <v>26</v>
      </c>
      <c r="K14111">
        <v>0</v>
      </c>
      <c r="L14111">
        <v>0</v>
      </c>
      <c r="M14111">
        <v>0</v>
      </c>
      <c r="N14111">
        <v>100</v>
      </c>
      <c r="O14111">
        <v>0</v>
      </c>
      <c r="P14111" t="s">
        <v>24</v>
      </c>
      <c r="Q14111" t="s">
        <v>160</v>
      </c>
      <c r="R14111" t="s">
        <v>158</v>
      </c>
      <c r="S14111" t="s">
        <v>25</v>
      </c>
      <c r="T14111" t="s">
        <v>27</v>
      </c>
      <c r="U14111" t="s">
        <v>2650</v>
      </c>
      <c r="V14111" t="s">
        <v>164</v>
      </c>
      <c r="W14111" t="s">
        <v>1967</v>
      </c>
      <c r="X14111" t="s">
        <v>159</v>
      </c>
      <c r="Y14111">
        <v>328600</v>
      </c>
    </row>
    <row r="14112" spans="1:25" x14ac:dyDescent="0.3">
      <c r="A14112" t="s">
        <v>205</v>
      </c>
      <c r="B14112" t="s">
        <v>54</v>
      </c>
      <c r="C14112" t="s">
        <v>21</v>
      </c>
      <c r="D14112">
        <v>2</v>
      </c>
      <c r="E14112" s="1">
        <v>40362.326388888891</v>
      </c>
      <c r="F14112">
        <v>1</v>
      </c>
      <c r="G14112" t="s">
        <v>31</v>
      </c>
      <c r="H14112" t="s">
        <v>36</v>
      </c>
      <c r="I14112" t="s">
        <v>26</v>
      </c>
      <c r="J14112" t="s">
        <v>26</v>
      </c>
      <c r="K14112">
        <v>0</v>
      </c>
      <c r="L14112">
        <v>0</v>
      </c>
      <c r="M14112">
        <v>0</v>
      </c>
      <c r="N14112" s="2">
        <v>1000</v>
      </c>
      <c r="O14112">
        <v>0</v>
      </c>
      <c r="P14112" t="s">
        <v>24</v>
      </c>
      <c r="Q14112" t="s">
        <v>2666</v>
      </c>
      <c r="R14112" t="s">
        <v>481</v>
      </c>
      <c r="S14112" t="s">
        <v>25</v>
      </c>
      <c r="T14112" t="s">
        <v>27</v>
      </c>
      <c r="U14112" t="s">
        <v>2665</v>
      </c>
      <c r="V14112" t="s">
        <v>164</v>
      </c>
      <c r="W14112" t="s">
        <v>1967</v>
      </c>
      <c r="X14112" t="s">
        <v>482</v>
      </c>
      <c r="Y14112">
        <v>320051</v>
      </c>
    </row>
    <row r="14113" spans="1:25" x14ac:dyDescent="0.3">
      <c r="A14113" t="s">
        <v>205</v>
      </c>
      <c r="B14113" t="s">
        <v>54</v>
      </c>
      <c r="C14113" t="s">
        <v>21</v>
      </c>
      <c r="D14113">
        <v>2</v>
      </c>
      <c r="E14113" s="1">
        <v>41197.034722222219</v>
      </c>
      <c r="F14113">
        <v>1</v>
      </c>
      <c r="G14113" t="s">
        <v>31</v>
      </c>
      <c r="H14113" t="s">
        <v>30</v>
      </c>
      <c r="I14113" t="s">
        <v>26</v>
      </c>
      <c r="J14113" t="s">
        <v>26</v>
      </c>
      <c r="K14113">
        <v>0</v>
      </c>
      <c r="L14113">
        <v>0</v>
      </c>
      <c r="M14113">
        <v>0</v>
      </c>
      <c r="N14113">
        <v>0</v>
      </c>
      <c r="O14113">
        <v>0</v>
      </c>
      <c r="P14113" t="s">
        <v>24</v>
      </c>
      <c r="Q14113" t="s">
        <v>2664</v>
      </c>
      <c r="R14113" t="s">
        <v>568</v>
      </c>
      <c r="S14113" t="s">
        <v>25</v>
      </c>
      <c r="T14113" t="s">
        <v>27</v>
      </c>
      <c r="U14113" t="s">
        <v>2664</v>
      </c>
      <c r="V14113" t="s">
        <v>35</v>
      </c>
      <c r="W14113" t="s">
        <v>864</v>
      </c>
      <c r="X14113" t="s">
        <v>569</v>
      </c>
      <c r="Y14113">
        <v>343593</v>
      </c>
    </row>
    <row r="14114" spans="1:25" x14ac:dyDescent="0.3">
      <c r="A14114" t="s">
        <v>205</v>
      </c>
      <c r="B14114" t="s">
        <v>54</v>
      </c>
      <c r="C14114" t="s">
        <v>21</v>
      </c>
      <c r="D14114">
        <v>2</v>
      </c>
      <c r="E14114" s="1">
        <v>39048.356944444444</v>
      </c>
      <c r="F14114">
        <v>1</v>
      </c>
      <c r="G14114" t="s">
        <v>31</v>
      </c>
      <c r="H14114" t="s">
        <v>30</v>
      </c>
      <c r="I14114" t="s">
        <v>26</v>
      </c>
      <c r="J14114" t="s">
        <v>26</v>
      </c>
      <c r="K14114">
        <v>0</v>
      </c>
      <c r="L14114">
        <v>0</v>
      </c>
      <c r="M14114">
        <v>0</v>
      </c>
      <c r="N14114">
        <v>400</v>
      </c>
      <c r="O14114">
        <v>1</v>
      </c>
      <c r="P14114" t="s">
        <v>24</v>
      </c>
      <c r="Q14114" t="s">
        <v>2667</v>
      </c>
      <c r="R14114" t="s">
        <v>67</v>
      </c>
      <c r="S14114" t="s">
        <v>25</v>
      </c>
      <c r="T14114" t="s">
        <v>64</v>
      </c>
      <c r="U14114" t="s">
        <v>2665</v>
      </c>
      <c r="V14114" t="s">
        <v>35</v>
      </c>
      <c r="W14114" t="s">
        <v>864</v>
      </c>
      <c r="X14114" t="s">
        <v>68</v>
      </c>
      <c r="Y14114">
        <v>358909</v>
      </c>
    </row>
    <row r="14115" spans="1:25" x14ac:dyDescent="0.3">
      <c r="A14115" t="s">
        <v>205</v>
      </c>
      <c r="B14115" t="s">
        <v>54</v>
      </c>
      <c r="C14115" t="s">
        <v>21</v>
      </c>
      <c r="D14115">
        <v>2</v>
      </c>
      <c r="E14115" s="1">
        <v>40300.583333333336</v>
      </c>
      <c r="F14115">
        <v>1</v>
      </c>
      <c r="G14115" t="s">
        <v>31</v>
      </c>
      <c r="H14115" t="s">
        <v>30</v>
      </c>
      <c r="I14115" t="s">
        <v>26</v>
      </c>
      <c r="J14115" t="s">
        <v>26</v>
      </c>
      <c r="K14115">
        <v>0</v>
      </c>
      <c r="L14115">
        <v>0</v>
      </c>
      <c r="M14115">
        <v>0</v>
      </c>
      <c r="N14115">
        <v>0</v>
      </c>
      <c r="O14115">
        <v>0</v>
      </c>
      <c r="P14115" t="s">
        <v>24</v>
      </c>
      <c r="Q14115" t="s">
        <v>245</v>
      </c>
      <c r="R14115" t="s">
        <v>243</v>
      </c>
      <c r="S14115" t="s">
        <v>25</v>
      </c>
      <c r="T14115" t="s">
        <v>27</v>
      </c>
      <c r="U14115" t="s">
        <v>2654</v>
      </c>
      <c r="V14115" t="s">
        <v>35</v>
      </c>
      <c r="W14115" t="s">
        <v>864</v>
      </c>
      <c r="X14115" t="s">
        <v>244</v>
      </c>
      <c r="Y14115">
        <v>348366</v>
      </c>
    </row>
    <row r="14116" spans="1:25" x14ac:dyDescent="0.3">
      <c r="A14116" t="s">
        <v>205</v>
      </c>
      <c r="B14116" t="s">
        <v>54</v>
      </c>
      <c r="C14116" t="s">
        <v>21</v>
      </c>
      <c r="D14116">
        <v>2</v>
      </c>
      <c r="E14116" s="1">
        <v>41836.012499999997</v>
      </c>
      <c r="F14116">
        <v>1</v>
      </c>
      <c r="G14116" t="s">
        <v>31</v>
      </c>
      <c r="H14116" t="s">
        <v>30</v>
      </c>
      <c r="I14116" t="s">
        <v>26</v>
      </c>
      <c r="J14116" t="s">
        <v>26</v>
      </c>
      <c r="K14116">
        <v>0</v>
      </c>
      <c r="L14116">
        <v>0</v>
      </c>
      <c r="M14116">
        <v>0</v>
      </c>
      <c r="N14116">
        <v>0</v>
      </c>
      <c r="O14116">
        <v>0</v>
      </c>
      <c r="P14116" t="s">
        <v>24</v>
      </c>
      <c r="Q14116" t="s">
        <v>166</v>
      </c>
      <c r="R14116" t="s">
        <v>438</v>
      </c>
      <c r="S14116" t="s">
        <v>25</v>
      </c>
      <c r="T14116" t="s">
        <v>27</v>
      </c>
      <c r="U14116" t="s">
        <v>2653</v>
      </c>
      <c r="V14116" t="s">
        <v>132</v>
      </c>
      <c r="W14116" t="s">
        <v>272</v>
      </c>
      <c r="X14116" t="s">
        <v>439</v>
      </c>
      <c r="Y14116">
        <v>346827</v>
      </c>
    </row>
    <row r="14117" spans="1:25" x14ac:dyDescent="0.3">
      <c r="A14117" t="s">
        <v>205</v>
      </c>
      <c r="B14117" t="s">
        <v>54</v>
      </c>
      <c r="C14117" t="s">
        <v>21</v>
      </c>
      <c r="D14117">
        <v>2</v>
      </c>
      <c r="E14117" s="1">
        <v>37570.5625</v>
      </c>
      <c r="F14117">
        <v>1</v>
      </c>
      <c r="G14117" t="s">
        <v>31</v>
      </c>
      <c r="H14117" t="s">
        <v>30</v>
      </c>
      <c r="I14117" t="s">
        <v>26</v>
      </c>
      <c r="J14117" t="s">
        <v>26</v>
      </c>
      <c r="K14117">
        <v>0</v>
      </c>
      <c r="L14117">
        <v>0</v>
      </c>
      <c r="M14117">
        <v>0</v>
      </c>
      <c r="N14117">
        <v>0</v>
      </c>
      <c r="O14117">
        <v>0</v>
      </c>
      <c r="P14117" t="s">
        <v>24</v>
      </c>
      <c r="Q14117" t="s">
        <v>86</v>
      </c>
      <c r="R14117" t="s">
        <v>96</v>
      </c>
      <c r="S14117" t="s">
        <v>25</v>
      </c>
      <c r="T14117" t="s">
        <v>27</v>
      </c>
      <c r="U14117" t="s">
        <v>2654</v>
      </c>
      <c r="V14117" t="s">
        <v>132</v>
      </c>
      <c r="W14117" t="s">
        <v>272</v>
      </c>
      <c r="X14117" t="s">
        <v>97</v>
      </c>
      <c r="Y14117">
        <v>213129</v>
      </c>
    </row>
    <row r="14118" spans="1:25" x14ac:dyDescent="0.3">
      <c r="A14118" t="s">
        <v>205</v>
      </c>
      <c r="B14118" t="s">
        <v>54</v>
      </c>
      <c r="C14118" t="s">
        <v>21</v>
      </c>
      <c r="D14118">
        <v>2</v>
      </c>
      <c r="E14118" s="1">
        <v>37761.727777777778</v>
      </c>
      <c r="F14118">
        <v>1</v>
      </c>
      <c r="G14118" t="s">
        <v>31</v>
      </c>
      <c r="H14118" t="s">
        <v>36</v>
      </c>
      <c r="I14118" t="s">
        <v>125</v>
      </c>
      <c r="J14118" t="s">
        <v>143</v>
      </c>
      <c r="K14118">
        <v>0</v>
      </c>
      <c r="L14118">
        <v>0</v>
      </c>
      <c r="M14118">
        <v>0</v>
      </c>
      <c r="N14118">
        <v>0</v>
      </c>
      <c r="O14118">
        <v>0</v>
      </c>
      <c r="P14118" t="s">
        <v>24</v>
      </c>
      <c r="Q14118" t="s">
        <v>184</v>
      </c>
      <c r="R14118" t="s">
        <v>184</v>
      </c>
      <c r="S14118" t="s">
        <v>25</v>
      </c>
      <c r="T14118" t="s">
        <v>27</v>
      </c>
      <c r="U14118" t="s">
        <v>2650</v>
      </c>
      <c r="V14118" t="s">
        <v>132</v>
      </c>
      <c r="W14118" t="s">
        <v>272</v>
      </c>
      <c r="X14118" t="s">
        <v>185</v>
      </c>
      <c r="Y14118">
        <v>244495</v>
      </c>
    </row>
    <row r="14119" spans="1:25" x14ac:dyDescent="0.3">
      <c r="A14119" t="s">
        <v>205</v>
      </c>
      <c r="B14119" t="s">
        <v>54</v>
      </c>
      <c r="C14119" t="s">
        <v>21</v>
      </c>
      <c r="D14119">
        <v>2</v>
      </c>
      <c r="E14119" s="1">
        <v>39677.427083333336</v>
      </c>
      <c r="F14119">
        <v>1</v>
      </c>
      <c r="G14119" t="s">
        <v>31</v>
      </c>
      <c r="H14119" t="s">
        <v>36</v>
      </c>
      <c r="I14119" t="s">
        <v>26</v>
      </c>
      <c r="J14119" t="s">
        <v>26</v>
      </c>
      <c r="K14119">
        <v>0</v>
      </c>
      <c r="L14119">
        <v>0</v>
      </c>
      <c r="M14119">
        <v>0</v>
      </c>
      <c r="N14119">
        <v>0</v>
      </c>
      <c r="O14119">
        <v>0</v>
      </c>
      <c r="P14119" t="s">
        <v>24</v>
      </c>
      <c r="Q14119" t="s">
        <v>197</v>
      </c>
      <c r="R14119" t="s">
        <v>406</v>
      </c>
      <c r="S14119" t="s">
        <v>25</v>
      </c>
      <c r="T14119" t="s">
        <v>27</v>
      </c>
      <c r="U14119" t="s">
        <v>2650</v>
      </c>
      <c r="V14119" t="s">
        <v>132</v>
      </c>
      <c r="W14119" t="s">
        <v>272</v>
      </c>
      <c r="X14119" t="s">
        <v>407</v>
      </c>
      <c r="Y14119">
        <v>263572</v>
      </c>
    </row>
    <row r="14120" spans="1:25" x14ac:dyDescent="0.3">
      <c r="A14120" t="s">
        <v>205</v>
      </c>
      <c r="B14120" t="s">
        <v>54</v>
      </c>
      <c r="C14120" t="s">
        <v>21</v>
      </c>
      <c r="D14120">
        <v>2</v>
      </c>
      <c r="E14120" s="1">
        <v>37044.680555555555</v>
      </c>
      <c r="F14120">
        <v>1</v>
      </c>
      <c r="G14120" t="s">
        <v>31</v>
      </c>
      <c r="H14120" t="s">
        <v>36</v>
      </c>
      <c r="I14120" t="s">
        <v>114</v>
      </c>
      <c r="J14120" t="s">
        <v>26</v>
      </c>
      <c r="K14120">
        <v>0</v>
      </c>
      <c r="L14120">
        <v>0</v>
      </c>
      <c r="M14120">
        <v>0</v>
      </c>
      <c r="N14120">
        <v>0</v>
      </c>
      <c r="O14120">
        <v>0</v>
      </c>
      <c r="P14120" t="s">
        <v>24</v>
      </c>
      <c r="Q14120" t="s">
        <v>86</v>
      </c>
      <c r="R14120" t="s">
        <v>522</v>
      </c>
      <c r="S14120" t="s">
        <v>25</v>
      </c>
      <c r="T14120" t="s">
        <v>27</v>
      </c>
      <c r="U14120" t="s">
        <v>2654</v>
      </c>
      <c r="V14120" t="s">
        <v>132</v>
      </c>
      <c r="W14120" t="s">
        <v>272</v>
      </c>
      <c r="X14120" t="s">
        <v>523</v>
      </c>
      <c r="Y14120">
        <v>354067</v>
      </c>
    </row>
    <row r="14121" spans="1:25" x14ac:dyDescent="0.3">
      <c r="A14121" t="s">
        <v>205</v>
      </c>
      <c r="B14121" t="s">
        <v>54</v>
      </c>
      <c r="C14121" t="s">
        <v>21</v>
      </c>
      <c r="D14121">
        <v>2</v>
      </c>
      <c r="E14121" s="1">
        <v>40660.300000000003</v>
      </c>
      <c r="F14121">
        <v>1</v>
      </c>
      <c r="G14121" t="s">
        <v>31</v>
      </c>
      <c r="H14121" t="s">
        <v>30</v>
      </c>
      <c r="I14121" t="s">
        <v>26</v>
      </c>
      <c r="J14121" t="s">
        <v>26</v>
      </c>
      <c r="K14121">
        <v>0</v>
      </c>
      <c r="L14121">
        <v>0</v>
      </c>
      <c r="M14121">
        <v>0</v>
      </c>
      <c r="N14121">
        <v>0</v>
      </c>
      <c r="O14121">
        <v>0</v>
      </c>
      <c r="P14121" t="s">
        <v>24</v>
      </c>
      <c r="Q14121" t="s">
        <v>128</v>
      </c>
      <c r="R14121" t="s">
        <v>649</v>
      </c>
      <c r="S14121" t="s">
        <v>25</v>
      </c>
      <c r="T14121" t="s">
        <v>27</v>
      </c>
      <c r="U14121" t="s">
        <v>2657</v>
      </c>
      <c r="V14121" t="s">
        <v>132</v>
      </c>
      <c r="W14121" t="s">
        <v>272</v>
      </c>
      <c r="X14121" t="s">
        <v>650</v>
      </c>
      <c r="Y14121">
        <v>248663</v>
      </c>
    </row>
    <row r="14122" spans="1:25" x14ac:dyDescent="0.3">
      <c r="A14122" t="s">
        <v>205</v>
      </c>
      <c r="B14122" t="s">
        <v>54</v>
      </c>
      <c r="C14122" t="s">
        <v>21</v>
      </c>
      <c r="D14122">
        <v>2</v>
      </c>
      <c r="E14122" s="1">
        <v>40072.545138888891</v>
      </c>
      <c r="F14122">
        <v>1</v>
      </c>
      <c r="G14122" t="s">
        <v>31</v>
      </c>
      <c r="H14122" t="s">
        <v>30</v>
      </c>
      <c r="I14122" t="s">
        <v>26</v>
      </c>
      <c r="J14122" t="s">
        <v>26</v>
      </c>
      <c r="K14122">
        <v>0</v>
      </c>
      <c r="L14122">
        <v>0</v>
      </c>
      <c r="M14122">
        <v>0</v>
      </c>
      <c r="N14122">
        <v>0</v>
      </c>
      <c r="O14122">
        <v>0</v>
      </c>
      <c r="P14122" t="s">
        <v>24</v>
      </c>
      <c r="Q14122" t="s">
        <v>46</v>
      </c>
      <c r="R14122" t="s">
        <v>44</v>
      </c>
      <c r="S14122" t="s">
        <v>25</v>
      </c>
      <c r="T14122" t="s">
        <v>27</v>
      </c>
      <c r="U14122" t="s">
        <v>2650</v>
      </c>
      <c r="V14122" t="s">
        <v>132</v>
      </c>
      <c r="W14122" t="s">
        <v>272</v>
      </c>
      <c r="X14122" t="s">
        <v>45</v>
      </c>
      <c r="Y14122">
        <v>317489</v>
      </c>
    </row>
    <row r="14123" spans="1:25" x14ac:dyDescent="0.3">
      <c r="A14123" t="s">
        <v>205</v>
      </c>
      <c r="B14123" t="s">
        <v>54</v>
      </c>
      <c r="C14123" t="s">
        <v>21</v>
      </c>
      <c r="D14123">
        <v>2</v>
      </c>
      <c r="E14123" s="1">
        <v>39572.364583333336</v>
      </c>
      <c r="F14123">
        <v>1</v>
      </c>
      <c r="G14123" t="s">
        <v>31</v>
      </c>
      <c r="H14123" t="s">
        <v>30</v>
      </c>
      <c r="I14123" t="s">
        <v>26</v>
      </c>
      <c r="J14123" t="s">
        <v>26</v>
      </c>
      <c r="K14123">
        <v>0</v>
      </c>
      <c r="L14123">
        <v>0</v>
      </c>
      <c r="M14123">
        <v>0</v>
      </c>
      <c r="N14123">
        <v>0</v>
      </c>
      <c r="O14123">
        <v>0</v>
      </c>
      <c r="P14123" t="s">
        <v>24</v>
      </c>
      <c r="Q14123" t="s">
        <v>228</v>
      </c>
      <c r="R14123" t="s">
        <v>274</v>
      </c>
      <c r="S14123" t="s">
        <v>25</v>
      </c>
      <c r="T14123" t="s">
        <v>27</v>
      </c>
      <c r="U14123" t="s">
        <v>2650</v>
      </c>
      <c r="V14123" t="s">
        <v>132</v>
      </c>
      <c r="W14123" t="s">
        <v>272</v>
      </c>
      <c r="X14123" t="s">
        <v>275</v>
      </c>
      <c r="Y14123">
        <v>314431</v>
      </c>
    </row>
    <row r="14124" spans="1:25" x14ac:dyDescent="0.3">
      <c r="A14124" t="s">
        <v>205</v>
      </c>
      <c r="B14124" t="s">
        <v>54</v>
      </c>
      <c r="C14124" t="s">
        <v>21</v>
      </c>
      <c r="D14124">
        <v>2</v>
      </c>
      <c r="E14124" s="1">
        <v>39741.480555555558</v>
      </c>
      <c r="F14124">
        <v>1</v>
      </c>
      <c r="G14124" t="s">
        <v>31</v>
      </c>
      <c r="H14124" t="s">
        <v>30</v>
      </c>
      <c r="I14124" t="s">
        <v>26</v>
      </c>
      <c r="J14124" t="s">
        <v>26</v>
      </c>
      <c r="K14124">
        <v>0</v>
      </c>
      <c r="L14124">
        <v>0</v>
      </c>
      <c r="M14124">
        <v>0</v>
      </c>
      <c r="N14124">
        <v>0</v>
      </c>
      <c r="O14124">
        <v>0</v>
      </c>
      <c r="P14124" t="s">
        <v>24</v>
      </c>
      <c r="Q14124" t="s">
        <v>228</v>
      </c>
      <c r="R14124" t="s">
        <v>274</v>
      </c>
      <c r="S14124" t="s">
        <v>25</v>
      </c>
      <c r="T14124" t="s">
        <v>27</v>
      </c>
      <c r="U14124" t="s">
        <v>2650</v>
      </c>
      <c r="V14124" t="s">
        <v>132</v>
      </c>
      <c r="W14124" t="s">
        <v>272</v>
      </c>
      <c r="X14124" t="s">
        <v>275</v>
      </c>
      <c r="Y14124">
        <v>348722</v>
      </c>
    </row>
    <row r="14125" spans="1:25" x14ac:dyDescent="0.3">
      <c r="A14125" t="s">
        <v>205</v>
      </c>
      <c r="B14125" t="s">
        <v>54</v>
      </c>
      <c r="C14125" t="s">
        <v>21</v>
      </c>
      <c r="D14125">
        <v>2</v>
      </c>
      <c r="E14125" s="1">
        <v>38948.621527777781</v>
      </c>
      <c r="F14125">
        <v>1</v>
      </c>
      <c r="G14125" t="s">
        <v>31</v>
      </c>
      <c r="H14125" t="s">
        <v>30</v>
      </c>
      <c r="I14125" t="s">
        <v>26</v>
      </c>
      <c r="J14125" t="s">
        <v>26</v>
      </c>
      <c r="K14125">
        <v>0</v>
      </c>
      <c r="L14125">
        <v>0</v>
      </c>
      <c r="M14125">
        <v>0</v>
      </c>
      <c r="N14125">
        <v>0</v>
      </c>
      <c r="O14125">
        <v>0</v>
      </c>
      <c r="P14125" t="s">
        <v>24</v>
      </c>
      <c r="Q14125" t="s">
        <v>228</v>
      </c>
      <c r="R14125" t="s">
        <v>226</v>
      </c>
      <c r="S14125" t="s">
        <v>25</v>
      </c>
      <c r="T14125" t="s">
        <v>27</v>
      </c>
      <c r="U14125" t="s">
        <v>2650</v>
      </c>
      <c r="V14125" t="s">
        <v>132</v>
      </c>
      <c r="W14125" t="s">
        <v>272</v>
      </c>
      <c r="X14125" t="s">
        <v>227</v>
      </c>
      <c r="Y14125">
        <v>332951</v>
      </c>
    </row>
    <row r="14126" spans="1:25" x14ac:dyDescent="0.3">
      <c r="A14126" t="s">
        <v>205</v>
      </c>
      <c r="B14126" t="s">
        <v>54</v>
      </c>
      <c r="C14126" t="s">
        <v>21</v>
      </c>
      <c r="D14126">
        <v>2</v>
      </c>
      <c r="E14126" s="1">
        <v>39840.548611111109</v>
      </c>
      <c r="F14126">
        <v>1</v>
      </c>
      <c r="G14126" t="s">
        <v>31</v>
      </c>
      <c r="H14126" t="s">
        <v>36</v>
      </c>
      <c r="I14126" t="s">
        <v>26</v>
      </c>
      <c r="J14126" t="s">
        <v>26</v>
      </c>
      <c r="K14126">
        <v>0</v>
      </c>
      <c r="L14126">
        <v>0</v>
      </c>
      <c r="M14126">
        <v>0</v>
      </c>
      <c r="N14126">
        <v>0</v>
      </c>
      <c r="O14126">
        <v>0</v>
      </c>
      <c r="P14126" t="s">
        <v>24</v>
      </c>
      <c r="Q14126" t="s">
        <v>245</v>
      </c>
      <c r="R14126" t="s">
        <v>1551</v>
      </c>
      <c r="S14126" t="s">
        <v>25</v>
      </c>
      <c r="T14126" t="s">
        <v>27</v>
      </c>
      <c r="U14126" t="s">
        <v>2654</v>
      </c>
      <c r="V14126" t="s">
        <v>132</v>
      </c>
      <c r="W14126" t="s">
        <v>272</v>
      </c>
      <c r="X14126" t="s">
        <v>1552</v>
      </c>
      <c r="Y14126">
        <v>303144</v>
      </c>
    </row>
    <row r="14127" spans="1:25" x14ac:dyDescent="0.3">
      <c r="A14127" t="s">
        <v>205</v>
      </c>
      <c r="B14127" t="s">
        <v>54</v>
      </c>
      <c r="C14127" t="s">
        <v>21</v>
      </c>
      <c r="D14127">
        <v>2</v>
      </c>
      <c r="E14127" s="1">
        <v>40666.302777777775</v>
      </c>
      <c r="F14127">
        <v>1</v>
      </c>
      <c r="G14127" t="s">
        <v>31</v>
      </c>
      <c r="H14127" t="s">
        <v>30</v>
      </c>
      <c r="I14127" t="s">
        <v>26</v>
      </c>
      <c r="J14127" t="s">
        <v>26</v>
      </c>
      <c r="K14127">
        <v>0</v>
      </c>
      <c r="L14127">
        <v>0</v>
      </c>
      <c r="M14127">
        <v>0</v>
      </c>
      <c r="N14127">
        <v>0</v>
      </c>
      <c r="O14127">
        <v>0</v>
      </c>
      <c r="P14127" t="s">
        <v>24</v>
      </c>
      <c r="Q14127" t="s">
        <v>245</v>
      </c>
      <c r="R14127" t="s">
        <v>243</v>
      </c>
      <c r="S14127" t="s">
        <v>25</v>
      </c>
      <c r="T14127" t="s">
        <v>27</v>
      </c>
      <c r="U14127" t="s">
        <v>2654</v>
      </c>
      <c r="V14127" t="s">
        <v>132</v>
      </c>
      <c r="W14127" t="s">
        <v>272</v>
      </c>
      <c r="X14127" t="s">
        <v>244</v>
      </c>
      <c r="Y14127">
        <v>265450</v>
      </c>
    </row>
    <row r="14128" spans="1:25" x14ac:dyDescent="0.3">
      <c r="A14128" t="s">
        <v>205</v>
      </c>
      <c r="B14128" t="s">
        <v>54</v>
      </c>
      <c r="C14128" t="s">
        <v>21</v>
      </c>
      <c r="D14128">
        <v>2</v>
      </c>
      <c r="E14128" s="1">
        <v>40497.46875</v>
      </c>
      <c r="F14128">
        <v>1</v>
      </c>
      <c r="G14128" t="s">
        <v>31</v>
      </c>
      <c r="H14128" t="s">
        <v>30</v>
      </c>
      <c r="I14128" t="s">
        <v>26</v>
      </c>
      <c r="J14128" t="s">
        <v>26</v>
      </c>
      <c r="K14128">
        <v>0</v>
      </c>
      <c r="L14128">
        <v>0</v>
      </c>
      <c r="M14128">
        <v>0</v>
      </c>
      <c r="N14128">
        <v>0</v>
      </c>
      <c r="O14128">
        <v>0</v>
      </c>
      <c r="P14128" t="s">
        <v>24</v>
      </c>
      <c r="Q14128" t="s">
        <v>245</v>
      </c>
      <c r="R14128" t="s">
        <v>243</v>
      </c>
      <c r="S14128" t="s">
        <v>25</v>
      </c>
      <c r="T14128" t="s">
        <v>27</v>
      </c>
      <c r="U14128" t="s">
        <v>2654</v>
      </c>
      <c r="V14128" t="s">
        <v>132</v>
      </c>
      <c r="W14128" t="s">
        <v>272</v>
      </c>
      <c r="X14128" t="s">
        <v>244</v>
      </c>
      <c r="Y14128">
        <v>308125</v>
      </c>
    </row>
    <row r="14129" spans="1:25" x14ac:dyDescent="0.3">
      <c r="A14129" t="s">
        <v>205</v>
      </c>
      <c r="B14129" t="s">
        <v>54</v>
      </c>
      <c r="C14129" t="s">
        <v>21</v>
      </c>
      <c r="D14129">
        <v>2</v>
      </c>
      <c r="E14129" s="1">
        <v>39701.291666666664</v>
      </c>
      <c r="F14129">
        <v>1</v>
      </c>
      <c r="G14129" t="s">
        <v>31</v>
      </c>
      <c r="H14129" t="s">
        <v>30</v>
      </c>
      <c r="I14129" t="s">
        <v>2697</v>
      </c>
      <c r="J14129" t="s">
        <v>212</v>
      </c>
      <c r="K14129">
        <v>0</v>
      </c>
      <c r="L14129">
        <v>0</v>
      </c>
      <c r="M14129">
        <v>0</v>
      </c>
      <c r="N14129">
        <v>0</v>
      </c>
      <c r="O14129">
        <v>0</v>
      </c>
      <c r="P14129" t="s">
        <v>24</v>
      </c>
      <c r="Q14129" t="s">
        <v>245</v>
      </c>
      <c r="R14129" t="s">
        <v>243</v>
      </c>
      <c r="S14129" t="s">
        <v>25</v>
      </c>
      <c r="T14129" t="s">
        <v>27</v>
      </c>
      <c r="U14129" t="s">
        <v>2654</v>
      </c>
      <c r="V14129" t="s">
        <v>132</v>
      </c>
      <c r="W14129" t="s">
        <v>272</v>
      </c>
      <c r="X14129" t="s">
        <v>244</v>
      </c>
      <c r="Y14129">
        <v>314381</v>
      </c>
    </row>
    <row r="14130" spans="1:25" x14ac:dyDescent="0.3">
      <c r="A14130" t="s">
        <v>205</v>
      </c>
      <c r="B14130" t="s">
        <v>54</v>
      </c>
      <c r="C14130" t="s">
        <v>21</v>
      </c>
      <c r="D14130">
        <v>2</v>
      </c>
      <c r="E14130" s="1">
        <v>41286.684027777781</v>
      </c>
      <c r="F14130">
        <v>1</v>
      </c>
      <c r="G14130" t="s">
        <v>31</v>
      </c>
      <c r="H14130" t="s">
        <v>36</v>
      </c>
      <c r="I14130" t="s">
        <v>125</v>
      </c>
      <c r="J14130" t="s">
        <v>26</v>
      </c>
      <c r="K14130">
        <v>0</v>
      </c>
      <c r="L14130">
        <v>0</v>
      </c>
      <c r="M14130">
        <v>0</v>
      </c>
      <c r="N14130">
        <v>0</v>
      </c>
      <c r="O14130">
        <v>0</v>
      </c>
      <c r="P14130" t="s">
        <v>24</v>
      </c>
      <c r="Q14130" t="s">
        <v>245</v>
      </c>
      <c r="R14130" t="s">
        <v>243</v>
      </c>
      <c r="S14130" t="s">
        <v>25</v>
      </c>
      <c r="T14130" t="s">
        <v>27</v>
      </c>
      <c r="U14130" t="s">
        <v>2654</v>
      </c>
      <c r="V14130" t="s">
        <v>132</v>
      </c>
      <c r="W14130" t="s">
        <v>272</v>
      </c>
      <c r="X14130" t="s">
        <v>244</v>
      </c>
      <c r="Y14130">
        <v>315744</v>
      </c>
    </row>
    <row r="14131" spans="1:25" x14ac:dyDescent="0.3">
      <c r="A14131" t="s">
        <v>205</v>
      </c>
      <c r="B14131" t="s">
        <v>54</v>
      </c>
      <c r="C14131" t="s">
        <v>21</v>
      </c>
      <c r="D14131">
        <v>2</v>
      </c>
      <c r="E14131" s="1">
        <v>38674.267361111109</v>
      </c>
      <c r="F14131">
        <v>1</v>
      </c>
      <c r="G14131" t="s">
        <v>31</v>
      </c>
      <c r="H14131" t="s">
        <v>36</v>
      </c>
      <c r="I14131" t="s">
        <v>125</v>
      </c>
      <c r="J14131" t="s">
        <v>143</v>
      </c>
      <c r="K14131">
        <v>0</v>
      </c>
      <c r="L14131">
        <v>0</v>
      </c>
      <c r="M14131">
        <v>0</v>
      </c>
      <c r="N14131">
        <v>0</v>
      </c>
      <c r="O14131">
        <v>0</v>
      </c>
      <c r="P14131" t="s">
        <v>24</v>
      </c>
      <c r="Q14131" t="s">
        <v>245</v>
      </c>
      <c r="R14131" t="s">
        <v>243</v>
      </c>
      <c r="S14131" t="s">
        <v>25</v>
      </c>
      <c r="T14131" t="s">
        <v>27</v>
      </c>
      <c r="U14131" t="s">
        <v>2654</v>
      </c>
      <c r="V14131" t="s">
        <v>132</v>
      </c>
      <c r="W14131" t="s">
        <v>272</v>
      </c>
      <c r="X14131" t="s">
        <v>244</v>
      </c>
      <c r="Y14131">
        <v>336274</v>
      </c>
    </row>
    <row r="14132" spans="1:25" x14ac:dyDescent="0.3">
      <c r="A14132" t="s">
        <v>205</v>
      </c>
      <c r="B14132" t="s">
        <v>54</v>
      </c>
      <c r="C14132" t="s">
        <v>21</v>
      </c>
      <c r="D14132">
        <v>2</v>
      </c>
      <c r="E14132" s="1">
        <v>37711.565972222219</v>
      </c>
      <c r="F14132">
        <v>1</v>
      </c>
      <c r="G14132" t="s">
        <v>31</v>
      </c>
      <c r="H14132" t="s">
        <v>36</v>
      </c>
      <c r="I14132" t="s">
        <v>125</v>
      </c>
      <c r="J14132" t="s">
        <v>212</v>
      </c>
      <c r="K14132">
        <v>0</v>
      </c>
      <c r="L14132">
        <v>0</v>
      </c>
      <c r="M14132">
        <v>0</v>
      </c>
      <c r="N14132">
        <v>0</v>
      </c>
      <c r="O14132">
        <v>0</v>
      </c>
      <c r="P14132" t="s">
        <v>24</v>
      </c>
      <c r="Q14132" t="s">
        <v>245</v>
      </c>
      <c r="R14132" t="s">
        <v>243</v>
      </c>
      <c r="S14132" t="s">
        <v>25</v>
      </c>
      <c r="T14132" t="s">
        <v>27</v>
      </c>
      <c r="U14132" t="s">
        <v>2654</v>
      </c>
      <c r="V14132" t="s">
        <v>132</v>
      </c>
      <c r="W14132" t="s">
        <v>272</v>
      </c>
      <c r="X14132" t="s">
        <v>244</v>
      </c>
      <c r="Y14132">
        <v>336734</v>
      </c>
    </row>
    <row r="14133" spans="1:25" x14ac:dyDescent="0.3">
      <c r="A14133" t="s">
        <v>205</v>
      </c>
      <c r="B14133" t="s">
        <v>54</v>
      </c>
      <c r="C14133" t="s">
        <v>21</v>
      </c>
      <c r="D14133">
        <v>2</v>
      </c>
      <c r="E14133" s="1">
        <v>38213.31527777778</v>
      </c>
      <c r="F14133">
        <v>1</v>
      </c>
      <c r="G14133" t="s">
        <v>31</v>
      </c>
      <c r="H14133" t="s">
        <v>36</v>
      </c>
      <c r="I14133" t="s">
        <v>26</v>
      </c>
      <c r="J14133" t="s">
        <v>26</v>
      </c>
      <c r="K14133">
        <v>0</v>
      </c>
      <c r="L14133">
        <v>0</v>
      </c>
      <c r="M14133">
        <v>0</v>
      </c>
      <c r="N14133">
        <v>0</v>
      </c>
      <c r="O14133">
        <v>0</v>
      </c>
      <c r="P14133" t="s">
        <v>24</v>
      </c>
      <c r="Q14133" t="s">
        <v>2666</v>
      </c>
      <c r="R14133" t="s">
        <v>286</v>
      </c>
      <c r="S14133" t="s">
        <v>25</v>
      </c>
      <c r="T14133" t="s">
        <v>27</v>
      </c>
      <c r="U14133" t="s">
        <v>2665</v>
      </c>
      <c r="V14133" t="s">
        <v>132</v>
      </c>
      <c r="W14133" t="s">
        <v>272</v>
      </c>
      <c r="X14133" t="s">
        <v>287</v>
      </c>
      <c r="Y14133">
        <v>216161</v>
      </c>
    </row>
    <row r="14134" spans="1:25" x14ac:dyDescent="0.3">
      <c r="A14134" t="s">
        <v>205</v>
      </c>
      <c r="B14134" t="s">
        <v>54</v>
      </c>
      <c r="C14134" t="s">
        <v>21</v>
      </c>
      <c r="D14134">
        <v>2</v>
      </c>
      <c r="E14134" s="1">
        <v>39254.674305555556</v>
      </c>
      <c r="F14134">
        <v>1</v>
      </c>
      <c r="G14134" t="s">
        <v>31</v>
      </c>
      <c r="H14134" t="s">
        <v>30</v>
      </c>
      <c r="I14134" t="s">
        <v>26</v>
      </c>
      <c r="J14134" t="s">
        <v>26</v>
      </c>
      <c r="K14134">
        <v>0</v>
      </c>
      <c r="L14134">
        <v>0</v>
      </c>
      <c r="M14134">
        <v>0</v>
      </c>
      <c r="N14134">
        <v>0</v>
      </c>
      <c r="O14134">
        <v>0</v>
      </c>
      <c r="P14134" t="s">
        <v>24</v>
      </c>
      <c r="Q14134" t="s">
        <v>184</v>
      </c>
      <c r="R14134" t="s">
        <v>184</v>
      </c>
      <c r="S14134" t="s">
        <v>25</v>
      </c>
      <c r="T14134" t="s">
        <v>27</v>
      </c>
      <c r="U14134" t="s">
        <v>2650</v>
      </c>
      <c r="V14134" t="s">
        <v>132</v>
      </c>
      <c r="W14134" t="s">
        <v>272</v>
      </c>
      <c r="X14134" t="s">
        <v>185</v>
      </c>
      <c r="Y14134">
        <v>302428</v>
      </c>
    </row>
    <row r="14135" spans="1:25" x14ac:dyDescent="0.3">
      <c r="A14135" t="s">
        <v>205</v>
      </c>
      <c r="B14135" t="s">
        <v>54</v>
      </c>
      <c r="C14135" t="s">
        <v>21</v>
      </c>
      <c r="D14135">
        <v>4</v>
      </c>
      <c r="E14135" s="1">
        <v>40397.301388888889</v>
      </c>
      <c r="F14135">
        <v>1</v>
      </c>
      <c r="G14135" t="s">
        <v>31</v>
      </c>
      <c r="H14135" t="s">
        <v>30</v>
      </c>
      <c r="I14135" t="s">
        <v>26</v>
      </c>
      <c r="J14135" t="s">
        <v>26</v>
      </c>
      <c r="K14135">
        <v>0</v>
      </c>
      <c r="L14135">
        <v>0</v>
      </c>
      <c r="M14135">
        <v>0</v>
      </c>
      <c r="N14135">
        <v>0</v>
      </c>
      <c r="O14135">
        <v>0</v>
      </c>
      <c r="P14135" t="s">
        <v>24</v>
      </c>
      <c r="Q14135" t="s">
        <v>184</v>
      </c>
      <c r="R14135" t="s">
        <v>184</v>
      </c>
      <c r="S14135" t="s">
        <v>25</v>
      </c>
      <c r="T14135" t="s">
        <v>27</v>
      </c>
      <c r="U14135" t="s">
        <v>2650</v>
      </c>
      <c r="V14135" t="s">
        <v>132</v>
      </c>
      <c r="W14135" t="s">
        <v>272</v>
      </c>
      <c r="X14135" t="s">
        <v>185</v>
      </c>
      <c r="Y14135">
        <v>306968</v>
      </c>
    </row>
    <row r="14136" spans="1:25" x14ac:dyDescent="0.3">
      <c r="A14136" t="s">
        <v>205</v>
      </c>
      <c r="B14136" t="s">
        <v>54</v>
      </c>
      <c r="C14136" t="s">
        <v>21</v>
      </c>
      <c r="D14136">
        <v>2</v>
      </c>
      <c r="E14136" s="1">
        <v>38110.368055555555</v>
      </c>
      <c r="F14136">
        <v>1</v>
      </c>
      <c r="G14136" t="s">
        <v>31</v>
      </c>
      <c r="H14136" t="s">
        <v>36</v>
      </c>
      <c r="I14136" t="s">
        <v>26</v>
      </c>
      <c r="J14136" t="s">
        <v>26</v>
      </c>
      <c r="K14136">
        <v>0</v>
      </c>
      <c r="L14136">
        <v>0</v>
      </c>
      <c r="M14136">
        <v>0</v>
      </c>
      <c r="N14136">
        <v>0</v>
      </c>
      <c r="O14136">
        <v>0</v>
      </c>
      <c r="P14136" t="s">
        <v>24</v>
      </c>
      <c r="Q14136" t="s">
        <v>197</v>
      </c>
      <c r="R14136" t="s">
        <v>406</v>
      </c>
      <c r="S14136" t="s">
        <v>25</v>
      </c>
      <c r="T14136" t="s">
        <v>27</v>
      </c>
      <c r="U14136" t="s">
        <v>2650</v>
      </c>
      <c r="V14136" t="s">
        <v>132</v>
      </c>
      <c r="W14136" t="s">
        <v>272</v>
      </c>
      <c r="X14136" t="s">
        <v>407</v>
      </c>
      <c r="Y14136">
        <v>336847</v>
      </c>
    </row>
    <row r="14137" spans="1:25" x14ac:dyDescent="0.3">
      <c r="A14137" t="s">
        <v>205</v>
      </c>
      <c r="B14137" t="s">
        <v>54</v>
      </c>
      <c r="C14137" t="s">
        <v>21</v>
      </c>
      <c r="D14137">
        <v>2</v>
      </c>
      <c r="E14137" s="1">
        <v>40480.319444444445</v>
      </c>
      <c r="F14137">
        <v>1</v>
      </c>
      <c r="G14137" t="s">
        <v>31</v>
      </c>
      <c r="H14137" t="s">
        <v>30</v>
      </c>
      <c r="I14137" t="s">
        <v>26</v>
      </c>
      <c r="J14137" t="s">
        <v>26</v>
      </c>
      <c r="K14137">
        <v>0</v>
      </c>
      <c r="L14137">
        <v>0</v>
      </c>
      <c r="M14137">
        <v>0</v>
      </c>
      <c r="N14137">
        <v>0</v>
      </c>
      <c r="O14137">
        <v>0</v>
      </c>
      <c r="P14137" t="s">
        <v>24</v>
      </c>
      <c r="Q14137" t="s">
        <v>197</v>
      </c>
      <c r="R14137" t="s">
        <v>406</v>
      </c>
      <c r="S14137" t="s">
        <v>25</v>
      </c>
      <c r="T14137" t="s">
        <v>27</v>
      </c>
      <c r="U14137" t="s">
        <v>2650</v>
      </c>
      <c r="V14137" t="s">
        <v>132</v>
      </c>
      <c r="W14137" t="s">
        <v>272</v>
      </c>
      <c r="X14137" t="s">
        <v>407</v>
      </c>
      <c r="Y14137">
        <v>211101</v>
      </c>
    </row>
    <row r="14138" spans="1:25" x14ac:dyDescent="0.3">
      <c r="A14138" t="s">
        <v>205</v>
      </c>
      <c r="B14138" t="s">
        <v>54</v>
      </c>
      <c r="C14138" t="s">
        <v>21</v>
      </c>
      <c r="D14138">
        <v>3</v>
      </c>
      <c r="E14138" s="1">
        <v>38015.333333333336</v>
      </c>
      <c r="F14138">
        <v>1</v>
      </c>
      <c r="G14138" t="s">
        <v>31</v>
      </c>
      <c r="H14138" t="s">
        <v>36</v>
      </c>
      <c r="I14138" t="s">
        <v>26</v>
      </c>
      <c r="J14138" t="s">
        <v>26</v>
      </c>
      <c r="K14138">
        <v>0</v>
      </c>
      <c r="L14138">
        <v>0</v>
      </c>
      <c r="M14138">
        <v>0</v>
      </c>
      <c r="N14138">
        <v>0</v>
      </c>
      <c r="O14138">
        <v>0</v>
      </c>
      <c r="P14138" t="s">
        <v>24</v>
      </c>
      <c r="Q14138" t="s">
        <v>2671</v>
      </c>
      <c r="R14138" t="s">
        <v>836</v>
      </c>
      <c r="S14138" t="s">
        <v>25</v>
      </c>
      <c r="T14138" t="s">
        <v>27</v>
      </c>
      <c r="U14138" t="s">
        <v>2650</v>
      </c>
      <c r="V14138" t="s">
        <v>132</v>
      </c>
      <c r="W14138" t="s">
        <v>272</v>
      </c>
      <c r="X14138" t="s">
        <v>837</v>
      </c>
      <c r="Y14138">
        <v>360537</v>
      </c>
    </row>
    <row r="14139" spans="1:25" x14ac:dyDescent="0.3">
      <c r="A14139" t="s">
        <v>205</v>
      </c>
      <c r="B14139" t="s">
        <v>54</v>
      </c>
      <c r="C14139" t="s">
        <v>21</v>
      </c>
      <c r="D14139">
        <v>2</v>
      </c>
      <c r="E14139" s="1">
        <v>40766.340277777781</v>
      </c>
      <c r="F14139">
        <v>1</v>
      </c>
      <c r="G14139" t="s">
        <v>31</v>
      </c>
      <c r="H14139" t="s">
        <v>30</v>
      </c>
      <c r="I14139" t="s">
        <v>26</v>
      </c>
      <c r="J14139" t="s">
        <v>26</v>
      </c>
      <c r="K14139">
        <v>0</v>
      </c>
      <c r="L14139">
        <v>0</v>
      </c>
      <c r="M14139">
        <v>0</v>
      </c>
      <c r="N14139">
        <v>0</v>
      </c>
      <c r="O14139">
        <v>0</v>
      </c>
      <c r="P14139" t="s">
        <v>24</v>
      </c>
      <c r="Q14139" t="s">
        <v>2671</v>
      </c>
      <c r="R14139" t="s">
        <v>383</v>
      </c>
      <c r="S14139" t="s">
        <v>25</v>
      </c>
      <c r="T14139" t="s">
        <v>27</v>
      </c>
      <c r="U14139" t="s">
        <v>2650</v>
      </c>
      <c r="V14139" t="s">
        <v>132</v>
      </c>
      <c r="W14139" t="s">
        <v>272</v>
      </c>
      <c r="X14139" t="s">
        <v>384</v>
      </c>
      <c r="Y14139">
        <v>351989</v>
      </c>
    </row>
    <row r="14140" spans="1:25" x14ac:dyDescent="0.3">
      <c r="A14140" t="s">
        <v>205</v>
      </c>
      <c r="B14140" t="s">
        <v>54</v>
      </c>
      <c r="C14140" t="s">
        <v>21</v>
      </c>
      <c r="D14140">
        <v>2</v>
      </c>
      <c r="E14140" s="1">
        <v>41555.590277777781</v>
      </c>
      <c r="F14140">
        <v>1</v>
      </c>
      <c r="G14140" t="s">
        <v>31</v>
      </c>
      <c r="H14140" t="s">
        <v>30</v>
      </c>
      <c r="I14140" t="s">
        <v>26</v>
      </c>
      <c r="J14140" t="s">
        <v>26</v>
      </c>
      <c r="K14140">
        <v>0</v>
      </c>
      <c r="L14140">
        <v>0</v>
      </c>
      <c r="M14140">
        <v>0</v>
      </c>
      <c r="N14140">
        <v>0</v>
      </c>
      <c r="O14140">
        <v>0</v>
      </c>
      <c r="P14140" t="s">
        <v>24</v>
      </c>
      <c r="Q14140" t="s">
        <v>2671</v>
      </c>
      <c r="R14140" t="s">
        <v>383</v>
      </c>
      <c r="S14140" t="s">
        <v>25</v>
      </c>
      <c r="T14140" t="s">
        <v>27</v>
      </c>
      <c r="U14140" t="s">
        <v>2650</v>
      </c>
      <c r="V14140" t="s">
        <v>132</v>
      </c>
      <c r="W14140" t="s">
        <v>272</v>
      </c>
      <c r="X14140" t="s">
        <v>384</v>
      </c>
      <c r="Y14140">
        <v>267123</v>
      </c>
    </row>
    <row r="14141" spans="1:25" x14ac:dyDescent="0.3">
      <c r="A14141" t="s">
        <v>205</v>
      </c>
      <c r="B14141" t="s">
        <v>54</v>
      </c>
      <c r="C14141" t="s">
        <v>21</v>
      </c>
      <c r="D14141">
        <v>2</v>
      </c>
      <c r="E14141" s="1">
        <v>39195.331250000003</v>
      </c>
      <c r="F14141">
        <v>1</v>
      </c>
      <c r="G14141" t="s">
        <v>31</v>
      </c>
      <c r="H14141" t="s">
        <v>36</v>
      </c>
      <c r="I14141" t="s">
        <v>26</v>
      </c>
      <c r="J14141" t="s">
        <v>26</v>
      </c>
      <c r="K14141">
        <v>0</v>
      </c>
      <c r="L14141">
        <v>0</v>
      </c>
      <c r="M14141">
        <v>0</v>
      </c>
      <c r="N14141">
        <v>0</v>
      </c>
      <c r="O14141">
        <v>0</v>
      </c>
      <c r="P14141" t="s">
        <v>24</v>
      </c>
      <c r="Q14141" t="s">
        <v>2671</v>
      </c>
      <c r="R14141" t="s">
        <v>383</v>
      </c>
      <c r="S14141" t="s">
        <v>25</v>
      </c>
      <c r="T14141" t="s">
        <v>27</v>
      </c>
      <c r="U14141" t="s">
        <v>2650</v>
      </c>
      <c r="V14141" t="s">
        <v>132</v>
      </c>
      <c r="W14141" t="s">
        <v>272</v>
      </c>
      <c r="X14141" t="s">
        <v>384</v>
      </c>
      <c r="Y14141">
        <v>348464</v>
      </c>
    </row>
    <row r="14142" spans="1:25" x14ac:dyDescent="0.3">
      <c r="A14142" t="s">
        <v>205</v>
      </c>
      <c r="B14142" t="s">
        <v>54</v>
      </c>
      <c r="C14142" t="s">
        <v>21</v>
      </c>
      <c r="D14142">
        <v>2</v>
      </c>
      <c r="E14142" s="1">
        <v>40474.545138888891</v>
      </c>
      <c r="F14142">
        <v>1</v>
      </c>
      <c r="G14142" t="s">
        <v>31</v>
      </c>
      <c r="H14142" t="s">
        <v>30</v>
      </c>
      <c r="I14142" t="s">
        <v>26</v>
      </c>
      <c r="J14142" t="s">
        <v>143</v>
      </c>
      <c r="K14142">
        <v>0</v>
      </c>
      <c r="L14142">
        <v>0</v>
      </c>
      <c r="M14142">
        <v>0</v>
      </c>
      <c r="N14142">
        <v>0</v>
      </c>
      <c r="O14142">
        <v>0</v>
      </c>
      <c r="P14142" t="s">
        <v>24</v>
      </c>
      <c r="Q14142" t="s">
        <v>2671</v>
      </c>
      <c r="R14142" t="s">
        <v>383</v>
      </c>
      <c r="S14142" t="s">
        <v>25</v>
      </c>
      <c r="T14142" t="s">
        <v>27</v>
      </c>
      <c r="U14142" t="s">
        <v>2650</v>
      </c>
      <c r="V14142" t="s">
        <v>132</v>
      </c>
      <c r="W14142" t="s">
        <v>272</v>
      </c>
      <c r="X14142" t="s">
        <v>384</v>
      </c>
      <c r="Y14142">
        <v>305008</v>
      </c>
    </row>
    <row r="14143" spans="1:25" x14ac:dyDescent="0.3">
      <c r="A14143" t="s">
        <v>205</v>
      </c>
      <c r="B14143" t="s">
        <v>54</v>
      </c>
      <c r="C14143" t="s">
        <v>21</v>
      </c>
      <c r="D14143">
        <v>2</v>
      </c>
      <c r="E14143" s="1">
        <v>40754.729166666664</v>
      </c>
      <c r="F14143">
        <v>1</v>
      </c>
      <c r="G14143" t="s">
        <v>31</v>
      </c>
      <c r="H14143" t="s">
        <v>30</v>
      </c>
      <c r="I14143" t="s">
        <v>26</v>
      </c>
      <c r="J14143" t="s">
        <v>26</v>
      </c>
      <c r="K14143">
        <v>0</v>
      </c>
      <c r="L14143">
        <v>0</v>
      </c>
      <c r="M14143">
        <v>0</v>
      </c>
      <c r="N14143">
        <v>0</v>
      </c>
      <c r="O14143">
        <v>0</v>
      </c>
      <c r="P14143" t="s">
        <v>24</v>
      </c>
      <c r="Q14143" t="s">
        <v>2671</v>
      </c>
      <c r="R14143" t="s">
        <v>346</v>
      </c>
      <c r="S14143" t="s">
        <v>25</v>
      </c>
      <c r="T14143" t="s">
        <v>27</v>
      </c>
      <c r="U14143" t="s">
        <v>2650</v>
      </c>
      <c r="V14143" t="s">
        <v>132</v>
      </c>
      <c r="W14143" t="s">
        <v>272</v>
      </c>
      <c r="X14143" t="s">
        <v>395</v>
      </c>
      <c r="Y14143">
        <v>353007</v>
      </c>
    </row>
    <row r="14144" spans="1:25" x14ac:dyDescent="0.3">
      <c r="A14144" t="s">
        <v>205</v>
      </c>
      <c r="B14144" t="s">
        <v>54</v>
      </c>
      <c r="C14144" t="s">
        <v>21</v>
      </c>
      <c r="D14144">
        <v>2</v>
      </c>
      <c r="E14144" s="1">
        <v>41957.03125</v>
      </c>
      <c r="F14144">
        <v>1</v>
      </c>
      <c r="G14144" t="s">
        <v>31</v>
      </c>
      <c r="H14144" t="s">
        <v>30</v>
      </c>
      <c r="I14144" t="s">
        <v>2697</v>
      </c>
      <c r="J14144" t="s">
        <v>143</v>
      </c>
      <c r="K14144">
        <v>0</v>
      </c>
      <c r="L14144">
        <v>0</v>
      </c>
      <c r="M14144">
        <v>0</v>
      </c>
      <c r="N14144">
        <v>0</v>
      </c>
      <c r="O14144">
        <v>0</v>
      </c>
      <c r="P14144" t="s">
        <v>24</v>
      </c>
      <c r="Q14144" t="s">
        <v>2674</v>
      </c>
      <c r="R14144" t="s">
        <v>1180</v>
      </c>
      <c r="S14144" t="s">
        <v>25</v>
      </c>
      <c r="T14144" t="s">
        <v>27</v>
      </c>
      <c r="U14144" t="s">
        <v>2673</v>
      </c>
      <c r="V14144" t="s">
        <v>132</v>
      </c>
      <c r="W14144" t="s">
        <v>272</v>
      </c>
      <c r="X14144" t="s">
        <v>1181</v>
      </c>
      <c r="Y14144">
        <v>313459</v>
      </c>
    </row>
    <row r="14145" spans="1:25" x14ac:dyDescent="0.3">
      <c r="A14145" t="s">
        <v>205</v>
      </c>
      <c r="B14145" t="s">
        <v>54</v>
      </c>
      <c r="C14145" t="s">
        <v>21</v>
      </c>
      <c r="D14145">
        <v>2</v>
      </c>
      <c r="E14145" s="1">
        <v>39186.697916666664</v>
      </c>
      <c r="F14145">
        <v>1</v>
      </c>
      <c r="G14145" t="s">
        <v>31</v>
      </c>
      <c r="H14145" t="s">
        <v>36</v>
      </c>
      <c r="I14145" t="s">
        <v>125</v>
      </c>
      <c r="J14145" t="s">
        <v>113</v>
      </c>
      <c r="K14145">
        <v>0</v>
      </c>
      <c r="L14145">
        <v>0</v>
      </c>
      <c r="M14145">
        <v>0</v>
      </c>
      <c r="N14145">
        <v>30</v>
      </c>
      <c r="O14145">
        <v>0</v>
      </c>
      <c r="P14145" t="s">
        <v>24</v>
      </c>
      <c r="Q14145" t="s">
        <v>197</v>
      </c>
      <c r="R14145" t="s">
        <v>406</v>
      </c>
      <c r="S14145" t="s">
        <v>25</v>
      </c>
      <c r="T14145" t="s">
        <v>27</v>
      </c>
      <c r="U14145" t="s">
        <v>2650</v>
      </c>
      <c r="V14145" t="s">
        <v>132</v>
      </c>
      <c r="W14145" t="s">
        <v>272</v>
      </c>
      <c r="X14145" t="s">
        <v>407</v>
      </c>
      <c r="Y14145">
        <v>311774</v>
      </c>
    </row>
    <row r="14146" spans="1:25" x14ac:dyDescent="0.3">
      <c r="A14146" t="s">
        <v>205</v>
      </c>
      <c r="B14146" t="s">
        <v>54</v>
      </c>
      <c r="C14146" t="s">
        <v>21</v>
      </c>
      <c r="D14146">
        <v>2</v>
      </c>
      <c r="E14146" s="1">
        <v>40436.402777777781</v>
      </c>
      <c r="F14146">
        <v>1</v>
      </c>
      <c r="G14146" t="s">
        <v>31</v>
      </c>
      <c r="H14146" t="s">
        <v>30</v>
      </c>
      <c r="I14146" t="s">
        <v>26</v>
      </c>
      <c r="J14146" t="s">
        <v>26</v>
      </c>
      <c r="K14146">
        <v>0</v>
      </c>
      <c r="L14146">
        <v>0</v>
      </c>
      <c r="M14146">
        <v>0</v>
      </c>
      <c r="N14146">
        <v>50</v>
      </c>
      <c r="O14146">
        <v>0</v>
      </c>
      <c r="P14146" t="s">
        <v>24</v>
      </c>
      <c r="Q14146" t="s">
        <v>154</v>
      </c>
      <c r="R14146" t="s">
        <v>154</v>
      </c>
      <c r="S14146" t="s">
        <v>25</v>
      </c>
      <c r="T14146" t="s">
        <v>27</v>
      </c>
      <c r="U14146" t="s">
        <v>2650</v>
      </c>
      <c r="V14146" t="s">
        <v>132</v>
      </c>
      <c r="W14146" t="s">
        <v>272</v>
      </c>
      <c r="X14146" t="s">
        <v>155</v>
      </c>
      <c r="Y14146">
        <v>243691</v>
      </c>
    </row>
    <row r="14147" spans="1:25" x14ac:dyDescent="0.3">
      <c r="A14147" t="s">
        <v>205</v>
      </c>
      <c r="B14147" t="s">
        <v>54</v>
      </c>
      <c r="C14147" t="s">
        <v>21</v>
      </c>
      <c r="D14147">
        <v>2</v>
      </c>
      <c r="E14147" s="1">
        <v>39384.395833333336</v>
      </c>
      <c r="F14147">
        <v>1</v>
      </c>
      <c r="G14147" t="s">
        <v>31</v>
      </c>
      <c r="H14147" t="s">
        <v>30</v>
      </c>
      <c r="I14147" t="s">
        <v>26</v>
      </c>
      <c r="J14147" t="s">
        <v>26</v>
      </c>
      <c r="K14147">
        <v>0</v>
      </c>
      <c r="L14147">
        <v>0</v>
      </c>
      <c r="M14147">
        <v>0</v>
      </c>
      <c r="N14147">
        <v>50</v>
      </c>
      <c r="O14147">
        <v>0</v>
      </c>
      <c r="P14147" t="s">
        <v>24</v>
      </c>
      <c r="Q14147" t="s">
        <v>184</v>
      </c>
      <c r="R14147" t="s">
        <v>184</v>
      </c>
      <c r="S14147" t="s">
        <v>25</v>
      </c>
      <c r="T14147" t="s">
        <v>27</v>
      </c>
      <c r="U14147" t="s">
        <v>2650</v>
      </c>
      <c r="V14147" t="s">
        <v>132</v>
      </c>
      <c r="W14147" t="s">
        <v>272</v>
      </c>
      <c r="X14147" t="s">
        <v>185</v>
      </c>
      <c r="Y14147">
        <v>239501</v>
      </c>
    </row>
    <row r="14148" spans="1:25" x14ac:dyDescent="0.3">
      <c r="A14148" t="s">
        <v>205</v>
      </c>
      <c r="B14148" t="s">
        <v>54</v>
      </c>
      <c r="C14148" t="s">
        <v>21</v>
      </c>
      <c r="D14148">
        <v>2</v>
      </c>
      <c r="E14148" s="1">
        <v>40574.59375</v>
      </c>
      <c r="F14148">
        <v>1</v>
      </c>
      <c r="G14148" t="s">
        <v>31</v>
      </c>
      <c r="H14148" t="s">
        <v>30</v>
      </c>
      <c r="I14148" t="s">
        <v>26</v>
      </c>
      <c r="J14148" t="s">
        <v>26</v>
      </c>
      <c r="K14148">
        <v>0</v>
      </c>
      <c r="L14148">
        <v>0</v>
      </c>
      <c r="M14148">
        <v>0</v>
      </c>
      <c r="N14148">
        <v>50</v>
      </c>
      <c r="O14148">
        <v>0</v>
      </c>
      <c r="P14148" t="s">
        <v>24</v>
      </c>
      <c r="Q14148" t="s">
        <v>197</v>
      </c>
      <c r="R14148" t="s">
        <v>406</v>
      </c>
      <c r="S14148" t="s">
        <v>25</v>
      </c>
      <c r="T14148" t="s">
        <v>27</v>
      </c>
      <c r="U14148" t="s">
        <v>2650</v>
      </c>
      <c r="V14148" t="s">
        <v>132</v>
      </c>
      <c r="W14148" t="s">
        <v>272</v>
      </c>
      <c r="X14148" t="s">
        <v>407</v>
      </c>
      <c r="Y14148">
        <v>246212</v>
      </c>
    </row>
    <row r="14149" spans="1:25" x14ac:dyDescent="0.3">
      <c r="A14149" t="s">
        <v>205</v>
      </c>
      <c r="B14149" t="s">
        <v>54</v>
      </c>
      <c r="C14149" t="s">
        <v>21</v>
      </c>
      <c r="D14149">
        <v>2</v>
      </c>
      <c r="E14149" s="1">
        <v>40118.612500000003</v>
      </c>
      <c r="F14149">
        <v>1</v>
      </c>
      <c r="G14149" t="s">
        <v>31</v>
      </c>
      <c r="H14149" t="s">
        <v>30</v>
      </c>
      <c r="I14149" t="s">
        <v>26</v>
      </c>
      <c r="J14149" t="s">
        <v>26</v>
      </c>
      <c r="K14149">
        <v>0</v>
      </c>
      <c r="L14149">
        <v>0</v>
      </c>
      <c r="M14149">
        <v>0</v>
      </c>
      <c r="N14149">
        <v>0</v>
      </c>
      <c r="O14149">
        <v>2</v>
      </c>
      <c r="P14149" t="s">
        <v>24</v>
      </c>
      <c r="Q14149" t="s">
        <v>184</v>
      </c>
      <c r="R14149" t="s">
        <v>184</v>
      </c>
      <c r="S14149" t="s">
        <v>25</v>
      </c>
      <c r="T14149" t="s">
        <v>27</v>
      </c>
      <c r="U14149" t="s">
        <v>2650</v>
      </c>
      <c r="V14149" t="s">
        <v>132</v>
      </c>
      <c r="W14149" t="s">
        <v>272</v>
      </c>
      <c r="X14149" t="s">
        <v>185</v>
      </c>
      <c r="Y14149">
        <v>360171</v>
      </c>
    </row>
    <row r="14150" spans="1:25" x14ac:dyDescent="0.3">
      <c r="A14150" t="s">
        <v>205</v>
      </c>
      <c r="B14150" t="s">
        <v>54</v>
      </c>
      <c r="C14150" t="s">
        <v>21</v>
      </c>
      <c r="D14150">
        <v>2</v>
      </c>
      <c r="E14150" s="1">
        <v>37527.649305555555</v>
      </c>
      <c r="F14150">
        <v>1</v>
      </c>
      <c r="G14150" t="s">
        <v>31</v>
      </c>
      <c r="H14150" t="s">
        <v>36</v>
      </c>
      <c r="I14150" t="s">
        <v>125</v>
      </c>
      <c r="J14150" t="s">
        <v>143</v>
      </c>
      <c r="K14150">
        <v>0</v>
      </c>
      <c r="L14150">
        <v>0</v>
      </c>
      <c r="M14150">
        <v>0</v>
      </c>
      <c r="N14150">
        <v>5</v>
      </c>
      <c r="O14150">
        <v>0</v>
      </c>
      <c r="P14150" t="s">
        <v>24</v>
      </c>
      <c r="Q14150" t="s">
        <v>86</v>
      </c>
      <c r="R14150" t="s">
        <v>96</v>
      </c>
      <c r="S14150" t="s">
        <v>25</v>
      </c>
      <c r="T14150" t="s">
        <v>27</v>
      </c>
      <c r="U14150" t="s">
        <v>2654</v>
      </c>
      <c r="V14150" t="s">
        <v>132</v>
      </c>
      <c r="W14150" t="s">
        <v>272</v>
      </c>
      <c r="X14150" t="s">
        <v>97</v>
      </c>
      <c r="Y14150">
        <v>221570</v>
      </c>
    </row>
    <row r="14151" spans="1:25" x14ac:dyDescent="0.3">
      <c r="A14151" t="s">
        <v>205</v>
      </c>
      <c r="B14151" t="s">
        <v>54</v>
      </c>
      <c r="C14151" t="s">
        <v>21</v>
      </c>
      <c r="D14151">
        <v>2</v>
      </c>
      <c r="E14151" s="1">
        <v>40622.579861111109</v>
      </c>
      <c r="F14151">
        <v>1</v>
      </c>
      <c r="G14151" t="s">
        <v>31</v>
      </c>
      <c r="H14151" t="s">
        <v>30</v>
      </c>
      <c r="I14151" t="s">
        <v>26</v>
      </c>
      <c r="J14151" t="s">
        <v>212</v>
      </c>
      <c r="K14151">
        <v>0</v>
      </c>
      <c r="L14151">
        <v>0</v>
      </c>
      <c r="M14151">
        <v>0</v>
      </c>
      <c r="N14151">
        <v>5</v>
      </c>
      <c r="O14151">
        <v>0</v>
      </c>
      <c r="P14151" t="s">
        <v>24</v>
      </c>
      <c r="Q14151" t="s">
        <v>2666</v>
      </c>
      <c r="R14151" t="s">
        <v>286</v>
      </c>
      <c r="S14151" t="s">
        <v>25</v>
      </c>
      <c r="T14151" t="s">
        <v>64</v>
      </c>
      <c r="U14151" t="s">
        <v>2665</v>
      </c>
      <c r="V14151" t="s">
        <v>132</v>
      </c>
      <c r="W14151" t="s">
        <v>272</v>
      </c>
      <c r="X14151" t="s">
        <v>287</v>
      </c>
      <c r="Y14151">
        <v>215394</v>
      </c>
    </row>
    <row r="14152" spans="1:25" x14ac:dyDescent="0.3">
      <c r="A14152" t="s">
        <v>205</v>
      </c>
      <c r="B14152" t="s">
        <v>54</v>
      </c>
      <c r="C14152" t="s">
        <v>21</v>
      </c>
      <c r="D14152">
        <v>2</v>
      </c>
      <c r="E14152" s="1">
        <v>39173.642361111109</v>
      </c>
      <c r="F14152">
        <v>1</v>
      </c>
      <c r="G14152" t="s">
        <v>31</v>
      </c>
      <c r="H14152" t="s">
        <v>30</v>
      </c>
      <c r="I14152" t="s">
        <v>26</v>
      </c>
      <c r="J14152" t="s">
        <v>26</v>
      </c>
      <c r="K14152">
        <v>0</v>
      </c>
      <c r="L14152">
        <v>0</v>
      </c>
      <c r="M14152">
        <v>0</v>
      </c>
      <c r="N14152">
        <v>50</v>
      </c>
      <c r="O14152">
        <v>0</v>
      </c>
      <c r="P14152" t="s">
        <v>24</v>
      </c>
      <c r="Q14152" t="s">
        <v>2666</v>
      </c>
      <c r="R14152" t="s">
        <v>286</v>
      </c>
      <c r="S14152" t="s">
        <v>25</v>
      </c>
      <c r="T14152" t="s">
        <v>27</v>
      </c>
      <c r="U14152" t="s">
        <v>2665</v>
      </c>
      <c r="V14152" t="s">
        <v>132</v>
      </c>
      <c r="W14152" t="s">
        <v>272</v>
      </c>
      <c r="X14152" t="s">
        <v>287</v>
      </c>
      <c r="Y14152">
        <v>212476</v>
      </c>
    </row>
    <row r="14153" spans="1:25" x14ac:dyDescent="0.3">
      <c r="A14153" t="s">
        <v>205</v>
      </c>
      <c r="B14153" t="s">
        <v>54</v>
      </c>
      <c r="C14153" t="s">
        <v>21</v>
      </c>
      <c r="D14153">
        <v>2</v>
      </c>
      <c r="E14153" s="1">
        <v>41785.666666666664</v>
      </c>
      <c r="F14153">
        <v>1</v>
      </c>
      <c r="G14153" t="s">
        <v>31</v>
      </c>
      <c r="H14153" t="s">
        <v>30</v>
      </c>
      <c r="I14153" t="s">
        <v>26</v>
      </c>
      <c r="J14153" t="s">
        <v>26</v>
      </c>
      <c r="K14153">
        <v>0</v>
      </c>
      <c r="L14153">
        <v>0</v>
      </c>
      <c r="M14153">
        <v>0</v>
      </c>
      <c r="N14153">
        <v>100</v>
      </c>
      <c r="O14153">
        <v>0</v>
      </c>
      <c r="P14153" t="s">
        <v>24</v>
      </c>
      <c r="Q14153" t="s">
        <v>720</v>
      </c>
      <c r="R14153" t="s">
        <v>720</v>
      </c>
      <c r="S14153" t="s">
        <v>25</v>
      </c>
      <c r="T14153" t="s">
        <v>27</v>
      </c>
      <c r="U14153" t="s">
        <v>2653</v>
      </c>
      <c r="V14153" t="s">
        <v>132</v>
      </c>
      <c r="W14153" t="s">
        <v>272</v>
      </c>
      <c r="X14153" t="s">
        <v>721</v>
      </c>
      <c r="Y14153">
        <v>245758</v>
      </c>
    </row>
    <row r="14154" spans="1:25" x14ac:dyDescent="0.3">
      <c r="A14154" t="s">
        <v>205</v>
      </c>
      <c r="B14154" t="s">
        <v>54</v>
      </c>
      <c r="C14154" t="s">
        <v>21</v>
      </c>
      <c r="D14154">
        <v>2</v>
      </c>
      <c r="E14154" s="1">
        <v>37558.3125</v>
      </c>
      <c r="F14154">
        <v>1</v>
      </c>
      <c r="G14154" t="s">
        <v>31</v>
      </c>
      <c r="H14154" t="s">
        <v>36</v>
      </c>
      <c r="I14154" t="s">
        <v>125</v>
      </c>
      <c r="J14154" t="s">
        <v>113</v>
      </c>
      <c r="K14154">
        <v>0</v>
      </c>
      <c r="L14154">
        <v>0</v>
      </c>
      <c r="M14154">
        <v>0</v>
      </c>
      <c r="N14154">
        <v>100</v>
      </c>
      <c r="O14154">
        <v>0</v>
      </c>
      <c r="P14154" t="s">
        <v>24</v>
      </c>
      <c r="Q14154" t="s">
        <v>128</v>
      </c>
      <c r="R14154" t="s">
        <v>587</v>
      </c>
      <c r="S14154" t="s">
        <v>25</v>
      </c>
      <c r="T14154" t="s">
        <v>27</v>
      </c>
      <c r="U14154" t="s">
        <v>2657</v>
      </c>
      <c r="V14154" t="s">
        <v>132</v>
      </c>
      <c r="W14154" t="s">
        <v>272</v>
      </c>
      <c r="X14154" t="s">
        <v>588</v>
      </c>
      <c r="Y14154">
        <v>334365</v>
      </c>
    </row>
    <row r="14155" spans="1:25" x14ac:dyDescent="0.3">
      <c r="A14155" t="s">
        <v>205</v>
      </c>
      <c r="B14155" t="s">
        <v>54</v>
      </c>
      <c r="C14155" t="s">
        <v>21</v>
      </c>
      <c r="D14155">
        <v>4</v>
      </c>
      <c r="E14155" s="1">
        <v>41922.458333333336</v>
      </c>
      <c r="F14155">
        <v>1</v>
      </c>
      <c r="G14155" t="s">
        <v>31</v>
      </c>
      <c r="H14155" t="s">
        <v>30</v>
      </c>
      <c r="I14155" t="s">
        <v>26</v>
      </c>
      <c r="J14155" t="s">
        <v>26</v>
      </c>
      <c r="K14155">
        <v>0</v>
      </c>
      <c r="L14155">
        <v>0</v>
      </c>
      <c r="M14155">
        <v>0</v>
      </c>
      <c r="N14155">
        <v>100</v>
      </c>
      <c r="O14155">
        <v>0</v>
      </c>
      <c r="P14155" t="s">
        <v>24</v>
      </c>
      <c r="Q14155" t="s">
        <v>197</v>
      </c>
      <c r="R14155" t="s">
        <v>406</v>
      </c>
      <c r="S14155" t="s">
        <v>25</v>
      </c>
      <c r="T14155" t="s">
        <v>27</v>
      </c>
      <c r="U14155" t="s">
        <v>2650</v>
      </c>
      <c r="V14155" t="s">
        <v>132</v>
      </c>
      <c r="W14155" t="s">
        <v>272</v>
      </c>
      <c r="X14155" t="s">
        <v>407</v>
      </c>
      <c r="Y14155">
        <v>336088</v>
      </c>
    </row>
    <row r="14156" spans="1:25" x14ac:dyDescent="0.3">
      <c r="A14156" t="s">
        <v>205</v>
      </c>
      <c r="B14156" t="s">
        <v>54</v>
      </c>
      <c r="C14156" t="s">
        <v>21</v>
      </c>
      <c r="D14156">
        <v>2</v>
      </c>
      <c r="E14156" s="1">
        <v>39770.378472222219</v>
      </c>
      <c r="F14156">
        <v>1</v>
      </c>
      <c r="G14156" t="s">
        <v>31</v>
      </c>
      <c r="H14156" t="s">
        <v>30</v>
      </c>
      <c r="I14156" t="s">
        <v>26</v>
      </c>
      <c r="J14156" t="s">
        <v>212</v>
      </c>
      <c r="K14156">
        <v>0</v>
      </c>
      <c r="L14156">
        <v>0</v>
      </c>
      <c r="M14156">
        <v>0</v>
      </c>
      <c r="N14156" s="2">
        <v>3000</v>
      </c>
      <c r="O14156">
        <v>0</v>
      </c>
      <c r="P14156" t="s">
        <v>24</v>
      </c>
      <c r="Q14156" t="s">
        <v>554</v>
      </c>
      <c r="R14156" t="s">
        <v>552</v>
      </c>
      <c r="S14156" t="s">
        <v>25</v>
      </c>
      <c r="T14156" t="s">
        <v>64</v>
      </c>
      <c r="U14156" t="s">
        <v>2658</v>
      </c>
      <c r="V14156" t="s">
        <v>132</v>
      </c>
      <c r="W14156" t="s">
        <v>272</v>
      </c>
      <c r="X14156" t="s">
        <v>553</v>
      </c>
      <c r="Y14156">
        <v>267024</v>
      </c>
    </row>
    <row r="14157" spans="1:25" x14ac:dyDescent="0.3">
      <c r="A14157" t="s">
        <v>205</v>
      </c>
      <c r="B14157" t="s">
        <v>54</v>
      </c>
      <c r="C14157" t="s">
        <v>21</v>
      </c>
      <c r="D14157">
        <v>2</v>
      </c>
      <c r="E14157" s="1">
        <v>41195.411805555559</v>
      </c>
      <c r="F14157">
        <v>1</v>
      </c>
      <c r="G14157" t="s">
        <v>31</v>
      </c>
      <c r="H14157" t="s">
        <v>30</v>
      </c>
      <c r="I14157" t="s">
        <v>26</v>
      </c>
      <c r="J14157" t="s">
        <v>26</v>
      </c>
      <c r="K14157">
        <v>0</v>
      </c>
      <c r="L14157">
        <v>0</v>
      </c>
      <c r="M14157">
        <v>0</v>
      </c>
      <c r="N14157">
        <v>0</v>
      </c>
      <c r="O14157">
        <v>0</v>
      </c>
      <c r="P14157" t="s">
        <v>24</v>
      </c>
      <c r="Q14157" t="s">
        <v>221</v>
      </c>
      <c r="R14157" t="s">
        <v>219</v>
      </c>
      <c r="S14157" t="s">
        <v>25</v>
      </c>
      <c r="T14157" t="s">
        <v>27</v>
      </c>
      <c r="U14157" t="s">
        <v>2652</v>
      </c>
      <c r="V14157" t="s">
        <v>132</v>
      </c>
      <c r="W14157" t="s">
        <v>272</v>
      </c>
      <c r="X14157" t="s">
        <v>220</v>
      </c>
      <c r="Y14157">
        <v>305746</v>
      </c>
    </row>
    <row r="14158" spans="1:25" x14ac:dyDescent="0.3">
      <c r="A14158" t="s">
        <v>205</v>
      </c>
      <c r="B14158" t="s">
        <v>54</v>
      </c>
      <c r="C14158" t="s">
        <v>21</v>
      </c>
      <c r="D14158">
        <v>2</v>
      </c>
      <c r="E14158" s="1">
        <v>41783.49722222222</v>
      </c>
      <c r="F14158">
        <v>1</v>
      </c>
      <c r="G14158" t="s">
        <v>31</v>
      </c>
      <c r="H14158" t="s">
        <v>36</v>
      </c>
      <c r="I14158" t="s">
        <v>125</v>
      </c>
      <c r="J14158" t="s">
        <v>26</v>
      </c>
      <c r="K14158">
        <v>0</v>
      </c>
      <c r="L14158">
        <v>0</v>
      </c>
      <c r="M14158">
        <v>0</v>
      </c>
      <c r="N14158">
        <v>0</v>
      </c>
      <c r="O14158">
        <v>0</v>
      </c>
      <c r="P14158" t="s">
        <v>24</v>
      </c>
      <c r="Q14158" t="s">
        <v>245</v>
      </c>
      <c r="R14158" t="s">
        <v>243</v>
      </c>
      <c r="S14158" t="s">
        <v>25</v>
      </c>
      <c r="T14158" t="s">
        <v>27</v>
      </c>
      <c r="U14158" t="s">
        <v>2654</v>
      </c>
      <c r="V14158" t="s">
        <v>132</v>
      </c>
      <c r="W14158" t="s">
        <v>272</v>
      </c>
      <c r="X14158" t="s">
        <v>244</v>
      </c>
      <c r="Y14158">
        <v>231474</v>
      </c>
    </row>
    <row r="14159" spans="1:25" x14ac:dyDescent="0.3">
      <c r="A14159" t="s">
        <v>205</v>
      </c>
      <c r="B14159" t="s">
        <v>54</v>
      </c>
      <c r="C14159" t="s">
        <v>21</v>
      </c>
      <c r="D14159">
        <v>2</v>
      </c>
      <c r="E14159" s="1">
        <v>36887.469444444447</v>
      </c>
      <c r="F14159">
        <v>1</v>
      </c>
      <c r="G14159" t="s">
        <v>31</v>
      </c>
      <c r="H14159" t="s">
        <v>36</v>
      </c>
      <c r="I14159" t="s">
        <v>26</v>
      </c>
      <c r="J14159" t="s">
        <v>26</v>
      </c>
      <c r="K14159">
        <v>0</v>
      </c>
      <c r="L14159">
        <v>0</v>
      </c>
      <c r="M14159">
        <v>0</v>
      </c>
      <c r="N14159">
        <v>0</v>
      </c>
      <c r="O14159">
        <v>0</v>
      </c>
      <c r="P14159" t="s">
        <v>24</v>
      </c>
      <c r="Q14159" t="s">
        <v>2666</v>
      </c>
      <c r="R14159" t="s">
        <v>286</v>
      </c>
      <c r="S14159" t="s">
        <v>25</v>
      </c>
      <c r="T14159" t="s">
        <v>27</v>
      </c>
      <c r="U14159" t="s">
        <v>2665</v>
      </c>
      <c r="V14159" t="s">
        <v>132</v>
      </c>
      <c r="W14159" t="s">
        <v>272</v>
      </c>
      <c r="X14159" t="s">
        <v>287</v>
      </c>
      <c r="Y14159">
        <v>244068</v>
      </c>
    </row>
    <row r="14160" spans="1:25" x14ac:dyDescent="0.3">
      <c r="A14160" t="s">
        <v>205</v>
      </c>
      <c r="B14160" t="s">
        <v>54</v>
      </c>
      <c r="C14160" t="s">
        <v>21</v>
      </c>
      <c r="D14160">
        <v>2</v>
      </c>
      <c r="E14160" s="1">
        <v>36846.291666666664</v>
      </c>
      <c r="F14160">
        <v>1</v>
      </c>
      <c r="G14160" t="s">
        <v>31</v>
      </c>
      <c r="H14160" t="s">
        <v>30</v>
      </c>
      <c r="I14160" t="s">
        <v>26</v>
      </c>
      <c r="J14160" t="s">
        <v>26</v>
      </c>
      <c r="K14160">
        <v>0</v>
      </c>
      <c r="L14160">
        <v>0</v>
      </c>
      <c r="M14160">
        <v>0</v>
      </c>
      <c r="N14160">
        <v>0</v>
      </c>
      <c r="O14160">
        <v>0</v>
      </c>
      <c r="P14160" t="s">
        <v>24</v>
      </c>
      <c r="Q14160" t="s">
        <v>245</v>
      </c>
      <c r="R14160" t="s">
        <v>243</v>
      </c>
      <c r="S14160" t="s">
        <v>25</v>
      </c>
      <c r="T14160" t="s">
        <v>27</v>
      </c>
      <c r="U14160" t="s">
        <v>2654</v>
      </c>
      <c r="V14160" t="s">
        <v>132</v>
      </c>
      <c r="W14160" t="s">
        <v>272</v>
      </c>
      <c r="X14160" t="s">
        <v>244</v>
      </c>
      <c r="Y14160">
        <v>336319</v>
      </c>
    </row>
    <row r="14161" spans="1:25" x14ac:dyDescent="0.3">
      <c r="A14161" t="s">
        <v>205</v>
      </c>
      <c r="B14161" t="s">
        <v>54</v>
      </c>
      <c r="C14161" t="s">
        <v>21</v>
      </c>
      <c r="D14161">
        <v>4</v>
      </c>
      <c r="E14161" s="1">
        <v>40161.854166666664</v>
      </c>
      <c r="F14161">
        <v>1</v>
      </c>
      <c r="G14161" t="s">
        <v>31</v>
      </c>
      <c r="H14161" t="s">
        <v>36</v>
      </c>
      <c r="I14161" t="s">
        <v>26</v>
      </c>
      <c r="J14161" t="s">
        <v>143</v>
      </c>
      <c r="K14161">
        <v>0</v>
      </c>
      <c r="L14161">
        <v>0</v>
      </c>
      <c r="M14161">
        <v>0</v>
      </c>
      <c r="N14161">
        <v>30</v>
      </c>
      <c r="O14161">
        <v>0</v>
      </c>
      <c r="P14161" t="s">
        <v>24</v>
      </c>
      <c r="Q14161" t="s">
        <v>245</v>
      </c>
      <c r="R14161" t="s">
        <v>243</v>
      </c>
      <c r="S14161" t="s">
        <v>25</v>
      </c>
      <c r="T14161" t="s">
        <v>27</v>
      </c>
      <c r="U14161" t="s">
        <v>2654</v>
      </c>
      <c r="V14161" t="s">
        <v>132</v>
      </c>
      <c r="W14161" t="s">
        <v>272</v>
      </c>
      <c r="X14161" t="s">
        <v>244</v>
      </c>
      <c r="Y14161">
        <v>339426</v>
      </c>
    </row>
    <row r="14162" spans="1:25" x14ac:dyDescent="0.3">
      <c r="A14162" t="s">
        <v>205</v>
      </c>
      <c r="B14162" t="s">
        <v>54</v>
      </c>
      <c r="C14162" t="s">
        <v>21</v>
      </c>
      <c r="D14162">
        <v>4</v>
      </c>
      <c r="E14162" s="1">
        <v>41047.336805555555</v>
      </c>
      <c r="F14162">
        <v>1</v>
      </c>
      <c r="G14162" t="s">
        <v>31</v>
      </c>
      <c r="H14162" t="s">
        <v>165</v>
      </c>
      <c r="I14162" t="s">
        <v>26</v>
      </c>
      <c r="J14162" t="s">
        <v>212</v>
      </c>
      <c r="K14162">
        <v>0</v>
      </c>
      <c r="L14162">
        <v>0</v>
      </c>
      <c r="M14162">
        <v>0</v>
      </c>
      <c r="N14162">
        <v>50</v>
      </c>
      <c r="O14162">
        <v>0</v>
      </c>
      <c r="P14162" t="s">
        <v>24</v>
      </c>
      <c r="Q14162" t="s">
        <v>2671</v>
      </c>
      <c r="R14162" t="s">
        <v>383</v>
      </c>
      <c r="S14162" t="s">
        <v>25</v>
      </c>
      <c r="T14162" t="s">
        <v>27</v>
      </c>
      <c r="U14162" t="s">
        <v>2650</v>
      </c>
      <c r="V14162" t="s">
        <v>132</v>
      </c>
      <c r="W14162" t="s">
        <v>272</v>
      </c>
      <c r="X14162" t="s">
        <v>384</v>
      </c>
      <c r="Y14162">
        <v>250017</v>
      </c>
    </row>
    <row r="14163" spans="1:25" x14ac:dyDescent="0.3">
      <c r="A14163" t="s">
        <v>205</v>
      </c>
      <c r="B14163" t="s">
        <v>54</v>
      </c>
      <c r="C14163" t="s">
        <v>21</v>
      </c>
      <c r="D14163">
        <v>4</v>
      </c>
      <c r="E14163" s="1">
        <v>36822.329861111109</v>
      </c>
      <c r="F14163">
        <v>1</v>
      </c>
      <c r="G14163" t="s">
        <v>31</v>
      </c>
      <c r="H14163" t="s">
        <v>30</v>
      </c>
      <c r="I14163" t="s">
        <v>26</v>
      </c>
      <c r="J14163" t="s">
        <v>26</v>
      </c>
      <c r="K14163">
        <v>0</v>
      </c>
      <c r="L14163">
        <v>0</v>
      </c>
      <c r="M14163">
        <v>0</v>
      </c>
      <c r="N14163">
        <v>0</v>
      </c>
      <c r="O14163">
        <v>0</v>
      </c>
      <c r="P14163" t="s">
        <v>24</v>
      </c>
      <c r="Q14163" t="s">
        <v>245</v>
      </c>
      <c r="R14163" t="s">
        <v>243</v>
      </c>
      <c r="S14163" t="s">
        <v>25</v>
      </c>
      <c r="T14163" t="s">
        <v>27</v>
      </c>
      <c r="U14163" t="s">
        <v>2654</v>
      </c>
      <c r="V14163" t="s">
        <v>132</v>
      </c>
      <c r="W14163" t="s">
        <v>272</v>
      </c>
      <c r="X14163" t="s">
        <v>244</v>
      </c>
      <c r="Y14163">
        <v>314275</v>
      </c>
    </row>
    <row r="14164" spans="1:25" x14ac:dyDescent="0.3">
      <c r="A14164" t="s">
        <v>205</v>
      </c>
      <c r="B14164" t="s">
        <v>54</v>
      </c>
      <c r="C14164" t="s">
        <v>21</v>
      </c>
      <c r="D14164">
        <v>2</v>
      </c>
      <c r="E14164" s="1">
        <v>40337.572916666664</v>
      </c>
      <c r="F14164">
        <v>1</v>
      </c>
      <c r="G14164" t="s">
        <v>31</v>
      </c>
      <c r="H14164" t="s">
        <v>30</v>
      </c>
      <c r="I14164" t="s">
        <v>26</v>
      </c>
      <c r="J14164" t="s">
        <v>26</v>
      </c>
      <c r="K14164">
        <v>0</v>
      </c>
      <c r="L14164">
        <v>0</v>
      </c>
      <c r="M14164">
        <v>0</v>
      </c>
      <c r="N14164">
        <v>10</v>
      </c>
      <c r="O14164">
        <v>0</v>
      </c>
      <c r="P14164" t="s">
        <v>24</v>
      </c>
      <c r="Q14164" t="s">
        <v>184</v>
      </c>
      <c r="R14164" t="s">
        <v>184</v>
      </c>
      <c r="S14164" t="s">
        <v>25</v>
      </c>
      <c r="T14164" t="s">
        <v>27</v>
      </c>
      <c r="U14164" t="s">
        <v>2650</v>
      </c>
      <c r="V14164" t="s">
        <v>551</v>
      </c>
      <c r="W14164" t="s">
        <v>806</v>
      </c>
      <c r="X14164" t="s">
        <v>185</v>
      </c>
      <c r="Y14164">
        <v>315798</v>
      </c>
    </row>
    <row r="14165" spans="1:25" x14ac:dyDescent="0.3">
      <c r="A14165" t="s">
        <v>205</v>
      </c>
      <c r="B14165" t="s">
        <v>54</v>
      </c>
      <c r="C14165" t="s">
        <v>21</v>
      </c>
      <c r="D14165">
        <v>2</v>
      </c>
      <c r="E14165" s="1">
        <v>42119.040277777778</v>
      </c>
      <c r="F14165">
        <v>1</v>
      </c>
      <c r="G14165" t="s">
        <v>31</v>
      </c>
      <c r="H14165" t="s">
        <v>30</v>
      </c>
      <c r="I14165" t="s">
        <v>26</v>
      </c>
      <c r="J14165" t="s">
        <v>26</v>
      </c>
      <c r="K14165">
        <v>0</v>
      </c>
      <c r="L14165">
        <v>0</v>
      </c>
      <c r="M14165">
        <v>0</v>
      </c>
      <c r="N14165">
        <v>0</v>
      </c>
      <c r="O14165">
        <v>0</v>
      </c>
      <c r="P14165" t="s">
        <v>24</v>
      </c>
      <c r="Q14165" t="s">
        <v>221</v>
      </c>
      <c r="R14165" t="s">
        <v>221</v>
      </c>
      <c r="S14165" t="s">
        <v>25</v>
      </c>
      <c r="T14165" t="s">
        <v>27</v>
      </c>
      <c r="U14165" t="s">
        <v>2652</v>
      </c>
      <c r="V14165" t="s">
        <v>551</v>
      </c>
      <c r="W14165" t="s">
        <v>806</v>
      </c>
      <c r="X14165" t="s">
        <v>339</v>
      </c>
      <c r="Y14165">
        <v>256638</v>
      </c>
    </row>
    <row r="14166" spans="1:25" x14ac:dyDescent="0.3">
      <c r="A14166" t="s">
        <v>205</v>
      </c>
      <c r="B14166" t="s">
        <v>54</v>
      </c>
      <c r="C14166" t="s">
        <v>21</v>
      </c>
      <c r="D14166">
        <v>2</v>
      </c>
      <c r="E14166" s="1">
        <v>37026.425000000003</v>
      </c>
      <c r="F14166">
        <v>1</v>
      </c>
      <c r="G14166" t="s">
        <v>31</v>
      </c>
      <c r="H14166" t="s">
        <v>36</v>
      </c>
      <c r="I14166" t="s">
        <v>26</v>
      </c>
      <c r="J14166" t="s">
        <v>26</v>
      </c>
      <c r="K14166">
        <v>0</v>
      </c>
      <c r="L14166">
        <v>0</v>
      </c>
      <c r="M14166">
        <v>0</v>
      </c>
      <c r="N14166">
        <v>0</v>
      </c>
      <c r="O14166">
        <v>0</v>
      </c>
      <c r="P14166" t="s">
        <v>24</v>
      </c>
      <c r="Q14166" t="s">
        <v>192</v>
      </c>
      <c r="R14166" t="s">
        <v>2424</v>
      </c>
      <c r="S14166" t="s">
        <v>25</v>
      </c>
      <c r="T14166" t="s">
        <v>27</v>
      </c>
      <c r="U14166" t="s">
        <v>2658</v>
      </c>
      <c r="V14166" t="s">
        <v>551</v>
      </c>
      <c r="W14166" t="s">
        <v>806</v>
      </c>
      <c r="X14166" t="s">
        <v>2425</v>
      </c>
      <c r="Y14166">
        <v>353226</v>
      </c>
    </row>
    <row r="14167" spans="1:25" x14ac:dyDescent="0.3">
      <c r="A14167" t="s">
        <v>205</v>
      </c>
      <c r="B14167" t="s">
        <v>54</v>
      </c>
      <c r="C14167" t="s">
        <v>21</v>
      </c>
      <c r="D14167">
        <v>4</v>
      </c>
      <c r="E14167" s="1">
        <v>37053.302083333336</v>
      </c>
      <c r="F14167">
        <v>1</v>
      </c>
      <c r="G14167" t="s">
        <v>31</v>
      </c>
      <c r="H14167" t="s">
        <v>30</v>
      </c>
      <c r="I14167" t="s">
        <v>26</v>
      </c>
      <c r="J14167" t="s">
        <v>26</v>
      </c>
      <c r="K14167">
        <v>0</v>
      </c>
      <c r="L14167">
        <v>0</v>
      </c>
      <c r="M14167">
        <v>0</v>
      </c>
      <c r="N14167">
        <v>0</v>
      </c>
      <c r="O14167">
        <v>0</v>
      </c>
      <c r="P14167" t="s">
        <v>24</v>
      </c>
      <c r="Q14167" t="s">
        <v>245</v>
      </c>
      <c r="R14167" t="s">
        <v>243</v>
      </c>
      <c r="S14167" t="s">
        <v>25</v>
      </c>
      <c r="T14167" t="s">
        <v>27</v>
      </c>
      <c r="U14167" t="s">
        <v>2654</v>
      </c>
      <c r="V14167" t="s">
        <v>551</v>
      </c>
      <c r="W14167" t="s">
        <v>806</v>
      </c>
      <c r="X14167" t="s">
        <v>244</v>
      </c>
      <c r="Y14167">
        <v>263809</v>
      </c>
    </row>
    <row r="14168" spans="1:25" x14ac:dyDescent="0.3">
      <c r="A14168" t="s">
        <v>205</v>
      </c>
      <c r="B14168" t="s">
        <v>54</v>
      </c>
      <c r="C14168" t="s">
        <v>21</v>
      </c>
      <c r="D14168">
        <v>2</v>
      </c>
      <c r="E14168" s="1">
        <v>37162.554166666669</v>
      </c>
      <c r="F14168">
        <v>1</v>
      </c>
      <c r="G14168" t="s">
        <v>31</v>
      </c>
      <c r="H14168" t="s">
        <v>30</v>
      </c>
      <c r="I14168" t="s">
        <v>114</v>
      </c>
      <c r="J14168" t="s">
        <v>113</v>
      </c>
      <c r="K14168">
        <v>0</v>
      </c>
      <c r="L14168">
        <v>0</v>
      </c>
      <c r="M14168">
        <v>0</v>
      </c>
      <c r="N14168">
        <v>0</v>
      </c>
      <c r="O14168">
        <v>0</v>
      </c>
      <c r="P14168" t="s">
        <v>24</v>
      </c>
      <c r="Q14168" t="s">
        <v>2664</v>
      </c>
      <c r="R14168" t="s">
        <v>568</v>
      </c>
      <c r="S14168" t="s">
        <v>25</v>
      </c>
      <c r="T14168" t="s">
        <v>64</v>
      </c>
      <c r="U14168" t="s">
        <v>2664</v>
      </c>
      <c r="V14168" t="s">
        <v>551</v>
      </c>
      <c r="W14168" t="s">
        <v>806</v>
      </c>
      <c r="X14168" t="s">
        <v>569</v>
      </c>
      <c r="Y14168">
        <v>300334</v>
      </c>
    </row>
    <row r="14169" spans="1:25" x14ac:dyDescent="0.3">
      <c r="A14169" t="s">
        <v>205</v>
      </c>
      <c r="B14169" t="s">
        <v>54</v>
      </c>
      <c r="C14169" t="s">
        <v>21</v>
      </c>
      <c r="D14169">
        <v>4</v>
      </c>
      <c r="E14169" s="1">
        <v>37072.609722222223</v>
      </c>
      <c r="F14169">
        <v>1</v>
      </c>
      <c r="G14169" t="s">
        <v>31</v>
      </c>
      <c r="I14169" t="s">
        <v>26</v>
      </c>
      <c r="J14169" t="s">
        <v>26</v>
      </c>
      <c r="K14169">
        <v>0</v>
      </c>
      <c r="L14169">
        <v>0</v>
      </c>
      <c r="M14169">
        <v>0</v>
      </c>
      <c r="N14169">
        <v>0</v>
      </c>
      <c r="O14169">
        <v>0</v>
      </c>
      <c r="P14169" t="s">
        <v>24</v>
      </c>
      <c r="Q14169" t="s">
        <v>2666</v>
      </c>
      <c r="R14169" t="s">
        <v>286</v>
      </c>
      <c r="S14169" t="s">
        <v>25</v>
      </c>
      <c r="T14169" t="s">
        <v>27</v>
      </c>
      <c r="U14169" t="s">
        <v>2665</v>
      </c>
      <c r="V14169" t="s">
        <v>551</v>
      </c>
      <c r="W14169" t="s">
        <v>806</v>
      </c>
      <c r="X14169" t="s">
        <v>287</v>
      </c>
      <c r="Y14169">
        <v>243314</v>
      </c>
    </row>
    <row r="14170" spans="1:25" x14ac:dyDescent="0.3">
      <c r="A14170" t="s">
        <v>205</v>
      </c>
      <c r="B14170" t="s">
        <v>54</v>
      </c>
      <c r="C14170" t="s">
        <v>21</v>
      </c>
      <c r="D14170">
        <v>2</v>
      </c>
      <c r="E14170" s="1">
        <v>41331.003472222219</v>
      </c>
      <c r="F14170">
        <v>1</v>
      </c>
      <c r="G14170" t="s">
        <v>31</v>
      </c>
      <c r="H14170" t="s">
        <v>36</v>
      </c>
      <c r="I14170" t="s">
        <v>26</v>
      </c>
      <c r="J14170" t="s">
        <v>26</v>
      </c>
      <c r="K14170">
        <v>0</v>
      </c>
      <c r="L14170">
        <v>0</v>
      </c>
      <c r="M14170">
        <v>0</v>
      </c>
      <c r="N14170">
        <v>0</v>
      </c>
      <c r="O14170">
        <v>0</v>
      </c>
      <c r="P14170" t="s">
        <v>24</v>
      </c>
      <c r="Q14170" t="s">
        <v>184</v>
      </c>
      <c r="R14170" t="s">
        <v>184</v>
      </c>
      <c r="S14170" t="s">
        <v>25</v>
      </c>
      <c r="T14170" t="s">
        <v>27</v>
      </c>
      <c r="U14170" t="s">
        <v>2650</v>
      </c>
      <c r="V14170" t="s">
        <v>551</v>
      </c>
      <c r="W14170" t="s">
        <v>806</v>
      </c>
      <c r="X14170" t="s">
        <v>185</v>
      </c>
      <c r="Y14170">
        <v>202105</v>
      </c>
    </row>
    <row r="14171" spans="1:25" x14ac:dyDescent="0.3">
      <c r="A14171" t="s">
        <v>205</v>
      </c>
      <c r="B14171" t="s">
        <v>54</v>
      </c>
      <c r="C14171" t="s">
        <v>21</v>
      </c>
      <c r="D14171">
        <v>2</v>
      </c>
      <c r="E14171" s="1">
        <v>38835.680555555555</v>
      </c>
      <c r="F14171">
        <v>1</v>
      </c>
      <c r="G14171" t="s">
        <v>31</v>
      </c>
      <c r="H14171" t="s">
        <v>30</v>
      </c>
      <c r="I14171" t="s">
        <v>26</v>
      </c>
      <c r="J14171" t="s">
        <v>26</v>
      </c>
      <c r="K14171">
        <v>0</v>
      </c>
      <c r="L14171">
        <v>0</v>
      </c>
      <c r="M14171">
        <v>0</v>
      </c>
      <c r="N14171">
        <v>50</v>
      </c>
      <c r="O14171">
        <v>0</v>
      </c>
      <c r="P14171" t="s">
        <v>24</v>
      </c>
      <c r="Q14171" t="s">
        <v>295</v>
      </c>
      <c r="R14171" t="s">
        <v>293</v>
      </c>
      <c r="S14171" t="s">
        <v>25</v>
      </c>
      <c r="T14171" t="s">
        <v>27</v>
      </c>
      <c r="U14171" t="s">
        <v>2652</v>
      </c>
      <c r="V14171" t="s">
        <v>551</v>
      </c>
      <c r="W14171" t="s">
        <v>806</v>
      </c>
      <c r="X14171" t="s">
        <v>294</v>
      </c>
      <c r="Y14171">
        <v>320772</v>
      </c>
    </row>
    <row r="14172" spans="1:25" x14ac:dyDescent="0.3">
      <c r="A14172" t="s">
        <v>205</v>
      </c>
      <c r="B14172" t="s">
        <v>54</v>
      </c>
      <c r="C14172" t="s">
        <v>21</v>
      </c>
      <c r="D14172">
        <v>2</v>
      </c>
      <c r="E14172" s="1">
        <v>39214.395833333336</v>
      </c>
      <c r="F14172">
        <v>1</v>
      </c>
      <c r="G14172" t="s">
        <v>31</v>
      </c>
      <c r="H14172" t="s">
        <v>165</v>
      </c>
      <c r="I14172" t="s">
        <v>26</v>
      </c>
      <c r="J14172" t="s">
        <v>26</v>
      </c>
      <c r="K14172">
        <v>0</v>
      </c>
      <c r="L14172">
        <v>0</v>
      </c>
      <c r="M14172">
        <v>0</v>
      </c>
      <c r="N14172">
        <v>300</v>
      </c>
      <c r="O14172">
        <v>0</v>
      </c>
      <c r="P14172" t="s">
        <v>24</v>
      </c>
      <c r="Q14172" t="s">
        <v>2664</v>
      </c>
      <c r="R14172" t="s">
        <v>568</v>
      </c>
      <c r="S14172" t="s">
        <v>25</v>
      </c>
      <c r="T14172" t="s">
        <v>27</v>
      </c>
      <c r="U14172" t="s">
        <v>2664</v>
      </c>
      <c r="V14172" t="s">
        <v>551</v>
      </c>
      <c r="W14172" t="s">
        <v>806</v>
      </c>
      <c r="X14172" t="s">
        <v>569</v>
      </c>
      <c r="Y14172">
        <v>340670</v>
      </c>
    </row>
    <row r="14173" spans="1:25" x14ac:dyDescent="0.3">
      <c r="A14173" t="s">
        <v>205</v>
      </c>
      <c r="B14173" t="s">
        <v>54</v>
      </c>
      <c r="C14173" t="s">
        <v>21</v>
      </c>
      <c r="D14173">
        <v>2</v>
      </c>
      <c r="E14173" s="1">
        <v>41427.444444444445</v>
      </c>
      <c r="F14173">
        <v>1</v>
      </c>
      <c r="G14173" t="s">
        <v>31</v>
      </c>
      <c r="H14173" t="s">
        <v>36</v>
      </c>
      <c r="I14173" t="s">
        <v>26</v>
      </c>
      <c r="J14173" t="s">
        <v>26</v>
      </c>
      <c r="K14173">
        <v>0</v>
      </c>
      <c r="L14173">
        <v>0</v>
      </c>
      <c r="M14173">
        <v>0</v>
      </c>
      <c r="N14173" s="2">
        <v>3000</v>
      </c>
      <c r="O14173">
        <v>0</v>
      </c>
      <c r="P14173" t="s">
        <v>24</v>
      </c>
      <c r="Q14173" t="s">
        <v>295</v>
      </c>
      <c r="R14173" t="s">
        <v>293</v>
      </c>
      <c r="S14173" t="s">
        <v>25</v>
      </c>
      <c r="T14173" t="s">
        <v>27</v>
      </c>
      <c r="U14173" t="s">
        <v>2652</v>
      </c>
      <c r="V14173" t="s">
        <v>551</v>
      </c>
      <c r="W14173" t="s">
        <v>806</v>
      </c>
      <c r="X14173" t="s">
        <v>294</v>
      </c>
      <c r="Y14173">
        <v>210664</v>
      </c>
    </row>
    <row r="14174" spans="1:25" x14ac:dyDescent="0.3">
      <c r="A14174" t="s">
        <v>205</v>
      </c>
      <c r="B14174" t="s">
        <v>54</v>
      </c>
      <c r="C14174" t="s">
        <v>21</v>
      </c>
      <c r="D14174">
        <v>2</v>
      </c>
      <c r="E14174" s="1">
        <v>37119.354166666664</v>
      </c>
      <c r="F14174">
        <v>1</v>
      </c>
      <c r="G14174" t="s">
        <v>31</v>
      </c>
      <c r="H14174" t="s">
        <v>30</v>
      </c>
      <c r="I14174" t="s">
        <v>26</v>
      </c>
      <c r="J14174" t="s">
        <v>212</v>
      </c>
      <c r="K14174">
        <v>0</v>
      </c>
      <c r="L14174">
        <v>0</v>
      </c>
      <c r="M14174">
        <v>0</v>
      </c>
      <c r="N14174" s="2">
        <v>8500</v>
      </c>
      <c r="O14174">
        <v>0</v>
      </c>
      <c r="P14174" t="s">
        <v>24</v>
      </c>
      <c r="Q14174" t="s">
        <v>2666</v>
      </c>
      <c r="R14174" t="s">
        <v>286</v>
      </c>
      <c r="S14174" t="s">
        <v>25</v>
      </c>
      <c r="T14174" t="s">
        <v>27</v>
      </c>
      <c r="U14174" t="s">
        <v>2665</v>
      </c>
      <c r="V14174" t="s">
        <v>551</v>
      </c>
      <c r="W14174" t="s">
        <v>806</v>
      </c>
      <c r="X14174" t="s">
        <v>287</v>
      </c>
      <c r="Y14174">
        <v>234723</v>
      </c>
    </row>
    <row r="14175" spans="1:25" x14ac:dyDescent="0.3">
      <c r="A14175" t="s">
        <v>205</v>
      </c>
      <c r="B14175" t="s">
        <v>54</v>
      </c>
      <c r="C14175" t="s">
        <v>21</v>
      </c>
      <c r="D14175">
        <v>2</v>
      </c>
      <c r="E14175" s="1">
        <v>36658.652777777781</v>
      </c>
      <c r="F14175">
        <v>1</v>
      </c>
      <c r="G14175" t="s">
        <v>31</v>
      </c>
      <c r="H14175" t="s">
        <v>30</v>
      </c>
      <c r="I14175" t="s">
        <v>26</v>
      </c>
      <c r="J14175" t="s">
        <v>26</v>
      </c>
      <c r="K14175">
        <v>0</v>
      </c>
      <c r="L14175">
        <v>0</v>
      </c>
      <c r="M14175">
        <v>0</v>
      </c>
      <c r="N14175">
        <v>0</v>
      </c>
      <c r="O14175">
        <v>0</v>
      </c>
      <c r="P14175" t="s">
        <v>24</v>
      </c>
      <c r="Q14175" t="s">
        <v>2664</v>
      </c>
      <c r="R14175" t="s">
        <v>568</v>
      </c>
      <c r="S14175" t="s">
        <v>25</v>
      </c>
      <c r="T14175" t="s">
        <v>27</v>
      </c>
      <c r="U14175" t="s">
        <v>2664</v>
      </c>
      <c r="V14175" t="s">
        <v>551</v>
      </c>
      <c r="W14175" t="s">
        <v>806</v>
      </c>
      <c r="X14175" t="s">
        <v>569</v>
      </c>
      <c r="Y14175">
        <v>317073</v>
      </c>
    </row>
    <row r="14176" spans="1:25" x14ac:dyDescent="0.3">
      <c r="A14176" t="s">
        <v>205</v>
      </c>
      <c r="B14176" t="s">
        <v>54</v>
      </c>
      <c r="C14176" t="s">
        <v>21</v>
      </c>
      <c r="D14176">
        <v>2</v>
      </c>
      <c r="E14176" s="1">
        <v>36834.331250000003</v>
      </c>
      <c r="F14176">
        <v>1</v>
      </c>
      <c r="G14176" t="s">
        <v>31</v>
      </c>
      <c r="H14176" t="s">
        <v>30</v>
      </c>
      <c r="I14176" t="s">
        <v>26</v>
      </c>
      <c r="J14176" t="s">
        <v>212</v>
      </c>
      <c r="K14176">
        <v>0</v>
      </c>
      <c r="L14176">
        <v>0</v>
      </c>
      <c r="M14176">
        <v>0</v>
      </c>
      <c r="N14176">
        <v>0</v>
      </c>
      <c r="O14176">
        <v>0</v>
      </c>
      <c r="P14176" t="s">
        <v>24</v>
      </c>
      <c r="Q14176" t="s">
        <v>221</v>
      </c>
      <c r="R14176" t="s">
        <v>219</v>
      </c>
      <c r="S14176" t="s">
        <v>25</v>
      </c>
      <c r="T14176" t="s">
        <v>27</v>
      </c>
      <c r="U14176" t="s">
        <v>2652</v>
      </c>
      <c r="V14176" t="s">
        <v>551</v>
      </c>
      <c r="W14176" t="s">
        <v>806</v>
      </c>
      <c r="X14176" t="s">
        <v>220</v>
      </c>
      <c r="Y14176">
        <v>211188</v>
      </c>
    </row>
    <row r="14177" spans="1:25" x14ac:dyDescent="0.3">
      <c r="A14177" t="s">
        <v>205</v>
      </c>
      <c r="B14177" t="s">
        <v>54</v>
      </c>
      <c r="C14177" t="s">
        <v>21</v>
      </c>
      <c r="D14177">
        <v>2</v>
      </c>
      <c r="E14177" s="1">
        <v>41901.443055555559</v>
      </c>
      <c r="F14177">
        <v>1</v>
      </c>
      <c r="G14177" t="s">
        <v>31</v>
      </c>
      <c r="H14177" t="s">
        <v>36</v>
      </c>
      <c r="I14177" t="s">
        <v>26</v>
      </c>
      <c r="J14177" t="s">
        <v>26</v>
      </c>
      <c r="K14177">
        <v>0</v>
      </c>
      <c r="L14177">
        <v>0</v>
      </c>
      <c r="M14177">
        <v>0</v>
      </c>
      <c r="N14177">
        <v>0</v>
      </c>
      <c r="O14177">
        <v>0</v>
      </c>
      <c r="P14177" t="s">
        <v>24</v>
      </c>
      <c r="Q14177" t="s">
        <v>46</v>
      </c>
      <c r="R14177" t="s">
        <v>44</v>
      </c>
      <c r="S14177" t="s">
        <v>25</v>
      </c>
      <c r="T14177" t="s">
        <v>27</v>
      </c>
      <c r="U14177" t="s">
        <v>2650</v>
      </c>
      <c r="V14177" t="s">
        <v>551</v>
      </c>
      <c r="W14177" t="s">
        <v>806</v>
      </c>
      <c r="X14177" t="s">
        <v>45</v>
      </c>
      <c r="Y14177">
        <v>320783</v>
      </c>
    </row>
    <row r="14178" spans="1:25" x14ac:dyDescent="0.3">
      <c r="A14178" t="s">
        <v>205</v>
      </c>
      <c r="B14178" t="s">
        <v>54</v>
      </c>
      <c r="C14178" t="s">
        <v>21</v>
      </c>
      <c r="D14178">
        <v>2</v>
      </c>
      <c r="E14178" s="1">
        <v>42141.474305555559</v>
      </c>
      <c r="F14178">
        <v>1</v>
      </c>
      <c r="G14178" t="s">
        <v>31</v>
      </c>
      <c r="H14178" t="s">
        <v>30</v>
      </c>
      <c r="I14178" t="s">
        <v>26</v>
      </c>
      <c r="J14178" t="s">
        <v>26</v>
      </c>
      <c r="K14178">
        <v>0</v>
      </c>
      <c r="L14178">
        <v>0</v>
      </c>
      <c r="M14178">
        <v>0</v>
      </c>
      <c r="N14178">
        <v>0</v>
      </c>
      <c r="O14178">
        <v>0</v>
      </c>
      <c r="P14178" t="s">
        <v>24</v>
      </c>
      <c r="Q14178" t="s">
        <v>208</v>
      </c>
      <c r="R14178" t="s">
        <v>208</v>
      </c>
      <c r="S14178" t="s">
        <v>25</v>
      </c>
      <c r="T14178" t="s">
        <v>27</v>
      </c>
      <c r="U14178" t="s">
        <v>208</v>
      </c>
      <c r="V14178" t="s">
        <v>551</v>
      </c>
      <c r="W14178" t="s">
        <v>806</v>
      </c>
      <c r="X14178" t="s">
        <v>209</v>
      </c>
      <c r="Y14178">
        <v>212117</v>
      </c>
    </row>
    <row r="14179" spans="1:25" x14ac:dyDescent="0.3">
      <c r="A14179" t="s">
        <v>205</v>
      </c>
      <c r="B14179" t="s">
        <v>54</v>
      </c>
      <c r="C14179" t="s">
        <v>21</v>
      </c>
      <c r="D14179">
        <v>2</v>
      </c>
      <c r="E14179" s="1">
        <v>40481.239583333336</v>
      </c>
      <c r="F14179">
        <v>1</v>
      </c>
      <c r="G14179" t="s">
        <v>31</v>
      </c>
      <c r="H14179" t="s">
        <v>165</v>
      </c>
      <c r="I14179" t="s">
        <v>26</v>
      </c>
      <c r="J14179" t="s">
        <v>26</v>
      </c>
      <c r="K14179">
        <v>0</v>
      </c>
      <c r="L14179">
        <v>0</v>
      </c>
      <c r="M14179">
        <v>0</v>
      </c>
      <c r="N14179">
        <v>0</v>
      </c>
      <c r="O14179">
        <v>0</v>
      </c>
      <c r="P14179" t="s">
        <v>24</v>
      </c>
      <c r="Q14179" t="s">
        <v>184</v>
      </c>
      <c r="R14179" t="s">
        <v>2118</v>
      </c>
      <c r="S14179" t="s">
        <v>25</v>
      </c>
      <c r="T14179" t="s">
        <v>27</v>
      </c>
      <c r="U14179" t="s">
        <v>2650</v>
      </c>
      <c r="V14179" t="s">
        <v>551</v>
      </c>
      <c r="W14179" t="s">
        <v>806</v>
      </c>
      <c r="X14179" t="s">
        <v>2119</v>
      </c>
      <c r="Y14179">
        <v>338537</v>
      </c>
    </row>
    <row r="14180" spans="1:25" x14ac:dyDescent="0.3">
      <c r="A14180" t="s">
        <v>205</v>
      </c>
      <c r="B14180" t="s">
        <v>54</v>
      </c>
      <c r="C14180" t="s">
        <v>21</v>
      </c>
      <c r="D14180">
        <v>2</v>
      </c>
      <c r="E14180" s="1">
        <v>41940.397222222222</v>
      </c>
      <c r="F14180">
        <v>1</v>
      </c>
      <c r="G14180" t="s">
        <v>31</v>
      </c>
      <c r="H14180" t="s">
        <v>30</v>
      </c>
      <c r="I14180" t="s">
        <v>26</v>
      </c>
      <c r="J14180" t="s">
        <v>26</v>
      </c>
      <c r="K14180">
        <v>0</v>
      </c>
      <c r="L14180">
        <v>0</v>
      </c>
      <c r="M14180">
        <v>0</v>
      </c>
      <c r="N14180">
        <v>10</v>
      </c>
      <c r="O14180">
        <v>0</v>
      </c>
      <c r="P14180" t="s">
        <v>24</v>
      </c>
      <c r="Q14180" t="s">
        <v>208</v>
      </c>
      <c r="R14180" t="s">
        <v>208</v>
      </c>
      <c r="S14180" t="s">
        <v>25</v>
      </c>
      <c r="T14180" t="s">
        <v>64</v>
      </c>
      <c r="U14180" t="s">
        <v>208</v>
      </c>
      <c r="V14180" t="s">
        <v>551</v>
      </c>
      <c r="W14180" t="s">
        <v>806</v>
      </c>
      <c r="X14180" t="s">
        <v>209</v>
      </c>
      <c r="Y14180">
        <v>252961</v>
      </c>
    </row>
    <row r="14181" spans="1:25" x14ac:dyDescent="0.3">
      <c r="A14181" t="s">
        <v>205</v>
      </c>
      <c r="B14181" t="s">
        <v>54</v>
      </c>
      <c r="C14181" t="s">
        <v>21</v>
      </c>
      <c r="D14181">
        <v>4</v>
      </c>
      <c r="E14181" s="1">
        <v>40478.555555555555</v>
      </c>
      <c r="F14181">
        <v>1</v>
      </c>
      <c r="G14181" t="s">
        <v>31</v>
      </c>
      <c r="H14181" t="s">
        <v>30</v>
      </c>
      <c r="I14181" t="s">
        <v>26</v>
      </c>
      <c r="J14181" t="s">
        <v>26</v>
      </c>
      <c r="K14181">
        <v>0</v>
      </c>
      <c r="L14181">
        <v>0</v>
      </c>
      <c r="M14181">
        <v>0</v>
      </c>
      <c r="N14181" s="2">
        <v>1300</v>
      </c>
      <c r="O14181">
        <v>1</v>
      </c>
      <c r="P14181" t="s">
        <v>24</v>
      </c>
      <c r="Q14181" t="s">
        <v>184</v>
      </c>
      <c r="R14181" t="s">
        <v>184</v>
      </c>
      <c r="S14181" t="s">
        <v>25</v>
      </c>
      <c r="T14181" t="s">
        <v>27</v>
      </c>
      <c r="U14181" t="s">
        <v>2650</v>
      </c>
      <c r="V14181" t="s">
        <v>551</v>
      </c>
      <c r="W14181" t="s">
        <v>806</v>
      </c>
      <c r="X14181" t="s">
        <v>185</v>
      </c>
      <c r="Y14181">
        <v>359313</v>
      </c>
    </row>
    <row r="14182" spans="1:25" x14ac:dyDescent="0.3">
      <c r="A14182" t="s">
        <v>205</v>
      </c>
      <c r="B14182" t="s">
        <v>54</v>
      </c>
      <c r="C14182" t="s">
        <v>21</v>
      </c>
      <c r="D14182">
        <v>2</v>
      </c>
      <c r="E14182" s="1">
        <v>40097.820138888892</v>
      </c>
      <c r="F14182">
        <v>1</v>
      </c>
      <c r="G14182" t="s">
        <v>31</v>
      </c>
      <c r="H14182" t="s">
        <v>30</v>
      </c>
      <c r="I14182" t="s">
        <v>26</v>
      </c>
      <c r="J14182" t="s">
        <v>26</v>
      </c>
      <c r="K14182">
        <v>0</v>
      </c>
      <c r="L14182">
        <v>0</v>
      </c>
      <c r="M14182">
        <v>0</v>
      </c>
      <c r="N14182" s="2">
        <v>1200</v>
      </c>
      <c r="O14182">
        <v>3</v>
      </c>
      <c r="P14182" t="s">
        <v>24</v>
      </c>
      <c r="Q14182" t="s">
        <v>86</v>
      </c>
      <c r="R14182" t="s">
        <v>1202</v>
      </c>
      <c r="S14182" t="s">
        <v>25</v>
      </c>
      <c r="T14182" t="s">
        <v>27</v>
      </c>
      <c r="U14182" t="s">
        <v>2654</v>
      </c>
      <c r="V14182" t="s">
        <v>551</v>
      </c>
      <c r="W14182" t="s">
        <v>806</v>
      </c>
      <c r="X14182" t="s">
        <v>1203</v>
      </c>
      <c r="Y14182">
        <v>342249</v>
      </c>
    </row>
    <row r="14183" spans="1:25" x14ac:dyDescent="0.3">
      <c r="A14183" t="s">
        <v>205</v>
      </c>
      <c r="B14183" t="s">
        <v>54</v>
      </c>
      <c r="C14183" t="s">
        <v>21</v>
      </c>
      <c r="D14183">
        <v>2</v>
      </c>
      <c r="E14183" s="1">
        <v>37812.875</v>
      </c>
      <c r="F14183">
        <v>1</v>
      </c>
      <c r="G14183" t="s">
        <v>79</v>
      </c>
      <c r="H14183" t="s">
        <v>56</v>
      </c>
      <c r="I14183" t="s">
        <v>26</v>
      </c>
      <c r="J14183" t="s">
        <v>212</v>
      </c>
      <c r="K14183">
        <v>0</v>
      </c>
      <c r="L14183">
        <v>0</v>
      </c>
      <c r="M14183">
        <v>114</v>
      </c>
      <c r="N14183" s="2">
        <v>1200</v>
      </c>
      <c r="O14183">
        <v>0</v>
      </c>
      <c r="P14183" t="s">
        <v>24</v>
      </c>
      <c r="Q14183" t="s">
        <v>197</v>
      </c>
      <c r="R14183" t="s">
        <v>406</v>
      </c>
      <c r="S14183" t="s">
        <v>25</v>
      </c>
      <c r="T14183" t="s">
        <v>27</v>
      </c>
      <c r="U14183" t="s">
        <v>2650</v>
      </c>
      <c r="V14183" t="s">
        <v>551</v>
      </c>
      <c r="W14183" t="s">
        <v>806</v>
      </c>
      <c r="X14183" t="s">
        <v>407</v>
      </c>
      <c r="Y14183">
        <v>268790</v>
      </c>
    </row>
    <row r="14184" spans="1:25" x14ac:dyDescent="0.3">
      <c r="A14184" t="s">
        <v>205</v>
      </c>
      <c r="B14184" t="s">
        <v>54</v>
      </c>
      <c r="C14184" t="s">
        <v>21</v>
      </c>
      <c r="D14184">
        <v>2</v>
      </c>
      <c r="E14184" s="1">
        <v>37140.781944444447</v>
      </c>
      <c r="F14184">
        <v>1</v>
      </c>
      <c r="G14184" t="s">
        <v>79</v>
      </c>
      <c r="H14184" t="s">
        <v>56</v>
      </c>
      <c r="I14184" t="s">
        <v>125</v>
      </c>
      <c r="J14184" t="s">
        <v>26</v>
      </c>
      <c r="K14184">
        <v>0</v>
      </c>
      <c r="L14184">
        <v>0</v>
      </c>
      <c r="M14184">
        <v>0</v>
      </c>
      <c r="N14184">
        <v>0</v>
      </c>
      <c r="O14184">
        <v>0</v>
      </c>
      <c r="P14184" t="s">
        <v>24</v>
      </c>
      <c r="Q14184" t="s">
        <v>816</v>
      </c>
      <c r="R14184" t="s">
        <v>1150</v>
      </c>
      <c r="S14184" t="s">
        <v>25</v>
      </c>
      <c r="T14184" t="s">
        <v>27</v>
      </c>
      <c r="U14184" t="s">
        <v>2650</v>
      </c>
      <c r="V14184" t="s">
        <v>551</v>
      </c>
      <c r="W14184" t="s">
        <v>806</v>
      </c>
      <c r="X14184" t="s">
        <v>1151</v>
      </c>
      <c r="Y14184">
        <v>360469</v>
      </c>
    </row>
    <row r="14185" spans="1:25" x14ac:dyDescent="0.3">
      <c r="A14185" t="s">
        <v>205</v>
      </c>
      <c r="B14185" t="s">
        <v>54</v>
      </c>
      <c r="C14185" t="s">
        <v>21</v>
      </c>
      <c r="D14185">
        <v>2</v>
      </c>
      <c r="E14185" s="1">
        <v>37426.791666666664</v>
      </c>
      <c r="F14185">
        <v>1</v>
      </c>
      <c r="G14185" t="s">
        <v>79</v>
      </c>
      <c r="H14185" t="s">
        <v>56</v>
      </c>
      <c r="I14185" t="s">
        <v>26</v>
      </c>
      <c r="J14185" t="s">
        <v>26</v>
      </c>
      <c r="K14185">
        <v>0</v>
      </c>
      <c r="L14185">
        <v>0</v>
      </c>
      <c r="M14185">
        <v>0</v>
      </c>
      <c r="N14185">
        <v>100</v>
      </c>
      <c r="O14185">
        <v>0</v>
      </c>
      <c r="P14185" t="s">
        <v>24</v>
      </c>
      <c r="Q14185" t="s">
        <v>245</v>
      </c>
      <c r="R14185" t="s">
        <v>243</v>
      </c>
      <c r="S14185" t="s">
        <v>25</v>
      </c>
      <c r="T14185" t="s">
        <v>27</v>
      </c>
      <c r="U14185" t="s">
        <v>2654</v>
      </c>
      <c r="V14185" t="s">
        <v>753</v>
      </c>
      <c r="W14185" t="s">
        <v>2468</v>
      </c>
      <c r="X14185" t="s">
        <v>244</v>
      </c>
      <c r="Y14185">
        <v>358503</v>
      </c>
    </row>
    <row r="14186" spans="1:25" x14ac:dyDescent="0.3">
      <c r="A14186" t="s">
        <v>205</v>
      </c>
      <c r="B14186" t="s">
        <v>54</v>
      </c>
      <c r="C14186" t="s">
        <v>21</v>
      </c>
      <c r="D14186">
        <v>2</v>
      </c>
      <c r="E14186" s="1">
        <v>37429.823611111111</v>
      </c>
      <c r="F14186">
        <v>1</v>
      </c>
      <c r="G14186" t="s">
        <v>79</v>
      </c>
      <c r="H14186" t="s">
        <v>56</v>
      </c>
      <c r="I14186" t="s">
        <v>26</v>
      </c>
      <c r="J14186" t="s">
        <v>26</v>
      </c>
      <c r="K14186">
        <v>0</v>
      </c>
      <c r="L14186">
        <v>0</v>
      </c>
      <c r="M14186">
        <v>0</v>
      </c>
      <c r="N14186" s="2">
        <v>3000</v>
      </c>
      <c r="O14186">
        <v>0</v>
      </c>
      <c r="P14186" t="s">
        <v>24</v>
      </c>
      <c r="Q14186" t="s">
        <v>2671</v>
      </c>
      <c r="R14186" t="s">
        <v>1000</v>
      </c>
      <c r="S14186" t="s">
        <v>25</v>
      </c>
      <c r="T14186" t="s">
        <v>27</v>
      </c>
      <c r="U14186" t="s">
        <v>2650</v>
      </c>
      <c r="V14186" t="s">
        <v>753</v>
      </c>
      <c r="W14186" t="s">
        <v>2468</v>
      </c>
      <c r="X14186" t="s">
        <v>1001</v>
      </c>
      <c r="Y14186">
        <v>17584</v>
      </c>
    </row>
    <row r="14187" spans="1:25" x14ac:dyDescent="0.3">
      <c r="A14187" t="s">
        <v>205</v>
      </c>
      <c r="B14187" t="s">
        <v>54</v>
      </c>
      <c r="C14187" t="s">
        <v>21</v>
      </c>
      <c r="D14187">
        <v>2</v>
      </c>
      <c r="E14187" s="1">
        <v>41239.830555555556</v>
      </c>
      <c r="F14187">
        <v>1</v>
      </c>
      <c r="G14187" t="s">
        <v>69</v>
      </c>
      <c r="H14187" t="s">
        <v>47</v>
      </c>
      <c r="I14187" t="s">
        <v>26</v>
      </c>
      <c r="J14187" t="s">
        <v>26</v>
      </c>
      <c r="K14187">
        <v>0</v>
      </c>
      <c r="L14187">
        <v>0</v>
      </c>
      <c r="M14187">
        <v>0</v>
      </c>
      <c r="N14187">
        <v>0</v>
      </c>
      <c r="O14187">
        <v>0</v>
      </c>
      <c r="P14187" t="s">
        <v>24</v>
      </c>
      <c r="Q14187" t="s">
        <v>221</v>
      </c>
      <c r="R14187" t="s">
        <v>219</v>
      </c>
      <c r="S14187" t="s">
        <v>25</v>
      </c>
      <c r="T14187" t="s">
        <v>27</v>
      </c>
      <c r="U14187" t="s">
        <v>2652</v>
      </c>
      <c r="V14187" t="s">
        <v>51</v>
      </c>
      <c r="W14187" t="s">
        <v>434</v>
      </c>
      <c r="X14187" t="s">
        <v>220</v>
      </c>
      <c r="Y14187">
        <v>212630</v>
      </c>
    </row>
    <row r="14188" spans="1:25" x14ac:dyDescent="0.3">
      <c r="A14188" t="s">
        <v>205</v>
      </c>
      <c r="B14188" t="s">
        <v>54</v>
      </c>
      <c r="C14188" t="s">
        <v>21</v>
      </c>
      <c r="D14188">
        <v>4</v>
      </c>
      <c r="E14188" s="1">
        <v>41338.243055555555</v>
      </c>
      <c r="F14188">
        <v>1</v>
      </c>
      <c r="G14188" t="s">
        <v>69</v>
      </c>
      <c r="H14188" t="s">
        <v>30</v>
      </c>
      <c r="I14188" t="s">
        <v>26</v>
      </c>
      <c r="J14188" t="s">
        <v>26</v>
      </c>
      <c r="K14188">
        <v>0</v>
      </c>
      <c r="L14188">
        <v>0</v>
      </c>
      <c r="M14188">
        <v>0</v>
      </c>
      <c r="N14188">
        <v>0</v>
      </c>
      <c r="O14188">
        <v>0</v>
      </c>
      <c r="P14188" t="s">
        <v>24</v>
      </c>
      <c r="Q14188" t="s">
        <v>941</v>
      </c>
      <c r="R14188" t="s">
        <v>2550</v>
      </c>
      <c r="S14188" t="s">
        <v>25</v>
      </c>
      <c r="T14188" t="s">
        <v>27</v>
      </c>
      <c r="U14188" t="s">
        <v>941</v>
      </c>
      <c r="V14188" t="s">
        <v>51</v>
      </c>
      <c r="W14188" t="s">
        <v>434</v>
      </c>
      <c r="X14188" t="s">
        <v>2551</v>
      </c>
      <c r="Y14188">
        <v>343065</v>
      </c>
    </row>
    <row r="14189" spans="1:25" x14ac:dyDescent="0.3">
      <c r="A14189" t="s">
        <v>205</v>
      </c>
      <c r="B14189" t="s">
        <v>54</v>
      </c>
      <c r="C14189" t="s">
        <v>21</v>
      </c>
      <c r="D14189">
        <v>4</v>
      </c>
      <c r="E14189" s="1">
        <v>41050.821527777778</v>
      </c>
      <c r="F14189">
        <v>1</v>
      </c>
      <c r="G14189" t="s">
        <v>69</v>
      </c>
      <c r="H14189" t="s">
        <v>30</v>
      </c>
      <c r="I14189" t="s">
        <v>26</v>
      </c>
      <c r="J14189" t="s">
        <v>26</v>
      </c>
      <c r="K14189">
        <v>0</v>
      </c>
      <c r="L14189">
        <v>0</v>
      </c>
      <c r="M14189">
        <v>0</v>
      </c>
      <c r="N14189">
        <v>0</v>
      </c>
      <c r="O14189">
        <v>0</v>
      </c>
      <c r="P14189" t="s">
        <v>24</v>
      </c>
      <c r="Q14189" t="s">
        <v>128</v>
      </c>
      <c r="R14189" t="s">
        <v>587</v>
      </c>
      <c r="S14189" t="s">
        <v>25</v>
      </c>
      <c r="T14189" t="s">
        <v>27</v>
      </c>
      <c r="U14189" t="s">
        <v>2657</v>
      </c>
      <c r="V14189" t="s">
        <v>51</v>
      </c>
      <c r="W14189" t="s">
        <v>434</v>
      </c>
      <c r="X14189" t="s">
        <v>588</v>
      </c>
      <c r="Y14189">
        <v>269092</v>
      </c>
    </row>
    <row r="14190" spans="1:25" x14ac:dyDescent="0.3">
      <c r="A14190" t="s">
        <v>205</v>
      </c>
      <c r="B14190" t="s">
        <v>54</v>
      </c>
      <c r="C14190" t="s">
        <v>21</v>
      </c>
      <c r="D14190">
        <v>2</v>
      </c>
      <c r="E14190" s="1">
        <v>40199.844444444447</v>
      </c>
      <c r="F14190">
        <v>1</v>
      </c>
      <c r="G14190" t="s">
        <v>69</v>
      </c>
      <c r="H14190" t="s">
        <v>30</v>
      </c>
      <c r="I14190" t="s">
        <v>26</v>
      </c>
      <c r="J14190" t="s">
        <v>26</v>
      </c>
      <c r="K14190">
        <v>0</v>
      </c>
      <c r="L14190">
        <v>0</v>
      </c>
      <c r="M14190">
        <v>0</v>
      </c>
      <c r="N14190">
        <v>0</v>
      </c>
      <c r="O14190">
        <v>0</v>
      </c>
      <c r="P14190" t="s">
        <v>24</v>
      </c>
      <c r="Q14190" t="s">
        <v>128</v>
      </c>
      <c r="R14190" t="s">
        <v>587</v>
      </c>
      <c r="S14190" t="s">
        <v>25</v>
      </c>
      <c r="T14190" t="s">
        <v>27</v>
      </c>
      <c r="U14190" t="s">
        <v>2657</v>
      </c>
      <c r="V14190" t="s">
        <v>51</v>
      </c>
      <c r="W14190" t="s">
        <v>434</v>
      </c>
      <c r="X14190" t="s">
        <v>588</v>
      </c>
      <c r="Y14190">
        <v>336697</v>
      </c>
    </row>
    <row r="14191" spans="1:25" x14ac:dyDescent="0.3">
      <c r="A14191" t="s">
        <v>205</v>
      </c>
      <c r="B14191" t="s">
        <v>54</v>
      </c>
      <c r="C14191" t="s">
        <v>21</v>
      </c>
      <c r="D14191">
        <v>2</v>
      </c>
      <c r="E14191" s="1">
        <v>41201.916666666664</v>
      </c>
      <c r="F14191">
        <v>1</v>
      </c>
      <c r="G14191" t="s">
        <v>69</v>
      </c>
      <c r="H14191" t="s">
        <v>30</v>
      </c>
      <c r="I14191" t="s">
        <v>26</v>
      </c>
      <c r="J14191" t="s">
        <v>26</v>
      </c>
      <c r="K14191">
        <v>0</v>
      </c>
      <c r="L14191">
        <v>0</v>
      </c>
      <c r="M14191">
        <v>0</v>
      </c>
      <c r="N14191">
        <v>0</v>
      </c>
      <c r="O14191">
        <v>0</v>
      </c>
      <c r="P14191" t="s">
        <v>24</v>
      </c>
      <c r="Q14191" t="s">
        <v>228</v>
      </c>
      <c r="R14191" t="s">
        <v>226</v>
      </c>
      <c r="S14191" t="s">
        <v>25</v>
      </c>
      <c r="T14191" t="s">
        <v>27</v>
      </c>
      <c r="U14191" t="s">
        <v>2650</v>
      </c>
      <c r="V14191" t="s">
        <v>51</v>
      </c>
      <c r="W14191" t="s">
        <v>434</v>
      </c>
      <c r="X14191" t="s">
        <v>227</v>
      </c>
      <c r="Y14191">
        <v>245129</v>
      </c>
    </row>
    <row r="14192" spans="1:25" x14ac:dyDescent="0.3">
      <c r="A14192" t="s">
        <v>205</v>
      </c>
      <c r="B14192" t="s">
        <v>54</v>
      </c>
      <c r="C14192" t="s">
        <v>21</v>
      </c>
      <c r="D14192">
        <v>2</v>
      </c>
      <c r="E14192" s="1">
        <v>40692.842361111114</v>
      </c>
      <c r="F14192">
        <v>1</v>
      </c>
      <c r="G14192" t="s">
        <v>69</v>
      </c>
      <c r="H14192" t="s">
        <v>36</v>
      </c>
      <c r="I14192" t="s">
        <v>26</v>
      </c>
      <c r="J14192" t="s">
        <v>26</v>
      </c>
      <c r="K14192">
        <v>0</v>
      </c>
      <c r="L14192">
        <v>0</v>
      </c>
      <c r="M14192">
        <v>0</v>
      </c>
      <c r="N14192">
        <v>0</v>
      </c>
      <c r="O14192">
        <v>0</v>
      </c>
      <c r="P14192" t="s">
        <v>24</v>
      </c>
      <c r="Q14192" t="s">
        <v>208</v>
      </c>
      <c r="R14192" t="s">
        <v>479</v>
      </c>
      <c r="S14192" t="s">
        <v>25</v>
      </c>
      <c r="T14192" t="s">
        <v>27</v>
      </c>
      <c r="U14192" t="s">
        <v>208</v>
      </c>
      <c r="V14192" t="s">
        <v>51</v>
      </c>
      <c r="W14192" t="s">
        <v>434</v>
      </c>
      <c r="X14192" t="s">
        <v>480</v>
      </c>
      <c r="Y14192">
        <v>322332</v>
      </c>
    </row>
    <row r="14193" spans="1:25" x14ac:dyDescent="0.3">
      <c r="A14193" t="s">
        <v>205</v>
      </c>
      <c r="B14193" t="s">
        <v>54</v>
      </c>
      <c r="C14193" t="s">
        <v>21</v>
      </c>
      <c r="D14193">
        <v>2</v>
      </c>
      <c r="E14193" s="1">
        <v>41722.822916666664</v>
      </c>
      <c r="F14193">
        <v>1</v>
      </c>
      <c r="G14193" t="s">
        <v>69</v>
      </c>
      <c r="H14193" t="s">
        <v>30</v>
      </c>
      <c r="I14193" t="s">
        <v>26</v>
      </c>
      <c r="J14193" t="s">
        <v>26</v>
      </c>
      <c r="K14193">
        <v>0</v>
      </c>
      <c r="L14193">
        <v>0</v>
      </c>
      <c r="M14193">
        <v>0</v>
      </c>
      <c r="N14193">
        <v>10</v>
      </c>
      <c r="O14193">
        <v>0</v>
      </c>
      <c r="P14193" t="s">
        <v>24</v>
      </c>
      <c r="Q14193" t="s">
        <v>128</v>
      </c>
      <c r="R14193" t="s">
        <v>587</v>
      </c>
      <c r="S14193" t="s">
        <v>25</v>
      </c>
      <c r="T14193" t="s">
        <v>64</v>
      </c>
      <c r="U14193" t="s">
        <v>2657</v>
      </c>
      <c r="V14193" t="s">
        <v>51</v>
      </c>
      <c r="W14193" t="s">
        <v>434</v>
      </c>
      <c r="X14193" t="s">
        <v>588</v>
      </c>
      <c r="Y14193">
        <v>346877</v>
      </c>
    </row>
    <row r="14194" spans="1:25" x14ac:dyDescent="0.3">
      <c r="A14194" t="s">
        <v>205</v>
      </c>
      <c r="B14194" t="s">
        <v>54</v>
      </c>
      <c r="C14194" t="s">
        <v>21</v>
      </c>
      <c r="D14194">
        <v>2</v>
      </c>
      <c r="E14194" s="1">
        <v>40003.882638888892</v>
      </c>
      <c r="F14194">
        <v>1</v>
      </c>
      <c r="G14194" t="s">
        <v>69</v>
      </c>
      <c r="H14194" t="s">
        <v>30</v>
      </c>
      <c r="I14194" t="s">
        <v>26</v>
      </c>
      <c r="J14194" t="s">
        <v>26</v>
      </c>
      <c r="K14194">
        <v>0</v>
      </c>
      <c r="L14194">
        <v>0</v>
      </c>
      <c r="M14194" s="2">
        <v>22818</v>
      </c>
      <c r="N14194" s="2">
        <v>1700</v>
      </c>
      <c r="O14194">
        <v>6</v>
      </c>
      <c r="P14194" t="s">
        <v>24</v>
      </c>
      <c r="Q14194" t="s">
        <v>86</v>
      </c>
      <c r="R14194" t="s">
        <v>96</v>
      </c>
      <c r="S14194" t="s">
        <v>25</v>
      </c>
      <c r="T14194" t="s">
        <v>64</v>
      </c>
      <c r="U14194" t="s">
        <v>2654</v>
      </c>
      <c r="V14194" t="s">
        <v>51</v>
      </c>
      <c r="W14194" t="s">
        <v>434</v>
      </c>
      <c r="X14194" t="s">
        <v>97</v>
      </c>
      <c r="Y14194">
        <v>269615</v>
      </c>
    </row>
    <row r="14195" spans="1:25" x14ac:dyDescent="0.3">
      <c r="A14195" t="s">
        <v>205</v>
      </c>
      <c r="B14195" t="s">
        <v>54</v>
      </c>
      <c r="C14195" t="s">
        <v>21</v>
      </c>
      <c r="D14195">
        <v>4</v>
      </c>
      <c r="E14195" s="1">
        <v>39354.892361111109</v>
      </c>
      <c r="F14195">
        <v>1</v>
      </c>
      <c r="G14195" t="s">
        <v>69</v>
      </c>
      <c r="H14195" t="s">
        <v>30</v>
      </c>
      <c r="I14195" t="s">
        <v>26</v>
      </c>
      <c r="J14195" t="s">
        <v>26</v>
      </c>
      <c r="K14195">
        <v>0</v>
      </c>
      <c r="L14195">
        <v>0</v>
      </c>
      <c r="M14195">
        <v>0</v>
      </c>
      <c r="N14195">
        <v>20</v>
      </c>
      <c r="O14195">
        <v>0</v>
      </c>
      <c r="P14195" t="s">
        <v>24</v>
      </c>
      <c r="Q14195" t="s">
        <v>2664</v>
      </c>
      <c r="R14195" t="s">
        <v>568</v>
      </c>
      <c r="S14195" t="s">
        <v>25</v>
      </c>
      <c r="T14195" t="s">
        <v>27</v>
      </c>
      <c r="U14195" t="s">
        <v>2664</v>
      </c>
      <c r="V14195" t="s">
        <v>51</v>
      </c>
      <c r="W14195" t="s">
        <v>434</v>
      </c>
      <c r="X14195" t="s">
        <v>569</v>
      </c>
      <c r="Y14195">
        <v>234195</v>
      </c>
    </row>
    <row r="14196" spans="1:25" x14ac:dyDescent="0.3">
      <c r="A14196" t="s">
        <v>205</v>
      </c>
      <c r="B14196" t="s">
        <v>54</v>
      </c>
      <c r="C14196" t="s">
        <v>21</v>
      </c>
      <c r="D14196">
        <v>3</v>
      </c>
      <c r="E14196" s="1">
        <v>40480.231249999997</v>
      </c>
      <c r="F14196">
        <v>1</v>
      </c>
      <c r="G14196" t="s">
        <v>69</v>
      </c>
      <c r="H14196" t="s">
        <v>30</v>
      </c>
      <c r="I14196" t="s">
        <v>26</v>
      </c>
      <c r="J14196" t="s">
        <v>26</v>
      </c>
      <c r="K14196">
        <v>0</v>
      </c>
      <c r="L14196">
        <v>0</v>
      </c>
      <c r="M14196">
        <v>0</v>
      </c>
      <c r="N14196">
        <v>50</v>
      </c>
      <c r="O14196">
        <v>0</v>
      </c>
      <c r="P14196" t="s">
        <v>24</v>
      </c>
      <c r="Q14196" t="s">
        <v>228</v>
      </c>
      <c r="R14196" t="s">
        <v>226</v>
      </c>
      <c r="S14196" t="s">
        <v>25</v>
      </c>
      <c r="T14196" t="s">
        <v>27</v>
      </c>
      <c r="U14196" t="s">
        <v>2650</v>
      </c>
      <c r="V14196" t="s">
        <v>51</v>
      </c>
      <c r="W14196" t="s">
        <v>434</v>
      </c>
      <c r="X14196" t="s">
        <v>227</v>
      </c>
      <c r="Y14196">
        <v>220024</v>
      </c>
    </row>
    <row r="14197" spans="1:25" x14ac:dyDescent="0.3">
      <c r="A14197" t="s">
        <v>205</v>
      </c>
      <c r="B14197" t="s">
        <v>54</v>
      </c>
      <c r="C14197" t="s">
        <v>21</v>
      </c>
      <c r="D14197">
        <v>2</v>
      </c>
      <c r="E14197" s="1">
        <v>42148.956250000003</v>
      </c>
      <c r="F14197">
        <v>1</v>
      </c>
      <c r="G14197" t="s">
        <v>69</v>
      </c>
      <c r="H14197" t="s">
        <v>30</v>
      </c>
      <c r="I14197" t="s">
        <v>26</v>
      </c>
      <c r="J14197" t="s">
        <v>26</v>
      </c>
      <c r="K14197">
        <v>0</v>
      </c>
      <c r="L14197">
        <v>0</v>
      </c>
      <c r="M14197">
        <v>0</v>
      </c>
      <c r="N14197">
        <v>500</v>
      </c>
      <c r="O14197">
        <v>0</v>
      </c>
      <c r="P14197" t="s">
        <v>24</v>
      </c>
      <c r="Q14197" t="s">
        <v>86</v>
      </c>
      <c r="R14197" t="s">
        <v>1137</v>
      </c>
      <c r="S14197" t="s">
        <v>25</v>
      </c>
      <c r="T14197" t="s">
        <v>27</v>
      </c>
      <c r="U14197" t="s">
        <v>2654</v>
      </c>
      <c r="V14197" t="s">
        <v>51</v>
      </c>
      <c r="W14197" t="s">
        <v>434</v>
      </c>
      <c r="X14197" t="s">
        <v>1138</v>
      </c>
      <c r="Y14197">
        <v>229037</v>
      </c>
    </row>
    <row r="14198" spans="1:25" x14ac:dyDescent="0.3">
      <c r="A14198" t="s">
        <v>205</v>
      </c>
      <c r="B14198" t="s">
        <v>54</v>
      </c>
      <c r="C14198" t="s">
        <v>21</v>
      </c>
      <c r="D14198">
        <v>2</v>
      </c>
      <c r="E14198" s="1">
        <v>41780.195833333331</v>
      </c>
      <c r="F14198">
        <v>1</v>
      </c>
      <c r="G14198" t="s">
        <v>69</v>
      </c>
      <c r="H14198" t="s">
        <v>30</v>
      </c>
      <c r="I14198" t="s">
        <v>26</v>
      </c>
      <c r="J14198" t="s">
        <v>26</v>
      </c>
      <c r="K14198">
        <v>0</v>
      </c>
      <c r="L14198">
        <v>0</v>
      </c>
      <c r="M14198">
        <v>0</v>
      </c>
      <c r="N14198" s="2">
        <v>4000</v>
      </c>
      <c r="O14198">
        <v>0</v>
      </c>
      <c r="P14198" t="s">
        <v>24</v>
      </c>
      <c r="Q14198" t="s">
        <v>86</v>
      </c>
      <c r="R14198" t="s">
        <v>96</v>
      </c>
      <c r="S14198" t="s">
        <v>25</v>
      </c>
      <c r="T14198" t="s">
        <v>27</v>
      </c>
      <c r="U14198" t="s">
        <v>2654</v>
      </c>
      <c r="V14198" t="s">
        <v>51</v>
      </c>
      <c r="W14198" t="s">
        <v>434</v>
      </c>
      <c r="X14198" t="s">
        <v>97</v>
      </c>
      <c r="Y14198">
        <v>230250</v>
      </c>
    </row>
    <row r="14199" spans="1:25" x14ac:dyDescent="0.3">
      <c r="A14199" t="s">
        <v>205</v>
      </c>
      <c r="B14199" t="s">
        <v>54</v>
      </c>
      <c r="C14199" t="s">
        <v>21</v>
      </c>
      <c r="D14199">
        <v>0</v>
      </c>
      <c r="E14199" s="1">
        <v>41923.929166666669</v>
      </c>
      <c r="F14199">
        <v>1</v>
      </c>
      <c r="G14199" t="s">
        <v>69</v>
      </c>
      <c r="H14199" t="s">
        <v>30</v>
      </c>
      <c r="I14199" t="s">
        <v>26</v>
      </c>
      <c r="J14199" t="s">
        <v>26</v>
      </c>
      <c r="K14199">
        <v>0</v>
      </c>
      <c r="L14199">
        <v>0</v>
      </c>
      <c r="M14199">
        <v>0</v>
      </c>
      <c r="N14199">
        <v>0</v>
      </c>
      <c r="O14199">
        <v>0</v>
      </c>
      <c r="P14199" t="s">
        <v>24</v>
      </c>
      <c r="Q14199" t="s">
        <v>46</v>
      </c>
      <c r="R14199" t="s">
        <v>44</v>
      </c>
      <c r="S14199" t="s">
        <v>25</v>
      </c>
      <c r="T14199" t="s">
        <v>27</v>
      </c>
      <c r="U14199" t="s">
        <v>2650</v>
      </c>
      <c r="V14199" t="s">
        <v>51</v>
      </c>
      <c r="W14199" t="s">
        <v>434</v>
      </c>
      <c r="X14199" t="s">
        <v>45</v>
      </c>
      <c r="Y14199">
        <v>300871</v>
      </c>
    </row>
    <row r="14200" spans="1:25" x14ac:dyDescent="0.3">
      <c r="A14200" t="s">
        <v>205</v>
      </c>
      <c r="B14200" t="s">
        <v>54</v>
      </c>
      <c r="C14200" t="s">
        <v>21</v>
      </c>
      <c r="D14200">
        <v>2</v>
      </c>
      <c r="E14200" s="1">
        <v>41590.734722222223</v>
      </c>
      <c r="F14200">
        <v>1</v>
      </c>
      <c r="G14200" t="s">
        <v>69</v>
      </c>
      <c r="H14200" t="s">
        <v>30</v>
      </c>
      <c r="I14200" t="s">
        <v>26</v>
      </c>
      <c r="J14200" t="s">
        <v>26</v>
      </c>
      <c r="K14200">
        <v>0</v>
      </c>
      <c r="L14200">
        <v>0</v>
      </c>
      <c r="M14200">
        <v>0</v>
      </c>
      <c r="N14200">
        <v>0</v>
      </c>
      <c r="O14200">
        <v>0</v>
      </c>
      <c r="P14200" t="s">
        <v>24</v>
      </c>
      <c r="Q14200" t="s">
        <v>638</v>
      </c>
      <c r="R14200" t="s">
        <v>2327</v>
      </c>
      <c r="S14200" t="s">
        <v>25</v>
      </c>
      <c r="T14200" t="s">
        <v>27</v>
      </c>
      <c r="U14200" t="s">
        <v>2650</v>
      </c>
      <c r="V14200" t="s">
        <v>51</v>
      </c>
      <c r="W14200" t="s">
        <v>434</v>
      </c>
      <c r="X14200" t="s">
        <v>2328</v>
      </c>
      <c r="Y14200">
        <v>301959</v>
      </c>
    </row>
    <row r="14201" spans="1:25" x14ac:dyDescent="0.3">
      <c r="A14201" t="s">
        <v>205</v>
      </c>
      <c r="B14201" t="s">
        <v>54</v>
      </c>
      <c r="C14201" t="s">
        <v>21</v>
      </c>
      <c r="D14201">
        <v>2</v>
      </c>
      <c r="E14201" s="1">
        <v>41525.958333333336</v>
      </c>
      <c r="F14201">
        <v>1</v>
      </c>
      <c r="G14201" t="s">
        <v>69</v>
      </c>
      <c r="H14201" t="s">
        <v>30</v>
      </c>
      <c r="I14201" t="s">
        <v>26</v>
      </c>
      <c r="J14201" t="s">
        <v>26</v>
      </c>
      <c r="K14201">
        <v>0</v>
      </c>
      <c r="L14201">
        <v>0</v>
      </c>
      <c r="M14201">
        <v>0</v>
      </c>
      <c r="N14201">
        <v>0</v>
      </c>
      <c r="O14201">
        <v>0</v>
      </c>
      <c r="P14201" t="s">
        <v>24</v>
      </c>
      <c r="Q14201" t="s">
        <v>265</v>
      </c>
      <c r="R14201" t="s">
        <v>688</v>
      </c>
      <c r="S14201" t="s">
        <v>25</v>
      </c>
      <c r="T14201" t="s">
        <v>27</v>
      </c>
      <c r="U14201" t="s">
        <v>2650</v>
      </c>
      <c r="V14201" t="s">
        <v>51</v>
      </c>
      <c r="W14201" t="s">
        <v>434</v>
      </c>
      <c r="X14201" t="s">
        <v>689</v>
      </c>
      <c r="Y14201">
        <v>239247</v>
      </c>
    </row>
    <row r="14202" spans="1:25" x14ac:dyDescent="0.3">
      <c r="A14202" t="s">
        <v>205</v>
      </c>
      <c r="B14202" t="s">
        <v>54</v>
      </c>
      <c r="C14202" t="s">
        <v>21</v>
      </c>
      <c r="D14202">
        <v>2</v>
      </c>
      <c r="E14202" s="1">
        <v>40483.855555555558</v>
      </c>
      <c r="F14202">
        <v>1</v>
      </c>
      <c r="G14202" t="s">
        <v>69</v>
      </c>
      <c r="H14202" t="s">
        <v>30</v>
      </c>
      <c r="I14202" t="s">
        <v>26</v>
      </c>
      <c r="J14202" t="s">
        <v>26</v>
      </c>
      <c r="K14202">
        <v>0</v>
      </c>
      <c r="L14202">
        <v>0</v>
      </c>
      <c r="M14202">
        <v>0</v>
      </c>
      <c r="N14202">
        <v>0</v>
      </c>
      <c r="O14202">
        <v>0</v>
      </c>
      <c r="P14202" t="s">
        <v>24</v>
      </c>
      <c r="Q14202" t="s">
        <v>221</v>
      </c>
      <c r="R14202" t="s">
        <v>219</v>
      </c>
      <c r="S14202" t="s">
        <v>25</v>
      </c>
      <c r="T14202" t="s">
        <v>27</v>
      </c>
      <c r="U14202" t="s">
        <v>2652</v>
      </c>
      <c r="V14202" t="s">
        <v>51</v>
      </c>
      <c r="W14202" t="s">
        <v>434</v>
      </c>
      <c r="X14202" t="s">
        <v>220</v>
      </c>
      <c r="Y14202">
        <v>265788</v>
      </c>
    </row>
    <row r="14203" spans="1:25" x14ac:dyDescent="0.3">
      <c r="A14203" t="s">
        <v>205</v>
      </c>
      <c r="B14203" t="s">
        <v>54</v>
      </c>
      <c r="C14203" t="s">
        <v>21</v>
      </c>
      <c r="D14203">
        <v>2</v>
      </c>
      <c r="E14203" s="1">
        <v>41391.916666666664</v>
      </c>
      <c r="F14203">
        <v>1</v>
      </c>
      <c r="G14203" t="s">
        <v>69</v>
      </c>
      <c r="H14203" t="s">
        <v>30</v>
      </c>
      <c r="I14203" t="s">
        <v>26</v>
      </c>
      <c r="J14203" t="s">
        <v>26</v>
      </c>
      <c r="K14203">
        <v>0</v>
      </c>
      <c r="L14203">
        <v>0</v>
      </c>
      <c r="M14203">
        <v>0</v>
      </c>
      <c r="N14203">
        <v>0</v>
      </c>
      <c r="O14203">
        <v>0</v>
      </c>
      <c r="P14203" t="s">
        <v>24</v>
      </c>
      <c r="Q14203" t="s">
        <v>720</v>
      </c>
      <c r="R14203" t="s">
        <v>123</v>
      </c>
      <c r="S14203" t="s">
        <v>25</v>
      </c>
      <c r="T14203" t="s">
        <v>27</v>
      </c>
      <c r="U14203" t="s">
        <v>2653</v>
      </c>
      <c r="V14203" t="s">
        <v>51</v>
      </c>
      <c r="W14203" t="s">
        <v>434</v>
      </c>
      <c r="X14203" t="s">
        <v>124</v>
      </c>
      <c r="Y14203">
        <v>338681</v>
      </c>
    </row>
    <row r="14204" spans="1:25" x14ac:dyDescent="0.3">
      <c r="A14204" t="s">
        <v>205</v>
      </c>
      <c r="B14204" t="s">
        <v>54</v>
      </c>
      <c r="C14204" t="s">
        <v>21</v>
      </c>
      <c r="D14204">
        <v>2</v>
      </c>
      <c r="E14204" s="1">
        <v>40488.875</v>
      </c>
      <c r="F14204">
        <v>1</v>
      </c>
      <c r="G14204" t="s">
        <v>69</v>
      </c>
      <c r="H14204" t="s">
        <v>30</v>
      </c>
      <c r="I14204" t="s">
        <v>26</v>
      </c>
      <c r="J14204" t="s">
        <v>26</v>
      </c>
      <c r="K14204">
        <v>0</v>
      </c>
      <c r="L14204">
        <v>0</v>
      </c>
      <c r="M14204">
        <v>0</v>
      </c>
      <c r="N14204">
        <v>0</v>
      </c>
      <c r="O14204">
        <v>0</v>
      </c>
      <c r="P14204" t="s">
        <v>24</v>
      </c>
      <c r="Q14204" t="s">
        <v>86</v>
      </c>
      <c r="R14204" t="s">
        <v>96</v>
      </c>
      <c r="S14204" t="s">
        <v>25</v>
      </c>
      <c r="T14204" t="s">
        <v>27</v>
      </c>
      <c r="U14204" t="s">
        <v>2654</v>
      </c>
      <c r="V14204" t="s">
        <v>51</v>
      </c>
      <c r="W14204" t="s">
        <v>434</v>
      </c>
      <c r="X14204" t="s">
        <v>97</v>
      </c>
      <c r="Y14204">
        <v>261756</v>
      </c>
    </row>
    <row r="14205" spans="1:25" x14ac:dyDescent="0.3">
      <c r="A14205" t="s">
        <v>205</v>
      </c>
      <c r="B14205" t="s">
        <v>54</v>
      </c>
      <c r="C14205" t="s">
        <v>21</v>
      </c>
      <c r="D14205">
        <v>2</v>
      </c>
      <c r="E14205" s="1">
        <v>40848.850694444445</v>
      </c>
      <c r="F14205">
        <v>1</v>
      </c>
      <c r="G14205" t="s">
        <v>69</v>
      </c>
      <c r="H14205" t="s">
        <v>30</v>
      </c>
      <c r="I14205" t="s">
        <v>26</v>
      </c>
      <c r="J14205" t="s">
        <v>26</v>
      </c>
      <c r="K14205">
        <v>0</v>
      </c>
      <c r="L14205">
        <v>0</v>
      </c>
      <c r="M14205">
        <v>0</v>
      </c>
      <c r="N14205">
        <v>0</v>
      </c>
      <c r="O14205">
        <v>0</v>
      </c>
      <c r="P14205" t="s">
        <v>24</v>
      </c>
      <c r="Q14205" t="s">
        <v>86</v>
      </c>
      <c r="R14205" t="s">
        <v>96</v>
      </c>
      <c r="S14205" t="s">
        <v>25</v>
      </c>
      <c r="T14205" t="s">
        <v>27</v>
      </c>
      <c r="U14205" t="s">
        <v>2654</v>
      </c>
      <c r="V14205" t="s">
        <v>51</v>
      </c>
      <c r="W14205" t="s">
        <v>434</v>
      </c>
      <c r="X14205" t="s">
        <v>97</v>
      </c>
      <c r="Y14205">
        <v>344151</v>
      </c>
    </row>
    <row r="14206" spans="1:25" x14ac:dyDescent="0.3">
      <c r="A14206" t="s">
        <v>205</v>
      </c>
      <c r="B14206" t="s">
        <v>54</v>
      </c>
      <c r="C14206" t="s">
        <v>21</v>
      </c>
      <c r="D14206">
        <v>2</v>
      </c>
      <c r="E14206" s="1">
        <v>41531.099305555559</v>
      </c>
      <c r="F14206">
        <v>1</v>
      </c>
      <c r="G14206" t="s">
        <v>69</v>
      </c>
      <c r="H14206" t="s">
        <v>30</v>
      </c>
      <c r="I14206" t="s">
        <v>26</v>
      </c>
      <c r="J14206" t="s">
        <v>26</v>
      </c>
      <c r="K14206">
        <v>0</v>
      </c>
      <c r="L14206">
        <v>0</v>
      </c>
      <c r="M14206">
        <v>0</v>
      </c>
      <c r="N14206">
        <v>0</v>
      </c>
      <c r="O14206">
        <v>0</v>
      </c>
      <c r="P14206" t="s">
        <v>24</v>
      </c>
      <c r="Q14206" t="s">
        <v>86</v>
      </c>
      <c r="R14206" t="s">
        <v>1137</v>
      </c>
      <c r="S14206" t="s">
        <v>25</v>
      </c>
      <c r="T14206" t="s">
        <v>64</v>
      </c>
      <c r="U14206" t="s">
        <v>2654</v>
      </c>
      <c r="V14206" t="s">
        <v>51</v>
      </c>
      <c r="W14206" t="s">
        <v>434</v>
      </c>
      <c r="X14206" t="s">
        <v>1138</v>
      </c>
      <c r="Y14206">
        <v>218031</v>
      </c>
    </row>
    <row r="14207" spans="1:25" x14ac:dyDescent="0.3">
      <c r="A14207" t="s">
        <v>205</v>
      </c>
      <c r="B14207" t="s">
        <v>54</v>
      </c>
      <c r="C14207" t="s">
        <v>21</v>
      </c>
      <c r="D14207">
        <v>2</v>
      </c>
      <c r="E14207" s="1">
        <v>41198.96875</v>
      </c>
      <c r="F14207">
        <v>1</v>
      </c>
      <c r="G14207" t="s">
        <v>69</v>
      </c>
      <c r="H14207" t="s">
        <v>30</v>
      </c>
      <c r="I14207" t="s">
        <v>26</v>
      </c>
      <c r="J14207" t="s">
        <v>26</v>
      </c>
      <c r="K14207">
        <v>0</v>
      </c>
      <c r="L14207">
        <v>0</v>
      </c>
      <c r="M14207">
        <v>0</v>
      </c>
      <c r="N14207">
        <v>0</v>
      </c>
      <c r="O14207">
        <v>0</v>
      </c>
      <c r="P14207" t="s">
        <v>24</v>
      </c>
      <c r="Q14207" t="s">
        <v>86</v>
      </c>
      <c r="R14207" t="s">
        <v>1137</v>
      </c>
      <c r="S14207" t="s">
        <v>25</v>
      </c>
      <c r="T14207" t="s">
        <v>27</v>
      </c>
      <c r="U14207" t="s">
        <v>2654</v>
      </c>
      <c r="V14207" t="s">
        <v>51</v>
      </c>
      <c r="W14207" t="s">
        <v>434</v>
      </c>
      <c r="X14207" t="s">
        <v>1138</v>
      </c>
      <c r="Y14207">
        <v>215501</v>
      </c>
    </row>
    <row r="14208" spans="1:25" x14ac:dyDescent="0.3">
      <c r="A14208" t="s">
        <v>205</v>
      </c>
      <c r="B14208" t="s">
        <v>54</v>
      </c>
      <c r="C14208" t="s">
        <v>21</v>
      </c>
      <c r="D14208">
        <v>2</v>
      </c>
      <c r="E14208" s="1">
        <v>42092.85</v>
      </c>
      <c r="F14208">
        <v>1</v>
      </c>
      <c r="G14208" t="s">
        <v>69</v>
      </c>
      <c r="H14208" t="s">
        <v>30</v>
      </c>
      <c r="I14208" t="s">
        <v>26</v>
      </c>
      <c r="J14208" t="s">
        <v>26</v>
      </c>
      <c r="K14208">
        <v>0</v>
      </c>
      <c r="L14208">
        <v>0</v>
      </c>
      <c r="M14208">
        <v>0</v>
      </c>
      <c r="N14208">
        <v>0</v>
      </c>
      <c r="O14208">
        <v>0</v>
      </c>
      <c r="P14208" t="s">
        <v>24</v>
      </c>
      <c r="Q14208" t="s">
        <v>86</v>
      </c>
      <c r="R14208" t="s">
        <v>1137</v>
      </c>
      <c r="S14208" t="s">
        <v>25</v>
      </c>
      <c r="T14208" t="s">
        <v>27</v>
      </c>
      <c r="U14208" t="s">
        <v>2654</v>
      </c>
      <c r="V14208" t="s">
        <v>51</v>
      </c>
      <c r="W14208" t="s">
        <v>434</v>
      </c>
      <c r="X14208" t="s">
        <v>1138</v>
      </c>
      <c r="Y14208">
        <v>359288</v>
      </c>
    </row>
    <row r="14209" spans="1:25" x14ac:dyDescent="0.3">
      <c r="A14209" t="s">
        <v>205</v>
      </c>
      <c r="B14209" t="s">
        <v>54</v>
      </c>
      <c r="C14209" t="s">
        <v>21</v>
      </c>
      <c r="D14209">
        <v>2</v>
      </c>
      <c r="E14209" s="1">
        <v>41574.854166666664</v>
      </c>
      <c r="F14209">
        <v>1</v>
      </c>
      <c r="G14209" t="s">
        <v>69</v>
      </c>
      <c r="H14209" t="s">
        <v>30</v>
      </c>
      <c r="I14209" t="s">
        <v>26</v>
      </c>
      <c r="J14209" t="s">
        <v>26</v>
      </c>
      <c r="K14209">
        <v>0</v>
      </c>
      <c r="L14209">
        <v>0</v>
      </c>
      <c r="M14209">
        <v>0</v>
      </c>
      <c r="N14209">
        <v>0</v>
      </c>
      <c r="O14209">
        <v>0</v>
      </c>
      <c r="P14209" t="s">
        <v>24</v>
      </c>
      <c r="Q14209" t="s">
        <v>128</v>
      </c>
      <c r="R14209" t="s">
        <v>587</v>
      </c>
      <c r="S14209" t="s">
        <v>25</v>
      </c>
      <c r="T14209" t="s">
        <v>27</v>
      </c>
      <c r="U14209" t="s">
        <v>2657</v>
      </c>
      <c r="V14209" t="s">
        <v>51</v>
      </c>
      <c r="W14209" t="s">
        <v>434</v>
      </c>
      <c r="X14209" t="s">
        <v>588</v>
      </c>
      <c r="Y14209">
        <v>304014</v>
      </c>
    </row>
    <row r="14210" spans="1:25" x14ac:dyDescent="0.3">
      <c r="A14210" t="s">
        <v>205</v>
      </c>
      <c r="B14210" t="s">
        <v>54</v>
      </c>
      <c r="C14210" t="s">
        <v>21</v>
      </c>
      <c r="D14210">
        <v>2</v>
      </c>
      <c r="E14210" s="1">
        <v>41555.881249999999</v>
      </c>
      <c r="F14210">
        <v>1</v>
      </c>
      <c r="G14210" t="s">
        <v>69</v>
      </c>
      <c r="H14210" t="s">
        <v>30</v>
      </c>
      <c r="I14210" t="s">
        <v>114</v>
      </c>
      <c r="J14210" t="s">
        <v>113</v>
      </c>
      <c r="K14210">
        <v>0</v>
      </c>
      <c r="L14210">
        <v>0</v>
      </c>
      <c r="M14210">
        <v>0</v>
      </c>
      <c r="N14210">
        <v>0</v>
      </c>
      <c r="O14210">
        <v>0</v>
      </c>
      <c r="P14210" t="s">
        <v>24</v>
      </c>
      <c r="Q14210" t="s">
        <v>128</v>
      </c>
      <c r="R14210" t="s">
        <v>587</v>
      </c>
      <c r="S14210" t="s">
        <v>25</v>
      </c>
      <c r="T14210" t="s">
        <v>27</v>
      </c>
      <c r="U14210" t="s">
        <v>2657</v>
      </c>
      <c r="V14210" t="s">
        <v>51</v>
      </c>
      <c r="W14210" t="s">
        <v>434</v>
      </c>
      <c r="X14210" t="s">
        <v>588</v>
      </c>
      <c r="Y14210">
        <v>317499</v>
      </c>
    </row>
    <row r="14211" spans="1:25" x14ac:dyDescent="0.3">
      <c r="A14211" t="s">
        <v>205</v>
      </c>
      <c r="B14211" t="s">
        <v>54</v>
      </c>
      <c r="C14211" t="s">
        <v>21</v>
      </c>
      <c r="D14211">
        <v>2</v>
      </c>
      <c r="E14211" s="1">
        <v>40624.850694444445</v>
      </c>
      <c r="F14211">
        <v>1</v>
      </c>
      <c r="G14211" t="s">
        <v>69</v>
      </c>
      <c r="H14211" t="s">
        <v>30</v>
      </c>
      <c r="I14211" t="s">
        <v>26</v>
      </c>
      <c r="J14211" t="s">
        <v>26</v>
      </c>
      <c r="K14211">
        <v>0</v>
      </c>
      <c r="L14211">
        <v>0</v>
      </c>
      <c r="M14211">
        <v>0</v>
      </c>
      <c r="N14211">
        <v>0</v>
      </c>
      <c r="O14211">
        <v>0</v>
      </c>
      <c r="P14211" t="s">
        <v>24</v>
      </c>
      <c r="Q14211" t="s">
        <v>128</v>
      </c>
      <c r="R14211" t="s">
        <v>587</v>
      </c>
      <c r="S14211" t="s">
        <v>25</v>
      </c>
      <c r="T14211" t="s">
        <v>27</v>
      </c>
      <c r="U14211" t="s">
        <v>2657</v>
      </c>
      <c r="V14211" t="s">
        <v>51</v>
      </c>
      <c r="W14211" t="s">
        <v>434</v>
      </c>
      <c r="X14211" t="s">
        <v>588</v>
      </c>
      <c r="Y14211">
        <v>327086</v>
      </c>
    </row>
    <row r="14212" spans="1:25" x14ac:dyDescent="0.3">
      <c r="A14212" t="s">
        <v>205</v>
      </c>
      <c r="B14212" t="s">
        <v>54</v>
      </c>
      <c r="C14212" t="s">
        <v>21</v>
      </c>
      <c r="D14212">
        <v>2</v>
      </c>
      <c r="E14212" s="1">
        <v>41852.220138888886</v>
      </c>
      <c r="F14212">
        <v>1</v>
      </c>
      <c r="G14212" t="s">
        <v>69</v>
      </c>
      <c r="H14212" t="s">
        <v>30</v>
      </c>
      <c r="I14212" t="s">
        <v>26</v>
      </c>
      <c r="J14212" t="s">
        <v>26</v>
      </c>
      <c r="K14212">
        <v>0</v>
      </c>
      <c r="L14212">
        <v>0</v>
      </c>
      <c r="M14212">
        <v>0</v>
      </c>
      <c r="N14212">
        <v>0</v>
      </c>
      <c r="O14212">
        <v>0</v>
      </c>
      <c r="P14212" t="s">
        <v>24</v>
      </c>
      <c r="Q14212" t="s">
        <v>128</v>
      </c>
      <c r="R14212" t="s">
        <v>587</v>
      </c>
      <c r="S14212" t="s">
        <v>25</v>
      </c>
      <c r="T14212" t="s">
        <v>27</v>
      </c>
      <c r="U14212" t="s">
        <v>2657</v>
      </c>
      <c r="V14212" t="s">
        <v>51</v>
      </c>
      <c r="W14212" t="s">
        <v>434</v>
      </c>
      <c r="X14212" t="s">
        <v>588</v>
      </c>
      <c r="Y14212">
        <v>328903</v>
      </c>
    </row>
    <row r="14213" spans="1:25" x14ac:dyDescent="0.3">
      <c r="A14213" t="s">
        <v>205</v>
      </c>
      <c r="B14213" t="s">
        <v>54</v>
      </c>
      <c r="C14213" t="s">
        <v>21</v>
      </c>
      <c r="D14213">
        <v>3</v>
      </c>
      <c r="E14213" s="1">
        <v>37505.215277777781</v>
      </c>
      <c r="F14213">
        <v>1</v>
      </c>
      <c r="G14213" t="s">
        <v>69</v>
      </c>
      <c r="H14213" t="s">
        <v>30</v>
      </c>
      <c r="I14213" t="s">
        <v>26</v>
      </c>
      <c r="J14213" t="s">
        <v>26</v>
      </c>
      <c r="K14213">
        <v>0</v>
      </c>
      <c r="L14213">
        <v>0</v>
      </c>
      <c r="M14213">
        <v>0</v>
      </c>
      <c r="N14213">
        <v>0</v>
      </c>
      <c r="O14213">
        <v>0</v>
      </c>
      <c r="P14213" t="s">
        <v>24</v>
      </c>
      <c r="Q14213" t="s">
        <v>128</v>
      </c>
      <c r="R14213" t="s">
        <v>812</v>
      </c>
      <c r="S14213" t="s">
        <v>25</v>
      </c>
      <c r="T14213" t="s">
        <v>27</v>
      </c>
      <c r="U14213" t="s">
        <v>2657</v>
      </c>
      <c r="V14213" t="s">
        <v>51</v>
      </c>
      <c r="W14213" t="s">
        <v>434</v>
      </c>
      <c r="X14213" t="s">
        <v>813</v>
      </c>
      <c r="Y14213">
        <v>317261</v>
      </c>
    </row>
    <row r="14214" spans="1:25" x14ac:dyDescent="0.3">
      <c r="A14214" t="s">
        <v>205</v>
      </c>
      <c r="B14214" t="s">
        <v>54</v>
      </c>
      <c r="C14214" t="s">
        <v>21</v>
      </c>
      <c r="D14214">
        <v>2</v>
      </c>
      <c r="E14214" s="1">
        <v>40118.729166666664</v>
      </c>
      <c r="F14214">
        <v>1</v>
      </c>
      <c r="G14214" t="s">
        <v>69</v>
      </c>
      <c r="H14214" t="s">
        <v>30</v>
      </c>
      <c r="I14214" t="s">
        <v>26</v>
      </c>
      <c r="J14214" t="s">
        <v>26</v>
      </c>
      <c r="K14214">
        <v>0</v>
      </c>
      <c r="L14214">
        <v>0</v>
      </c>
      <c r="M14214">
        <v>0</v>
      </c>
      <c r="N14214">
        <v>0</v>
      </c>
      <c r="O14214">
        <v>0</v>
      </c>
      <c r="P14214" t="s">
        <v>24</v>
      </c>
      <c r="Q14214" t="s">
        <v>1674</v>
      </c>
      <c r="R14214" t="s">
        <v>2232</v>
      </c>
      <c r="S14214" t="s">
        <v>25</v>
      </c>
      <c r="T14214" t="s">
        <v>27</v>
      </c>
      <c r="U14214" t="s">
        <v>2658</v>
      </c>
      <c r="V14214" t="s">
        <v>51</v>
      </c>
      <c r="W14214" t="s">
        <v>434</v>
      </c>
      <c r="X14214" t="s">
        <v>2233</v>
      </c>
      <c r="Y14214">
        <v>352675</v>
      </c>
    </row>
    <row r="14215" spans="1:25" x14ac:dyDescent="0.3">
      <c r="A14215" t="s">
        <v>205</v>
      </c>
      <c r="B14215" t="s">
        <v>54</v>
      </c>
      <c r="C14215" t="s">
        <v>21</v>
      </c>
      <c r="D14215">
        <v>2</v>
      </c>
      <c r="E14215" s="1">
        <v>41574.902083333334</v>
      </c>
      <c r="F14215">
        <v>1</v>
      </c>
      <c r="G14215" t="s">
        <v>69</v>
      </c>
      <c r="H14215" t="s">
        <v>30</v>
      </c>
      <c r="I14215" t="s">
        <v>26</v>
      </c>
      <c r="J14215" t="s">
        <v>26</v>
      </c>
      <c r="K14215">
        <v>0</v>
      </c>
      <c r="L14215">
        <v>0</v>
      </c>
      <c r="M14215">
        <v>0</v>
      </c>
      <c r="N14215">
        <v>0</v>
      </c>
      <c r="O14215">
        <v>0</v>
      </c>
      <c r="P14215" t="s">
        <v>24</v>
      </c>
      <c r="Q14215" t="s">
        <v>46</v>
      </c>
      <c r="R14215" t="s">
        <v>44</v>
      </c>
      <c r="S14215" t="s">
        <v>25</v>
      </c>
      <c r="T14215" t="s">
        <v>27</v>
      </c>
      <c r="U14215" t="s">
        <v>2650</v>
      </c>
      <c r="V14215" t="s">
        <v>51</v>
      </c>
      <c r="W14215" t="s">
        <v>434</v>
      </c>
      <c r="X14215" t="s">
        <v>45</v>
      </c>
      <c r="Y14215">
        <v>333806</v>
      </c>
    </row>
    <row r="14216" spans="1:25" x14ac:dyDescent="0.3">
      <c r="A14216" t="s">
        <v>205</v>
      </c>
      <c r="B14216" t="s">
        <v>54</v>
      </c>
      <c r="C14216" t="s">
        <v>21</v>
      </c>
      <c r="D14216">
        <v>2</v>
      </c>
      <c r="E14216" s="1">
        <v>40483.871527777781</v>
      </c>
      <c r="F14216">
        <v>1</v>
      </c>
      <c r="G14216" t="s">
        <v>69</v>
      </c>
      <c r="H14216" t="s">
        <v>30</v>
      </c>
      <c r="I14216" t="s">
        <v>26</v>
      </c>
      <c r="J14216" t="s">
        <v>26</v>
      </c>
      <c r="K14216">
        <v>0</v>
      </c>
      <c r="L14216">
        <v>0</v>
      </c>
      <c r="M14216">
        <v>0</v>
      </c>
      <c r="N14216">
        <v>0</v>
      </c>
      <c r="O14216">
        <v>0</v>
      </c>
      <c r="P14216" t="s">
        <v>24</v>
      </c>
      <c r="Q14216" t="s">
        <v>46</v>
      </c>
      <c r="R14216" t="s">
        <v>44</v>
      </c>
      <c r="S14216" t="s">
        <v>25</v>
      </c>
      <c r="T14216" t="s">
        <v>27</v>
      </c>
      <c r="U14216" t="s">
        <v>2650</v>
      </c>
      <c r="V14216" t="s">
        <v>51</v>
      </c>
      <c r="W14216" t="s">
        <v>434</v>
      </c>
      <c r="X14216" t="s">
        <v>45</v>
      </c>
      <c r="Y14216">
        <v>356336</v>
      </c>
    </row>
    <row r="14217" spans="1:25" x14ac:dyDescent="0.3">
      <c r="A14217" t="s">
        <v>205</v>
      </c>
      <c r="B14217" t="s">
        <v>54</v>
      </c>
      <c r="C14217" t="s">
        <v>21</v>
      </c>
      <c r="D14217">
        <v>2</v>
      </c>
      <c r="E14217" s="1">
        <v>41914.979166666664</v>
      </c>
      <c r="F14217">
        <v>1</v>
      </c>
      <c r="G14217" t="s">
        <v>69</v>
      </c>
      <c r="H14217" t="s">
        <v>30</v>
      </c>
      <c r="I14217" t="s">
        <v>26</v>
      </c>
      <c r="J14217" t="s">
        <v>26</v>
      </c>
      <c r="K14217">
        <v>0</v>
      </c>
      <c r="L14217">
        <v>0</v>
      </c>
      <c r="M14217">
        <v>0</v>
      </c>
      <c r="N14217">
        <v>0</v>
      </c>
      <c r="O14217">
        <v>0</v>
      </c>
      <c r="P14217" t="s">
        <v>24</v>
      </c>
      <c r="Q14217" t="s">
        <v>228</v>
      </c>
      <c r="R14217" t="s">
        <v>226</v>
      </c>
      <c r="S14217" t="s">
        <v>25</v>
      </c>
      <c r="T14217" t="s">
        <v>27</v>
      </c>
      <c r="U14217" t="s">
        <v>2650</v>
      </c>
      <c r="V14217" t="s">
        <v>51</v>
      </c>
      <c r="W14217" t="s">
        <v>434</v>
      </c>
      <c r="X14217" t="s">
        <v>227</v>
      </c>
      <c r="Y14217">
        <v>202813</v>
      </c>
    </row>
    <row r="14218" spans="1:25" x14ac:dyDescent="0.3">
      <c r="A14218" t="s">
        <v>205</v>
      </c>
      <c r="B14218" t="s">
        <v>54</v>
      </c>
      <c r="C14218" t="s">
        <v>21</v>
      </c>
      <c r="D14218">
        <v>2</v>
      </c>
      <c r="E14218" s="1">
        <v>40820.874305555553</v>
      </c>
      <c r="F14218">
        <v>1</v>
      </c>
      <c r="G14218" t="s">
        <v>69</v>
      </c>
      <c r="H14218" t="s">
        <v>30</v>
      </c>
      <c r="I14218" t="s">
        <v>26</v>
      </c>
      <c r="J14218" t="s">
        <v>26</v>
      </c>
      <c r="K14218">
        <v>0</v>
      </c>
      <c r="L14218">
        <v>0</v>
      </c>
      <c r="M14218">
        <v>0</v>
      </c>
      <c r="N14218">
        <v>0</v>
      </c>
      <c r="O14218">
        <v>0</v>
      </c>
      <c r="P14218" t="s">
        <v>24</v>
      </c>
      <c r="Q14218" t="s">
        <v>228</v>
      </c>
      <c r="R14218" t="s">
        <v>226</v>
      </c>
      <c r="S14218" t="s">
        <v>25</v>
      </c>
      <c r="T14218" t="s">
        <v>27</v>
      </c>
      <c r="U14218" t="s">
        <v>2650</v>
      </c>
      <c r="V14218" t="s">
        <v>51</v>
      </c>
      <c r="W14218" t="s">
        <v>434</v>
      </c>
      <c r="X14218" t="s">
        <v>227</v>
      </c>
      <c r="Y14218">
        <v>219160</v>
      </c>
    </row>
    <row r="14219" spans="1:25" x14ac:dyDescent="0.3">
      <c r="A14219" t="s">
        <v>205</v>
      </c>
      <c r="B14219" t="s">
        <v>54</v>
      </c>
      <c r="C14219" t="s">
        <v>21</v>
      </c>
      <c r="D14219">
        <v>4</v>
      </c>
      <c r="E14219" s="1">
        <v>40820.958333333336</v>
      </c>
      <c r="F14219">
        <v>1</v>
      </c>
      <c r="G14219" t="s">
        <v>69</v>
      </c>
      <c r="H14219" t="s">
        <v>30</v>
      </c>
      <c r="I14219" t="s">
        <v>26</v>
      </c>
      <c r="J14219" t="s">
        <v>26</v>
      </c>
      <c r="K14219">
        <v>0</v>
      </c>
      <c r="L14219">
        <v>0</v>
      </c>
      <c r="M14219">
        <v>0</v>
      </c>
      <c r="N14219">
        <v>0</v>
      </c>
      <c r="O14219">
        <v>0</v>
      </c>
      <c r="P14219" t="s">
        <v>24</v>
      </c>
      <c r="Q14219" t="s">
        <v>228</v>
      </c>
      <c r="R14219" t="s">
        <v>226</v>
      </c>
      <c r="S14219" t="s">
        <v>25</v>
      </c>
      <c r="T14219" t="s">
        <v>27</v>
      </c>
      <c r="U14219" t="s">
        <v>2650</v>
      </c>
      <c r="V14219" t="s">
        <v>51</v>
      </c>
      <c r="W14219" t="s">
        <v>434</v>
      </c>
      <c r="X14219" t="s">
        <v>227</v>
      </c>
      <c r="Y14219">
        <v>220635</v>
      </c>
    </row>
    <row r="14220" spans="1:25" x14ac:dyDescent="0.3">
      <c r="A14220" t="s">
        <v>205</v>
      </c>
      <c r="B14220" t="s">
        <v>54</v>
      </c>
      <c r="C14220" t="s">
        <v>21</v>
      </c>
      <c r="D14220">
        <v>2</v>
      </c>
      <c r="E14220" s="1">
        <v>41763.90625</v>
      </c>
      <c r="F14220">
        <v>1</v>
      </c>
      <c r="G14220" t="s">
        <v>69</v>
      </c>
      <c r="H14220" t="s">
        <v>30</v>
      </c>
      <c r="I14220" t="s">
        <v>26</v>
      </c>
      <c r="J14220" t="s">
        <v>26</v>
      </c>
      <c r="K14220">
        <v>0</v>
      </c>
      <c r="L14220">
        <v>0</v>
      </c>
      <c r="M14220">
        <v>0</v>
      </c>
      <c r="N14220">
        <v>0</v>
      </c>
      <c r="O14220">
        <v>0</v>
      </c>
      <c r="P14220" t="s">
        <v>24</v>
      </c>
      <c r="Q14220" t="s">
        <v>228</v>
      </c>
      <c r="R14220" t="s">
        <v>226</v>
      </c>
      <c r="S14220" t="s">
        <v>25</v>
      </c>
      <c r="T14220" t="s">
        <v>27</v>
      </c>
      <c r="U14220" t="s">
        <v>2650</v>
      </c>
      <c r="V14220" t="s">
        <v>51</v>
      </c>
      <c r="W14220" t="s">
        <v>434</v>
      </c>
      <c r="X14220" t="s">
        <v>227</v>
      </c>
      <c r="Y14220">
        <v>267604</v>
      </c>
    </row>
    <row r="14221" spans="1:25" x14ac:dyDescent="0.3">
      <c r="A14221" t="s">
        <v>205</v>
      </c>
      <c r="B14221" t="s">
        <v>54</v>
      </c>
      <c r="C14221" t="s">
        <v>21</v>
      </c>
      <c r="D14221">
        <v>2</v>
      </c>
      <c r="E14221" s="1">
        <v>41532.208333333336</v>
      </c>
      <c r="F14221">
        <v>1</v>
      </c>
      <c r="G14221" t="s">
        <v>69</v>
      </c>
      <c r="H14221" t="s">
        <v>30</v>
      </c>
      <c r="I14221" t="s">
        <v>26</v>
      </c>
      <c r="J14221" t="s">
        <v>26</v>
      </c>
      <c r="K14221">
        <v>0</v>
      </c>
      <c r="L14221">
        <v>0</v>
      </c>
      <c r="M14221">
        <v>0</v>
      </c>
      <c r="N14221">
        <v>0</v>
      </c>
      <c r="O14221">
        <v>0</v>
      </c>
      <c r="P14221" t="s">
        <v>24</v>
      </c>
      <c r="Q14221" t="s">
        <v>228</v>
      </c>
      <c r="R14221" t="s">
        <v>226</v>
      </c>
      <c r="S14221" t="s">
        <v>25</v>
      </c>
      <c r="T14221" t="s">
        <v>27</v>
      </c>
      <c r="U14221" t="s">
        <v>2650</v>
      </c>
      <c r="V14221" t="s">
        <v>51</v>
      </c>
      <c r="W14221" t="s">
        <v>434</v>
      </c>
      <c r="X14221" t="s">
        <v>227</v>
      </c>
      <c r="Y14221">
        <v>310226</v>
      </c>
    </row>
    <row r="14222" spans="1:25" x14ac:dyDescent="0.3">
      <c r="A14222" t="s">
        <v>205</v>
      </c>
      <c r="B14222" t="s">
        <v>54</v>
      </c>
      <c r="C14222" t="s">
        <v>21</v>
      </c>
      <c r="D14222">
        <v>2</v>
      </c>
      <c r="E14222" s="1">
        <v>41936.830555555556</v>
      </c>
      <c r="F14222">
        <v>1</v>
      </c>
      <c r="G14222" t="s">
        <v>69</v>
      </c>
      <c r="H14222" t="s">
        <v>30</v>
      </c>
      <c r="I14222" t="s">
        <v>26</v>
      </c>
      <c r="J14222" t="s">
        <v>26</v>
      </c>
      <c r="K14222">
        <v>0</v>
      </c>
      <c r="L14222">
        <v>0</v>
      </c>
      <c r="M14222">
        <v>0</v>
      </c>
      <c r="N14222">
        <v>0</v>
      </c>
      <c r="O14222">
        <v>0</v>
      </c>
      <c r="P14222" t="s">
        <v>24</v>
      </c>
      <c r="Q14222" t="s">
        <v>228</v>
      </c>
      <c r="R14222" t="s">
        <v>226</v>
      </c>
      <c r="S14222" t="s">
        <v>25</v>
      </c>
      <c r="T14222" t="s">
        <v>27</v>
      </c>
      <c r="U14222" t="s">
        <v>2650</v>
      </c>
      <c r="V14222" t="s">
        <v>51</v>
      </c>
      <c r="W14222" t="s">
        <v>434</v>
      </c>
      <c r="X14222" t="s">
        <v>227</v>
      </c>
      <c r="Y14222">
        <v>310612</v>
      </c>
    </row>
    <row r="14223" spans="1:25" x14ac:dyDescent="0.3">
      <c r="A14223" t="s">
        <v>205</v>
      </c>
      <c r="B14223" t="s">
        <v>54</v>
      </c>
      <c r="C14223" t="s">
        <v>21</v>
      </c>
      <c r="D14223">
        <v>2</v>
      </c>
      <c r="E14223" s="1">
        <v>40848.25</v>
      </c>
      <c r="F14223">
        <v>1</v>
      </c>
      <c r="G14223" t="s">
        <v>69</v>
      </c>
      <c r="H14223" t="s">
        <v>30</v>
      </c>
      <c r="I14223" t="s">
        <v>26</v>
      </c>
      <c r="J14223" t="s">
        <v>26</v>
      </c>
      <c r="K14223">
        <v>0</v>
      </c>
      <c r="L14223">
        <v>0</v>
      </c>
      <c r="M14223">
        <v>0</v>
      </c>
      <c r="N14223">
        <v>0</v>
      </c>
      <c r="O14223">
        <v>0</v>
      </c>
      <c r="P14223" t="s">
        <v>24</v>
      </c>
      <c r="Q14223" t="s">
        <v>228</v>
      </c>
      <c r="R14223" t="s">
        <v>226</v>
      </c>
      <c r="S14223" t="s">
        <v>25</v>
      </c>
      <c r="T14223" t="s">
        <v>27</v>
      </c>
      <c r="U14223" t="s">
        <v>2650</v>
      </c>
      <c r="V14223" t="s">
        <v>51</v>
      </c>
      <c r="W14223" t="s">
        <v>434</v>
      </c>
      <c r="X14223" t="s">
        <v>227</v>
      </c>
      <c r="Y14223">
        <v>311278</v>
      </c>
    </row>
    <row r="14224" spans="1:25" x14ac:dyDescent="0.3">
      <c r="A14224" t="s">
        <v>205</v>
      </c>
      <c r="B14224" t="s">
        <v>54</v>
      </c>
      <c r="C14224" t="s">
        <v>21</v>
      </c>
      <c r="D14224">
        <v>2</v>
      </c>
      <c r="E14224" s="1">
        <v>41029.979166666664</v>
      </c>
      <c r="F14224">
        <v>1</v>
      </c>
      <c r="G14224" t="s">
        <v>69</v>
      </c>
      <c r="H14224" t="s">
        <v>30</v>
      </c>
      <c r="I14224" t="s">
        <v>26</v>
      </c>
      <c r="J14224" t="s">
        <v>26</v>
      </c>
      <c r="K14224">
        <v>0</v>
      </c>
      <c r="L14224">
        <v>0</v>
      </c>
      <c r="M14224">
        <v>0</v>
      </c>
      <c r="N14224">
        <v>0</v>
      </c>
      <c r="O14224">
        <v>0</v>
      </c>
      <c r="P14224" t="s">
        <v>24</v>
      </c>
      <c r="Q14224" t="s">
        <v>228</v>
      </c>
      <c r="R14224" t="s">
        <v>226</v>
      </c>
      <c r="S14224" t="s">
        <v>25</v>
      </c>
      <c r="T14224" t="s">
        <v>27</v>
      </c>
      <c r="U14224" t="s">
        <v>2650</v>
      </c>
      <c r="V14224" t="s">
        <v>51</v>
      </c>
      <c r="W14224" t="s">
        <v>434</v>
      </c>
      <c r="X14224" t="s">
        <v>227</v>
      </c>
      <c r="Y14224">
        <v>330771</v>
      </c>
    </row>
    <row r="14225" spans="1:25" x14ac:dyDescent="0.3">
      <c r="A14225" t="s">
        <v>205</v>
      </c>
      <c r="B14225" t="s">
        <v>54</v>
      </c>
      <c r="C14225" t="s">
        <v>21</v>
      </c>
      <c r="D14225">
        <v>2</v>
      </c>
      <c r="E14225" s="1">
        <v>37634.260416666664</v>
      </c>
      <c r="F14225">
        <v>1</v>
      </c>
      <c r="G14225" t="s">
        <v>69</v>
      </c>
      <c r="H14225" t="s">
        <v>30</v>
      </c>
      <c r="I14225" t="s">
        <v>26</v>
      </c>
      <c r="J14225" t="s">
        <v>26</v>
      </c>
      <c r="K14225">
        <v>0</v>
      </c>
      <c r="L14225">
        <v>0</v>
      </c>
      <c r="M14225">
        <v>0</v>
      </c>
      <c r="N14225">
        <v>0</v>
      </c>
      <c r="O14225">
        <v>0</v>
      </c>
      <c r="P14225" t="s">
        <v>24</v>
      </c>
      <c r="Q14225" t="s">
        <v>228</v>
      </c>
      <c r="R14225" t="s">
        <v>226</v>
      </c>
      <c r="S14225" t="s">
        <v>25</v>
      </c>
      <c r="T14225" t="s">
        <v>27</v>
      </c>
      <c r="U14225" t="s">
        <v>2650</v>
      </c>
      <c r="V14225" t="s">
        <v>51</v>
      </c>
      <c r="W14225" t="s">
        <v>434</v>
      </c>
      <c r="X14225" t="s">
        <v>227</v>
      </c>
      <c r="Y14225">
        <v>331085</v>
      </c>
    </row>
    <row r="14226" spans="1:25" x14ac:dyDescent="0.3">
      <c r="A14226" t="s">
        <v>205</v>
      </c>
      <c r="B14226" t="s">
        <v>54</v>
      </c>
      <c r="C14226" t="s">
        <v>21</v>
      </c>
      <c r="D14226">
        <v>2</v>
      </c>
      <c r="E14226" s="1">
        <v>40485.277777777781</v>
      </c>
      <c r="F14226">
        <v>1</v>
      </c>
      <c r="G14226" t="s">
        <v>69</v>
      </c>
      <c r="H14226" t="s">
        <v>30</v>
      </c>
      <c r="I14226" t="s">
        <v>26</v>
      </c>
      <c r="J14226" t="s">
        <v>26</v>
      </c>
      <c r="K14226">
        <v>0</v>
      </c>
      <c r="L14226">
        <v>0</v>
      </c>
      <c r="M14226">
        <v>0</v>
      </c>
      <c r="N14226">
        <v>0</v>
      </c>
      <c r="O14226">
        <v>0</v>
      </c>
      <c r="P14226" t="s">
        <v>24</v>
      </c>
      <c r="Q14226" t="s">
        <v>228</v>
      </c>
      <c r="R14226" t="s">
        <v>226</v>
      </c>
      <c r="S14226" t="s">
        <v>25</v>
      </c>
      <c r="T14226" t="s">
        <v>27</v>
      </c>
      <c r="U14226" t="s">
        <v>2650</v>
      </c>
      <c r="V14226" t="s">
        <v>51</v>
      </c>
      <c r="W14226" t="s">
        <v>434</v>
      </c>
      <c r="X14226" t="s">
        <v>227</v>
      </c>
      <c r="Y14226">
        <v>331132</v>
      </c>
    </row>
    <row r="14227" spans="1:25" x14ac:dyDescent="0.3">
      <c r="A14227" t="s">
        <v>205</v>
      </c>
      <c r="B14227" t="s">
        <v>54</v>
      </c>
      <c r="C14227" t="s">
        <v>21</v>
      </c>
      <c r="D14227">
        <v>2</v>
      </c>
      <c r="E14227" s="1">
        <v>41411.104166666664</v>
      </c>
      <c r="F14227">
        <v>1</v>
      </c>
      <c r="G14227" t="s">
        <v>69</v>
      </c>
      <c r="H14227" t="s">
        <v>30</v>
      </c>
      <c r="I14227" t="s">
        <v>26</v>
      </c>
      <c r="J14227" t="s">
        <v>26</v>
      </c>
      <c r="K14227">
        <v>0</v>
      </c>
      <c r="L14227">
        <v>0</v>
      </c>
      <c r="M14227">
        <v>0</v>
      </c>
      <c r="N14227">
        <v>0</v>
      </c>
      <c r="O14227">
        <v>0</v>
      </c>
      <c r="P14227" t="s">
        <v>24</v>
      </c>
      <c r="Q14227" t="s">
        <v>228</v>
      </c>
      <c r="R14227" t="s">
        <v>226</v>
      </c>
      <c r="S14227" t="s">
        <v>25</v>
      </c>
      <c r="T14227" t="s">
        <v>27</v>
      </c>
      <c r="U14227" t="s">
        <v>2650</v>
      </c>
      <c r="V14227" t="s">
        <v>51</v>
      </c>
      <c r="W14227" t="s">
        <v>434</v>
      </c>
      <c r="X14227" t="s">
        <v>227</v>
      </c>
      <c r="Y14227">
        <v>343185</v>
      </c>
    </row>
    <row r="14228" spans="1:25" x14ac:dyDescent="0.3">
      <c r="A14228" t="s">
        <v>205</v>
      </c>
      <c r="B14228" t="s">
        <v>54</v>
      </c>
      <c r="C14228" t="s">
        <v>21</v>
      </c>
      <c r="D14228">
        <v>2</v>
      </c>
      <c r="E14228" s="1">
        <v>39451.739583333336</v>
      </c>
      <c r="F14228">
        <v>1</v>
      </c>
      <c r="G14228" t="s">
        <v>69</v>
      </c>
      <c r="H14228" t="s">
        <v>30</v>
      </c>
      <c r="I14228" t="s">
        <v>26</v>
      </c>
      <c r="J14228" t="s">
        <v>26</v>
      </c>
      <c r="K14228">
        <v>0</v>
      </c>
      <c r="L14228">
        <v>0</v>
      </c>
      <c r="M14228">
        <v>0</v>
      </c>
      <c r="N14228">
        <v>0</v>
      </c>
      <c r="O14228">
        <v>0</v>
      </c>
      <c r="P14228" t="s">
        <v>24</v>
      </c>
      <c r="Q14228" t="s">
        <v>228</v>
      </c>
      <c r="R14228" t="s">
        <v>226</v>
      </c>
      <c r="S14228" t="s">
        <v>25</v>
      </c>
      <c r="T14228" t="s">
        <v>27</v>
      </c>
      <c r="U14228" t="s">
        <v>2650</v>
      </c>
      <c r="V14228" t="s">
        <v>51</v>
      </c>
      <c r="W14228" t="s">
        <v>434</v>
      </c>
      <c r="X14228" t="s">
        <v>227</v>
      </c>
      <c r="Y14228">
        <v>343752</v>
      </c>
    </row>
    <row r="14229" spans="1:25" x14ac:dyDescent="0.3">
      <c r="A14229" t="s">
        <v>205</v>
      </c>
      <c r="B14229" t="s">
        <v>54</v>
      </c>
      <c r="C14229" t="s">
        <v>21</v>
      </c>
      <c r="D14229">
        <v>2</v>
      </c>
      <c r="E14229" s="1">
        <v>40663.850694444445</v>
      </c>
      <c r="F14229">
        <v>1</v>
      </c>
      <c r="G14229" t="s">
        <v>69</v>
      </c>
      <c r="H14229" t="s">
        <v>30</v>
      </c>
      <c r="I14229" t="s">
        <v>26</v>
      </c>
      <c r="J14229" t="s">
        <v>26</v>
      </c>
      <c r="K14229">
        <v>0</v>
      </c>
      <c r="L14229">
        <v>0</v>
      </c>
      <c r="M14229">
        <v>0</v>
      </c>
      <c r="N14229">
        <v>0</v>
      </c>
      <c r="O14229">
        <v>0</v>
      </c>
      <c r="P14229" t="s">
        <v>24</v>
      </c>
      <c r="Q14229" t="s">
        <v>228</v>
      </c>
      <c r="R14229" t="s">
        <v>226</v>
      </c>
      <c r="S14229" t="s">
        <v>25</v>
      </c>
      <c r="T14229" t="s">
        <v>27</v>
      </c>
      <c r="U14229" t="s">
        <v>2650</v>
      </c>
      <c r="V14229" t="s">
        <v>51</v>
      </c>
      <c r="W14229" t="s">
        <v>434</v>
      </c>
      <c r="X14229" t="s">
        <v>227</v>
      </c>
      <c r="Y14229">
        <v>354199</v>
      </c>
    </row>
    <row r="14230" spans="1:25" x14ac:dyDescent="0.3">
      <c r="A14230" t="s">
        <v>205</v>
      </c>
      <c r="B14230" t="s">
        <v>54</v>
      </c>
      <c r="C14230" t="s">
        <v>21</v>
      </c>
      <c r="D14230">
        <v>2</v>
      </c>
      <c r="E14230" s="1">
        <v>39354.208333333336</v>
      </c>
      <c r="F14230">
        <v>1</v>
      </c>
      <c r="G14230" t="s">
        <v>69</v>
      </c>
      <c r="H14230" t="s">
        <v>30</v>
      </c>
      <c r="I14230" t="s">
        <v>26</v>
      </c>
      <c r="J14230" t="s">
        <v>26</v>
      </c>
      <c r="K14230">
        <v>0</v>
      </c>
      <c r="L14230">
        <v>0</v>
      </c>
      <c r="M14230">
        <v>0</v>
      </c>
      <c r="N14230">
        <v>0</v>
      </c>
      <c r="O14230">
        <v>0</v>
      </c>
      <c r="P14230" t="s">
        <v>24</v>
      </c>
      <c r="Q14230" t="s">
        <v>228</v>
      </c>
      <c r="R14230" t="s">
        <v>226</v>
      </c>
      <c r="S14230" t="s">
        <v>25</v>
      </c>
      <c r="T14230" t="s">
        <v>27</v>
      </c>
      <c r="U14230" t="s">
        <v>2650</v>
      </c>
      <c r="V14230" t="s">
        <v>51</v>
      </c>
      <c r="W14230" t="s">
        <v>434</v>
      </c>
      <c r="X14230" t="s">
        <v>227</v>
      </c>
      <c r="Y14230">
        <v>357080</v>
      </c>
    </row>
    <row r="14231" spans="1:25" x14ac:dyDescent="0.3">
      <c r="A14231" t="s">
        <v>205</v>
      </c>
      <c r="B14231" t="s">
        <v>54</v>
      </c>
      <c r="C14231" t="s">
        <v>21</v>
      </c>
      <c r="D14231">
        <v>2</v>
      </c>
      <c r="E14231" s="1">
        <v>41942.857638888891</v>
      </c>
      <c r="F14231">
        <v>1</v>
      </c>
      <c r="G14231" t="s">
        <v>69</v>
      </c>
      <c r="H14231" t="s">
        <v>30</v>
      </c>
      <c r="I14231" t="s">
        <v>26</v>
      </c>
      <c r="J14231" t="s">
        <v>26</v>
      </c>
      <c r="K14231">
        <v>0</v>
      </c>
      <c r="L14231">
        <v>0</v>
      </c>
      <c r="M14231">
        <v>0</v>
      </c>
      <c r="N14231">
        <v>0</v>
      </c>
      <c r="O14231">
        <v>0</v>
      </c>
      <c r="P14231" t="s">
        <v>24</v>
      </c>
      <c r="Q14231" t="s">
        <v>228</v>
      </c>
      <c r="R14231" t="s">
        <v>226</v>
      </c>
      <c r="S14231" t="s">
        <v>25</v>
      </c>
      <c r="T14231" t="s">
        <v>27</v>
      </c>
      <c r="U14231" t="s">
        <v>2650</v>
      </c>
      <c r="V14231" t="s">
        <v>51</v>
      </c>
      <c r="W14231" t="s">
        <v>434</v>
      </c>
      <c r="X14231" t="s">
        <v>227</v>
      </c>
      <c r="Y14231">
        <v>357172</v>
      </c>
    </row>
    <row r="14232" spans="1:25" x14ac:dyDescent="0.3">
      <c r="A14232" t="s">
        <v>205</v>
      </c>
      <c r="B14232" t="s">
        <v>54</v>
      </c>
      <c r="C14232" t="s">
        <v>21</v>
      </c>
      <c r="D14232">
        <v>2</v>
      </c>
      <c r="E14232" s="1">
        <v>41525.93472222222</v>
      </c>
      <c r="F14232">
        <v>1</v>
      </c>
      <c r="G14232" t="s">
        <v>69</v>
      </c>
      <c r="H14232" t="s">
        <v>30</v>
      </c>
      <c r="I14232" t="s">
        <v>26</v>
      </c>
      <c r="J14232" t="s">
        <v>26</v>
      </c>
      <c r="K14232">
        <v>0</v>
      </c>
      <c r="L14232">
        <v>0</v>
      </c>
      <c r="M14232">
        <v>0</v>
      </c>
      <c r="N14232">
        <v>0</v>
      </c>
      <c r="O14232">
        <v>0</v>
      </c>
      <c r="P14232" t="s">
        <v>24</v>
      </c>
      <c r="Q14232" t="s">
        <v>228</v>
      </c>
      <c r="R14232" t="s">
        <v>226</v>
      </c>
      <c r="S14232" t="s">
        <v>25</v>
      </c>
      <c r="T14232" t="s">
        <v>27</v>
      </c>
      <c r="U14232" t="s">
        <v>2650</v>
      </c>
      <c r="V14232" t="s">
        <v>51</v>
      </c>
      <c r="W14232" t="s">
        <v>434</v>
      </c>
      <c r="X14232" t="s">
        <v>227</v>
      </c>
      <c r="Y14232">
        <v>357150</v>
      </c>
    </row>
    <row r="14233" spans="1:25" x14ac:dyDescent="0.3">
      <c r="A14233" t="s">
        <v>205</v>
      </c>
      <c r="B14233" t="s">
        <v>54</v>
      </c>
      <c r="C14233" t="s">
        <v>21</v>
      </c>
      <c r="D14233">
        <v>2</v>
      </c>
      <c r="E14233" s="1">
        <v>42136.915972222225</v>
      </c>
      <c r="F14233">
        <v>1</v>
      </c>
      <c r="G14233" t="s">
        <v>69</v>
      </c>
      <c r="H14233" t="s">
        <v>30</v>
      </c>
      <c r="I14233" t="s">
        <v>26</v>
      </c>
      <c r="J14233" t="s">
        <v>26</v>
      </c>
      <c r="K14233">
        <v>0</v>
      </c>
      <c r="L14233">
        <v>0</v>
      </c>
      <c r="M14233">
        <v>0</v>
      </c>
      <c r="N14233">
        <v>0</v>
      </c>
      <c r="O14233">
        <v>0</v>
      </c>
      <c r="P14233" t="s">
        <v>24</v>
      </c>
      <c r="Q14233" t="s">
        <v>228</v>
      </c>
      <c r="R14233" t="s">
        <v>226</v>
      </c>
      <c r="S14233" t="s">
        <v>25</v>
      </c>
      <c r="T14233" t="s">
        <v>27</v>
      </c>
      <c r="U14233" t="s">
        <v>2650</v>
      </c>
      <c r="V14233" t="s">
        <v>51</v>
      </c>
      <c r="W14233" t="s">
        <v>434</v>
      </c>
      <c r="X14233" t="s">
        <v>227</v>
      </c>
      <c r="Y14233">
        <v>205571</v>
      </c>
    </row>
    <row r="14234" spans="1:25" x14ac:dyDescent="0.3">
      <c r="A14234" t="s">
        <v>205</v>
      </c>
      <c r="B14234" t="s">
        <v>54</v>
      </c>
      <c r="C14234" t="s">
        <v>21</v>
      </c>
      <c r="D14234">
        <v>2</v>
      </c>
      <c r="E14234" s="1">
        <v>39233.958333333336</v>
      </c>
      <c r="F14234">
        <v>1</v>
      </c>
      <c r="G14234" t="s">
        <v>69</v>
      </c>
      <c r="H14234" t="s">
        <v>30</v>
      </c>
      <c r="I14234" t="s">
        <v>114</v>
      </c>
      <c r="J14234" t="s">
        <v>26</v>
      </c>
      <c r="K14234">
        <v>0</v>
      </c>
      <c r="L14234">
        <v>0</v>
      </c>
      <c r="M14234">
        <v>0</v>
      </c>
      <c r="N14234">
        <v>0</v>
      </c>
      <c r="O14234">
        <v>0</v>
      </c>
      <c r="P14234" t="s">
        <v>24</v>
      </c>
      <c r="Q14234" t="s">
        <v>228</v>
      </c>
      <c r="R14234" t="s">
        <v>226</v>
      </c>
      <c r="S14234" t="s">
        <v>25</v>
      </c>
      <c r="T14234" t="s">
        <v>27</v>
      </c>
      <c r="U14234" t="s">
        <v>2650</v>
      </c>
      <c r="V14234" t="s">
        <v>51</v>
      </c>
      <c r="W14234" t="s">
        <v>434</v>
      </c>
      <c r="X14234" t="s">
        <v>227</v>
      </c>
      <c r="Y14234">
        <v>343956</v>
      </c>
    </row>
    <row r="14235" spans="1:25" x14ac:dyDescent="0.3">
      <c r="A14235" t="s">
        <v>205</v>
      </c>
      <c r="B14235" t="s">
        <v>54</v>
      </c>
      <c r="C14235" t="s">
        <v>21</v>
      </c>
      <c r="D14235">
        <v>2</v>
      </c>
      <c r="E14235" s="1">
        <v>39812.96597222222</v>
      </c>
      <c r="F14235">
        <v>1</v>
      </c>
      <c r="G14235" t="s">
        <v>69</v>
      </c>
      <c r="H14235" t="s">
        <v>36</v>
      </c>
      <c r="I14235" t="s">
        <v>125</v>
      </c>
      <c r="J14235" t="s">
        <v>143</v>
      </c>
      <c r="K14235">
        <v>0</v>
      </c>
      <c r="L14235">
        <v>0</v>
      </c>
      <c r="M14235">
        <v>0</v>
      </c>
      <c r="N14235">
        <v>0</v>
      </c>
      <c r="O14235">
        <v>0</v>
      </c>
      <c r="P14235" t="s">
        <v>24</v>
      </c>
      <c r="Q14235" t="s">
        <v>228</v>
      </c>
      <c r="R14235" t="s">
        <v>226</v>
      </c>
      <c r="S14235" t="s">
        <v>25</v>
      </c>
      <c r="T14235" t="s">
        <v>27</v>
      </c>
      <c r="U14235" t="s">
        <v>2650</v>
      </c>
      <c r="V14235" t="s">
        <v>51</v>
      </c>
      <c r="W14235" t="s">
        <v>434</v>
      </c>
      <c r="X14235" t="s">
        <v>227</v>
      </c>
      <c r="Y14235">
        <v>357667</v>
      </c>
    </row>
    <row r="14236" spans="1:25" x14ac:dyDescent="0.3">
      <c r="A14236" t="s">
        <v>205</v>
      </c>
      <c r="B14236" t="s">
        <v>54</v>
      </c>
      <c r="C14236" t="s">
        <v>21</v>
      </c>
      <c r="D14236">
        <v>2</v>
      </c>
      <c r="E14236" s="1">
        <v>40483.9</v>
      </c>
      <c r="F14236">
        <v>1</v>
      </c>
      <c r="G14236" t="s">
        <v>69</v>
      </c>
      <c r="H14236" t="s">
        <v>30</v>
      </c>
      <c r="I14236" t="s">
        <v>26</v>
      </c>
      <c r="J14236" t="s">
        <v>26</v>
      </c>
      <c r="K14236">
        <v>0</v>
      </c>
      <c r="L14236">
        <v>0</v>
      </c>
      <c r="M14236">
        <v>0</v>
      </c>
      <c r="N14236">
        <v>0</v>
      </c>
      <c r="O14236">
        <v>0</v>
      </c>
      <c r="P14236" t="s">
        <v>24</v>
      </c>
      <c r="Q14236" t="s">
        <v>816</v>
      </c>
      <c r="R14236" t="s">
        <v>1150</v>
      </c>
      <c r="S14236" t="s">
        <v>25</v>
      </c>
      <c r="T14236" t="s">
        <v>27</v>
      </c>
      <c r="U14236" t="s">
        <v>2650</v>
      </c>
      <c r="V14236" t="s">
        <v>51</v>
      </c>
      <c r="W14236" t="s">
        <v>434</v>
      </c>
      <c r="X14236" t="s">
        <v>1151</v>
      </c>
      <c r="Y14236">
        <v>248128</v>
      </c>
    </row>
    <row r="14237" spans="1:25" x14ac:dyDescent="0.3">
      <c r="A14237" t="s">
        <v>205</v>
      </c>
      <c r="B14237" t="s">
        <v>54</v>
      </c>
      <c r="C14237" t="s">
        <v>21</v>
      </c>
      <c r="D14237">
        <v>4</v>
      </c>
      <c r="E14237" s="1">
        <v>40483.888888888891</v>
      </c>
      <c r="F14237">
        <v>1</v>
      </c>
      <c r="G14237" t="s">
        <v>69</v>
      </c>
      <c r="H14237" t="s">
        <v>30</v>
      </c>
      <c r="I14237" t="s">
        <v>26</v>
      </c>
      <c r="J14237" t="s">
        <v>26</v>
      </c>
      <c r="K14237">
        <v>0</v>
      </c>
      <c r="L14237">
        <v>0</v>
      </c>
      <c r="M14237">
        <v>0</v>
      </c>
      <c r="N14237">
        <v>0</v>
      </c>
      <c r="O14237">
        <v>0</v>
      </c>
      <c r="P14237" t="s">
        <v>24</v>
      </c>
      <c r="Q14237" t="s">
        <v>816</v>
      </c>
      <c r="R14237" t="s">
        <v>1150</v>
      </c>
      <c r="S14237" t="s">
        <v>25</v>
      </c>
      <c r="T14237" t="s">
        <v>27</v>
      </c>
      <c r="U14237" t="s">
        <v>2650</v>
      </c>
      <c r="V14237" t="s">
        <v>51</v>
      </c>
      <c r="W14237" t="s">
        <v>434</v>
      </c>
      <c r="X14237" t="s">
        <v>1151</v>
      </c>
      <c r="Y14237">
        <v>332644</v>
      </c>
    </row>
    <row r="14238" spans="1:25" x14ac:dyDescent="0.3">
      <c r="A14238" t="s">
        <v>205</v>
      </c>
      <c r="B14238" t="s">
        <v>54</v>
      </c>
      <c r="C14238" t="s">
        <v>21</v>
      </c>
      <c r="D14238">
        <v>2</v>
      </c>
      <c r="E14238" s="1">
        <v>42093.204861111109</v>
      </c>
      <c r="F14238">
        <v>1</v>
      </c>
      <c r="G14238" t="s">
        <v>69</v>
      </c>
      <c r="H14238" t="s">
        <v>30</v>
      </c>
      <c r="I14238" t="s">
        <v>26</v>
      </c>
      <c r="J14238" t="s">
        <v>26</v>
      </c>
      <c r="K14238">
        <v>0</v>
      </c>
      <c r="L14238">
        <v>0</v>
      </c>
      <c r="M14238">
        <v>0</v>
      </c>
      <c r="N14238">
        <v>0</v>
      </c>
      <c r="O14238">
        <v>0</v>
      </c>
      <c r="P14238" t="s">
        <v>24</v>
      </c>
      <c r="Q14238" t="s">
        <v>816</v>
      </c>
      <c r="R14238" t="s">
        <v>1150</v>
      </c>
      <c r="S14238" t="s">
        <v>25</v>
      </c>
      <c r="T14238" t="s">
        <v>27</v>
      </c>
      <c r="U14238" t="s">
        <v>2650</v>
      </c>
      <c r="V14238" t="s">
        <v>51</v>
      </c>
      <c r="W14238" t="s">
        <v>434</v>
      </c>
      <c r="X14238" t="s">
        <v>1151</v>
      </c>
      <c r="Y14238">
        <v>343704</v>
      </c>
    </row>
    <row r="14239" spans="1:25" x14ac:dyDescent="0.3">
      <c r="A14239" t="s">
        <v>205</v>
      </c>
      <c r="B14239" t="s">
        <v>54</v>
      </c>
      <c r="C14239" t="s">
        <v>21</v>
      </c>
      <c r="D14239">
        <v>2</v>
      </c>
      <c r="E14239" s="1">
        <v>39903.861111111109</v>
      </c>
      <c r="F14239">
        <v>1</v>
      </c>
      <c r="G14239" t="s">
        <v>69</v>
      </c>
      <c r="H14239" t="s">
        <v>36</v>
      </c>
      <c r="I14239" t="s">
        <v>125</v>
      </c>
      <c r="J14239" t="s">
        <v>212</v>
      </c>
      <c r="K14239">
        <v>0</v>
      </c>
      <c r="L14239">
        <v>0</v>
      </c>
      <c r="M14239">
        <v>0</v>
      </c>
      <c r="N14239">
        <v>0</v>
      </c>
      <c r="O14239">
        <v>0</v>
      </c>
      <c r="P14239" t="s">
        <v>24</v>
      </c>
      <c r="Q14239" t="s">
        <v>685</v>
      </c>
      <c r="R14239" t="s">
        <v>756</v>
      </c>
      <c r="S14239" t="s">
        <v>25</v>
      </c>
      <c r="T14239" t="s">
        <v>27</v>
      </c>
      <c r="U14239" t="s">
        <v>2657</v>
      </c>
      <c r="V14239" t="s">
        <v>51</v>
      </c>
      <c r="W14239" t="s">
        <v>434</v>
      </c>
      <c r="X14239" t="s">
        <v>757</v>
      </c>
      <c r="Y14239">
        <v>254184</v>
      </c>
    </row>
    <row r="14240" spans="1:25" x14ac:dyDescent="0.3">
      <c r="A14240" t="s">
        <v>205</v>
      </c>
      <c r="B14240" t="s">
        <v>54</v>
      </c>
      <c r="C14240" t="s">
        <v>21</v>
      </c>
      <c r="D14240">
        <v>2</v>
      </c>
      <c r="E14240" s="1">
        <v>39210.958333333336</v>
      </c>
      <c r="F14240">
        <v>1</v>
      </c>
      <c r="G14240" t="s">
        <v>69</v>
      </c>
      <c r="H14240" t="s">
        <v>30</v>
      </c>
      <c r="I14240" t="s">
        <v>26</v>
      </c>
      <c r="J14240" t="s">
        <v>143</v>
      </c>
      <c r="K14240">
        <v>0</v>
      </c>
      <c r="L14240">
        <v>0</v>
      </c>
      <c r="M14240">
        <v>0</v>
      </c>
      <c r="N14240">
        <v>0</v>
      </c>
      <c r="O14240">
        <v>0</v>
      </c>
      <c r="P14240" t="s">
        <v>24</v>
      </c>
      <c r="Q14240" t="s">
        <v>685</v>
      </c>
      <c r="R14240" t="s">
        <v>756</v>
      </c>
      <c r="S14240" t="s">
        <v>25</v>
      </c>
      <c r="T14240" t="s">
        <v>27</v>
      </c>
      <c r="U14240" t="s">
        <v>2657</v>
      </c>
      <c r="V14240" t="s">
        <v>51</v>
      </c>
      <c r="W14240" t="s">
        <v>434</v>
      </c>
      <c r="X14240" t="s">
        <v>757</v>
      </c>
      <c r="Y14240">
        <v>213553</v>
      </c>
    </row>
    <row r="14241" spans="1:25" x14ac:dyDescent="0.3">
      <c r="A14241" t="s">
        <v>205</v>
      </c>
      <c r="B14241" t="s">
        <v>54</v>
      </c>
      <c r="C14241" t="s">
        <v>21</v>
      </c>
      <c r="D14241">
        <v>2</v>
      </c>
      <c r="E14241" s="1">
        <v>40808.913194444445</v>
      </c>
      <c r="F14241">
        <v>1</v>
      </c>
      <c r="G14241" t="s">
        <v>69</v>
      </c>
      <c r="H14241" t="s">
        <v>30</v>
      </c>
      <c r="I14241" t="s">
        <v>26</v>
      </c>
      <c r="J14241" t="s">
        <v>26</v>
      </c>
      <c r="K14241">
        <v>0</v>
      </c>
      <c r="L14241">
        <v>0</v>
      </c>
      <c r="M14241">
        <v>0</v>
      </c>
      <c r="N14241">
        <v>0</v>
      </c>
      <c r="O14241">
        <v>0</v>
      </c>
      <c r="P14241" t="s">
        <v>24</v>
      </c>
      <c r="Q14241" t="s">
        <v>685</v>
      </c>
      <c r="R14241" t="s">
        <v>756</v>
      </c>
      <c r="S14241" t="s">
        <v>25</v>
      </c>
      <c r="T14241" t="s">
        <v>27</v>
      </c>
      <c r="U14241" t="s">
        <v>2657</v>
      </c>
      <c r="V14241" t="s">
        <v>51</v>
      </c>
      <c r="W14241" t="s">
        <v>434</v>
      </c>
      <c r="X14241" t="s">
        <v>757</v>
      </c>
      <c r="Y14241">
        <v>322999</v>
      </c>
    </row>
    <row r="14242" spans="1:25" x14ac:dyDescent="0.3">
      <c r="A14242" t="s">
        <v>205</v>
      </c>
      <c r="B14242" t="s">
        <v>54</v>
      </c>
      <c r="C14242" t="s">
        <v>21</v>
      </c>
      <c r="D14242">
        <v>2</v>
      </c>
      <c r="E14242" s="1">
        <v>41942.892361111109</v>
      </c>
      <c r="F14242">
        <v>1</v>
      </c>
      <c r="G14242" t="s">
        <v>69</v>
      </c>
      <c r="H14242" t="s">
        <v>36</v>
      </c>
      <c r="I14242" t="s">
        <v>26</v>
      </c>
      <c r="J14242" t="s">
        <v>26</v>
      </c>
      <c r="K14242">
        <v>0</v>
      </c>
      <c r="L14242">
        <v>0</v>
      </c>
      <c r="M14242">
        <v>0</v>
      </c>
      <c r="N14242">
        <v>0</v>
      </c>
      <c r="O14242">
        <v>0</v>
      </c>
      <c r="P14242" t="s">
        <v>24</v>
      </c>
      <c r="Q14242" t="s">
        <v>295</v>
      </c>
      <c r="R14242" t="s">
        <v>293</v>
      </c>
      <c r="S14242" t="s">
        <v>25</v>
      </c>
      <c r="T14242" t="s">
        <v>64</v>
      </c>
      <c r="U14242" t="s">
        <v>2652</v>
      </c>
      <c r="V14242" t="s">
        <v>51</v>
      </c>
      <c r="W14242" t="s">
        <v>434</v>
      </c>
      <c r="X14242" t="s">
        <v>294</v>
      </c>
      <c r="Y14242">
        <v>203648</v>
      </c>
    </row>
    <row r="14243" spans="1:25" x14ac:dyDescent="0.3">
      <c r="A14243" t="s">
        <v>205</v>
      </c>
      <c r="B14243" t="s">
        <v>54</v>
      </c>
      <c r="C14243" t="s">
        <v>21</v>
      </c>
      <c r="D14243">
        <v>2</v>
      </c>
      <c r="E14243" s="1">
        <v>41576.826388888891</v>
      </c>
      <c r="F14243">
        <v>1</v>
      </c>
      <c r="G14243" t="s">
        <v>69</v>
      </c>
      <c r="H14243" t="s">
        <v>30</v>
      </c>
      <c r="I14243" t="s">
        <v>26</v>
      </c>
      <c r="J14243" t="s">
        <v>26</v>
      </c>
      <c r="K14243">
        <v>0</v>
      </c>
      <c r="L14243">
        <v>0</v>
      </c>
      <c r="M14243">
        <v>0</v>
      </c>
      <c r="N14243">
        <v>0</v>
      </c>
      <c r="O14243">
        <v>0</v>
      </c>
      <c r="P14243" t="s">
        <v>24</v>
      </c>
      <c r="Q14243" t="s">
        <v>295</v>
      </c>
      <c r="R14243" t="s">
        <v>293</v>
      </c>
      <c r="S14243" t="s">
        <v>25</v>
      </c>
      <c r="T14243" t="s">
        <v>27</v>
      </c>
      <c r="U14243" t="s">
        <v>2652</v>
      </c>
      <c r="V14243" t="s">
        <v>51</v>
      </c>
      <c r="W14243" t="s">
        <v>434</v>
      </c>
      <c r="X14243" t="s">
        <v>294</v>
      </c>
      <c r="Y14243">
        <v>247768</v>
      </c>
    </row>
    <row r="14244" spans="1:25" x14ac:dyDescent="0.3">
      <c r="A14244" t="s">
        <v>205</v>
      </c>
      <c r="B14244" t="s">
        <v>54</v>
      </c>
      <c r="C14244" t="s">
        <v>21</v>
      </c>
      <c r="D14244">
        <v>2</v>
      </c>
      <c r="E14244" s="1">
        <v>41051.96597222222</v>
      </c>
      <c r="F14244">
        <v>1</v>
      </c>
      <c r="G14244" t="s">
        <v>69</v>
      </c>
      <c r="H14244" t="s">
        <v>30</v>
      </c>
      <c r="I14244" t="s">
        <v>26</v>
      </c>
      <c r="J14244" t="s">
        <v>26</v>
      </c>
      <c r="K14244">
        <v>0</v>
      </c>
      <c r="L14244">
        <v>0</v>
      </c>
      <c r="M14244">
        <v>0</v>
      </c>
      <c r="N14244">
        <v>0</v>
      </c>
      <c r="O14244">
        <v>0</v>
      </c>
      <c r="P14244" t="s">
        <v>24</v>
      </c>
      <c r="Q14244" t="s">
        <v>295</v>
      </c>
      <c r="R14244" t="s">
        <v>293</v>
      </c>
      <c r="S14244" t="s">
        <v>25</v>
      </c>
      <c r="T14244" t="s">
        <v>27</v>
      </c>
      <c r="U14244" t="s">
        <v>2652</v>
      </c>
      <c r="V14244" t="s">
        <v>51</v>
      </c>
      <c r="W14244" t="s">
        <v>434</v>
      </c>
      <c r="X14244" t="s">
        <v>294</v>
      </c>
      <c r="Y14244">
        <v>256641</v>
      </c>
    </row>
    <row r="14245" spans="1:25" x14ac:dyDescent="0.3">
      <c r="A14245" t="s">
        <v>205</v>
      </c>
      <c r="B14245" t="s">
        <v>54</v>
      </c>
      <c r="C14245" t="s">
        <v>21</v>
      </c>
      <c r="D14245">
        <v>2</v>
      </c>
      <c r="E14245" s="1">
        <v>39229.9375</v>
      </c>
      <c r="F14245">
        <v>1</v>
      </c>
      <c r="G14245" t="s">
        <v>69</v>
      </c>
      <c r="H14245" t="s">
        <v>30</v>
      </c>
      <c r="I14245" t="s">
        <v>26</v>
      </c>
      <c r="J14245" t="s">
        <v>26</v>
      </c>
      <c r="K14245">
        <v>0</v>
      </c>
      <c r="L14245">
        <v>0</v>
      </c>
      <c r="M14245">
        <v>0</v>
      </c>
      <c r="N14245">
        <v>0</v>
      </c>
      <c r="O14245">
        <v>0</v>
      </c>
      <c r="P14245" t="s">
        <v>24</v>
      </c>
      <c r="Q14245" t="s">
        <v>295</v>
      </c>
      <c r="R14245" t="s">
        <v>293</v>
      </c>
      <c r="S14245" t="s">
        <v>25</v>
      </c>
      <c r="T14245" t="s">
        <v>27</v>
      </c>
      <c r="U14245" t="s">
        <v>2652</v>
      </c>
      <c r="V14245" t="s">
        <v>51</v>
      </c>
      <c r="W14245" t="s">
        <v>434</v>
      </c>
      <c r="X14245" t="s">
        <v>294</v>
      </c>
      <c r="Y14245">
        <v>206692</v>
      </c>
    </row>
    <row r="14246" spans="1:25" x14ac:dyDescent="0.3">
      <c r="A14246" t="s">
        <v>205</v>
      </c>
      <c r="B14246" t="s">
        <v>54</v>
      </c>
      <c r="C14246" t="s">
        <v>21</v>
      </c>
      <c r="D14246">
        <v>2</v>
      </c>
      <c r="E14246" s="1">
        <v>41555.944444444445</v>
      </c>
      <c r="F14246">
        <v>1</v>
      </c>
      <c r="G14246" t="s">
        <v>69</v>
      </c>
      <c r="H14246" t="s">
        <v>30</v>
      </c>
      <c r="I14246" t="s">
        <v>26</v>
      </c>
      <c r="J14246" t="s">
        <v>26</v>
      </c>
      <c r="K14246">
        <v>0</v>
      </c>
      <c r="L14246">
        <v>0</v>
      </c>
      <c r="M14246">
        <v>0</v>
      </c>
      <c r="N14246">
        <v>0</v>
      </c>
      <c r="O14246">
        <v>0</v>
      </c>
      <c r="P14246" t="s">
        <v>24</v>
      </c>
      <c r="Q14246" t="s">
        <v>295</v>
      </c>
      <c r="R14246" t="s">
        <v>293</v>
      </c>
      <c r="S14246" t="s">
        <v>25</v>
      </c>
      <c r="T14246" t="s">
        <v>27</v>
      </c>
      <c r="U14246" t="s">
        <v>2652</v>
      </c>
      <c r="V14246" t="s">
        <v>51</v>
      </c>
      <c r="W14246" t="s">
        <v>434</v>
      </c>
      <c r="X14246" t="s">
        <v>294</v>
      </c>
      <c r="Y14246">
        <v>250578</v>
      </c>
    </row>
    <row r="14247" spans="1:25" x14ac:dyDescent="0.3">
      <c r="A14247" t="s">
        <v>205</v>
      </c>
      <c r="B14247" t="s">
        <v>54</v>
      </c>
      <c r="C14247" t="s">
        <v>21</v>
      </c>
      <c r="D14247">
        <v>2</v>
      </c>
      <c r="E14247" s="1">
        <v>41952.791666666664</v>
      </c>
      <c r="F14247">
        <v>1</v>
      </c>
      <c r="G14247" t="s">
        <v>69</v>
      </c>
      <c r="H14247" t="s">
        <v>30</v>
      </c>
      <c r="I14247" t="s">
        <v>26</v>
      </c>
      <c r="J14247" t="s">
        <v>26</v>
      </c>
      <c r="K14247">
        <v>0</v>
      </c>
      <c r="L14247">
        <v>0</v>
      </c>
      <c r="M14247">
        <v>0</v>
      </c>
      <c r="N14247">
        <v>0</v>
      </c>
      <c r="O14247">
        <v>0</v>
      </c>
      <c r="P14247" t="s">
        <v>24</v>
      </c>
      <c r="Q14247" t="s">
        <v>295</v>
      </c>
      <c r="R14247" t="s">
        <v>293</v>
      </c>
      <c r="S14247" t="s">
        <v>25</v>
      </c>
      <c r="T14247" t="s">
        <v>27</v>
      </c>
      <c r="U14247" t="s">
        <v>2652</v>
      </c>
      <c r="V14247" t="s">
        <v>51</v>
      </c>
      <c r="W14247" t="s">
        <v>434</v>
      </c>
      <c r="X14247" t="s">
        <v>294</v>
      </c>
      <c r="Y14247">
        <v>341048</v>
      </c>
    </row>
    <row r="14248" spans="1:25" x14ac:dyDescent="0.3">
      <c r="A14248" t="s">
        <v>205</v>
      </c>
      <c r="B14248" t="s">
        <v>54</v>
      </c>
      <c r="C14248" t="s">
        <v>21</v>
      </c>
      <c r="D14248">
        <v>2</v>
      </c>
      <c r="E14248" s="1">
        <v>42092.885416666664</v>
      </c>
      <c r="F14248">
        <v>1</v>
      </c>
      <c r="G14248" t="s">
        <v>69</v>
      </c>
      <c r="H14248" t="s">
        <v>36</v>
      </c>
      <c r="I14248" t="s">
        <v>125</v>
      </c>
      <c r="J14248" t="s">
        <v>212</v>
      </c>
      <c r="K14248">
        <v>0</v>
      </c>
      <c r="L14248">
        <v>0</v>
      </c>
      <c r="M14248">
        <v>0</v>
      </c>
      <c r="N14248">
        <v>0</v>
      </c>
      <c r="O14248">
        <v>0</v>
      </c>
      <c r="P14248" t="s">
        <v>24</v>
      </c>
      <c r="Q14248" t="s">
        <v>295</v>
      </c>
      <c r="R14248" t="s">
        <v>293</v>
      </c>
      <c r="S14248" t="s">
        <v>25</v>
      </c>
      <c r="T14248" t="s">
        <v>27</v>
      </c>
      <c r="U14248" t="s">
        <v>2652</v>
      </c>
      <c r="V14248" t="s">
        <v>51</v>
      </c>
      <c r="W14248" t="s">
        <v>434</v>
      </c>
      <c r="X14248" t="s">
        <v>294</v>
      </c>
      <c r="Y14248">
        <v>203907</v>
      </c>
    </row>
    <row r="14249" spans="1:25" x14ac:dyDescent="0.3">
      <c r="A14249" t="s">
        <v>205</v>
      </c>
      <c r="B14249" t="s">
        <v>54</v>
      </c>
      <c r="C14249" t="s">
        <v>21</v>
      </c>
      <c r="D14249">
        <v>2</v>
      </c>
      <c r="E14249" s="1">
        <v>40328.957638888889</v>
      </c>
      <c r="F14249">
        <v>1</v>
      </c>
      <c r="G14249" t="s">
        <v>69</v>
      </c>
      <c r="H14249" t="s">
        <v>36</v>
      </c>
      <c r="I14249" t="s">
        <v>26</v>
      </c>
      <c r="J14249" t="s">
        <v>26</v>
      </c>
      <c r="K14249">
        <v>0</v>
      </c>
      <c r="L14249">
        <v>0</v>
      </c>
      <c r="M14249">
        <v>0</v>
      </c>
      <c r="N14249">
        <v>0</v>
      </c>
      <c r="O14249">
        <v>0</v>
      </c>
      <c r="P14249" t="s">
        <v>24</v>
      </c>
      <c r="Q14249" t="s">
        <v>295</v>
      </c>
      <c r="R14249" t="s">
        <v>293</v>
      </c>
      <c r="S14249" t="s">
        <v>25</v>
      </c>
      <c r="T14249" t="s">
        <v>64</v>
      </c>
      <c r="U14249" t="s">
        <v>2652</v>
      </c>
      <c r="V14249" t="s">
        <v>51</v>
      </c>
      <c r="W14249" t="s">
        <v>434</v>
      </c>
      <c r="X14249" t="s">
        <v>294</v>
      </c>
      <c r="Y14249">
        <v>213913</v>
      </c>
    </row>
    <row r="14250" spans="1:25" x14ac:dyDescent="0.3">
      <c r="A14250" t="s">
        <v>205</v>
      </c>
      <c r="B14250" t="s">
        <v>54</v>
      </c>
      <c r="C14250" t="s">
        <v>21</v>
      </c>
      <c r="D14250">
        <v>2</v>
      </c>
      <c r="E14250" s="1">
        <v>41923.801388888889</v>
      </c>
      <c r="F14250">
        <v>1</v>
      </c>
      <c r="G14250" t="s">
        <v>69</v>
      </c>
      <c r="H14250" t="s">
        <v>30</v>
      </c>
      <c r="I14250" t="s">
        <v>26</v>
      </c>
      <c r="J14250" t="s">
        <v>26</v>
      </c>
      <c r="K14250">
        <v>0</v>
      </c>
      <c r="L14250">
        <v>0</v>
      </c>
      <c r="M14250">
        <v>0</v>
      </c>
      <c r="N14250">
        <v>0</v>
      </c>
      <c r="O14250">
        <v>0</v>
      </c>
      <c r="P14250" t="s">
        <v>24</v>
      </c>
      <c r="Q14250" t="s">
        <v>782</v>
      </c>
      <c r="R14250" t="s">
        <v>780</v>
      </c>
      <c r="S14250" t="s">
        <v>25</v>
      </c>
      <c r="T14250" t="s">
        <v>27</v>
      </c>
      <c r="U14250" t="s">
        <v>2650</v>
      </c>
      <c r="V14250" t="s">
        <v>51</v>
      </c>
      <c r="W14250" t="s">
        <v>434</v>
      </c>
      <c r="X14250" t="s">
        <v>781</v>
      </c>
      <c r="Y14250">
        <v>330365</v>
      </c>
    </row>
    <row r="14251" spans="1:25" x14ac:dyDescent="0.3">
      <c r="A14251" t="s">
        <v>205</v>
      </c>
      <c r="B14251" t="s">
        <v>54</v>
      </c>
      <c r="C14251" t="s">
        <v>21</v>
      </c>
      <c r="D14251">
        <v>2</v>
      </c>
      <c r="E14251" s="1">
        <v>39410.854166666664</v>
      </c>
      <c r="F14251">
        <v>1</v>
      </c>
      <c r="G14251" t="s">
        <v>69</v>
      </c>
      <c r="H14251" t="s">
        <v>30</v>
      </c>
      <c r="I14251" t="s">
        <v>125</v>
      </c>
      <c r="J14251" t="s">
        <v>143</v>
      </c>
      <c r="K14251">
        <v>0</v>
      </c>
      <c r="L14251">
        <v>0</v>
      </c>
      <c r="M14251">
        <v>0</v>
      </c>
      <c r="N14251">
        <v>0</v>
      </c>
      <c r="O14251">
        <v>0</v>
      </c>
      <c r="P14251" t="s">
        <v>24</v>
      </c>
      <c r="Q14251" t="s">
        <v>782</v>
      </c>
      <c r="R14251" t="s">
        <v>780</v>
      </c>
      <c r="S14251" t="s">
        <v>25</v>
      </c>
      <c r="T14251" t="s">
        <v>27</v>
      </c>
      <c r="U14251" t="s">
        <v>2650</v>
      </c>
      <c r="V14251" t="s">
        <v>51</v>
      </c>
      <c r="W14251" t="s">
        <v>434</v>
      </c>
      <c r="X14251" t="s">
        <v>781</v>
      </c>
      <c r="Y14251">
        <v>340824</v>
      </c>
    </row>
    <row r="14252" spans="1:25" x14ac:dyDescent="0.3">
      <c r="A14252" t="s">
        <v>205</v>
      </c>
      <c r="B14252" t="s">
        <v>54</v>
      </c>
      <c r="C14252" t="s">
        <v>21</v>
      </c>
      <c r="D14252">
        <v>2</v>
      </c>
      <c r="E14252" s="1">
        <v>39192.895833333336</v>
      </c>
      <c r="F14252">
        <v>1</v>
      </c>
      <c r="G14252" t="s">
        <v>69</v>
      </c>
      <c r="H14252" t="s">
        <v>30</v>
      </c>
      <c r="I14252" t="s">
        <v>26</v>
      </c>
      <c r="J14252" t="s">
        <v>26</v>
      </c>
      <c r="K14252">
        <v>0</v>
      </c>
      <c r="L14252">
        <v>0</v>
      </c>
      <c r="M14252">
        <v>0</v>
      </c>
      <c r="N14252">
        <v>0</v>
      </c>
      <c r="O14252">
        <v>0</v>
      </c>
      <c r="P14252" t="s">
        <v>24</v>
      </c>
      <c r="Q14252" t="s">
        <v>2664</v>
      </c>
      <c r="R14252" t="s">
        <v>568</v>
      </c>
      <c r="S14252" t="s">
        <v>25</v>
      </c>
      <c r="T14252" t="s">
        <v>27</v>
      </c>
      <c r="U14252" t="s">
        <v>2664</v>
      </c>
      <c r="V14252" t="s">
        <v>51</v>
      </c>
      <c r="W14252" t="s">
        <v>434</v>
      </c>
      <c r="X14252" t="s">
        <v>569</v>
      </c>
      <c r="Y14252">
        <v>202989</v>
      </c>
    </row>
    <row r="14253" spans="1:25" x14ac:dyDescent="0.3">
      <c r="A14253" t="s">
        <v>205</v>
      </c>
      <c r="B14253" t="s">
        <v>54</v>
      </c>
      <c r="C14253" t="s">
        <v>21</v>
      </c>
      <c r="D14253">
        <v>2</v>
      </c>
      <c r="E14253" s="1">
        <v>39016.868055555555</v>
      </c>
      <c r="F14253">
        <v>1</v>
      </c>
      <c r="G14253" t="s">
        <v>69</v>
      </c>
      <c r="H14253" t="s">
        <v>36</v>
      </c>
      <c r="I14253" t="s">
        <v>125</v>
      </c>
      <c r="J14253" t="s">
        <v>26</v>
      </c>
      <c r="K14253">
        <v>0</v>
      </c>
      <c r="L14253">
        <v>0</v>
      </c>
      <c r="M14253">
        <v>0</v>
      </c>
      <c r="N14253">
        <v>0</v>
      </c>
      <c r="O14253">
        <v>0</v>
      </c>
      <c r="P14253" t="s">
        <v>24</v>
      </c>
      <c r="Q14253" t="s">
        <v>2664</v>
      </c>
      <c r="R14253" t="s">
        <v>568</v>
      </c>
      <c r="S14253" t="s">
        <v>25</v>
      </c>
      <c r="T14253" t="s">
        <v>27</v>
      </c>
      <c r="U14253" t="s">
        <v>2664</v>
      </c>
      <c r="V14253" t="s">
        <v>51</v>
      </c>
      <c r="W14253" t="s">
        <v>434</v>
      </c>
      <c r="X14253" t="s">
        <v>569</v>
      </c>
      <c r="Y14253">
        <v>204691</v>
      </c>
    </row>
    <row r="14254" spans="1:25" x14ac:dyDescent="0.3">
      <c r="A14254" t="s">
        <v>205</v>
      </c>
      <c r="B14254" t="s">
        <v>54</v>
      </c>
      <c r="C14254" t="s">
        <v>21</v>
      </c>
      <c r="D14254">
        <v>2</v>
      </c>
      <c r="E14254" s="1">
        <v>40483.84097222222</v>
      </c>
      <c r="F14254">
        <v>1</v>
      </c>
      <c r="G14254" t="s">
        <v>69</v>
      </c>
      <c r="H14254" t="s">
        <v>30</v>
      </c>
      <c r="I14254" t="s">
        <v>26</v>
      </c>
      <c r="J14254" t="s">
        <v>26</v>
      </c>
      <c r="K14254">
        <v>0</v>
      </c>
      <c r="L14254">
        <v>0</v>
      </c>
      <c r="M14254">
        <v>0</v>
      </c>
      <c r="N14254">
        <v>0</v>
      </c>
      <c r="O14254">
        <v>0</v>
      </c>
      <c r="P14254" t="s">
        <v>24</v>
      </c>
      <c r="Q14254" t="s">
        <v>2664</v>
      </c>
      <c r="R14254" t="s">
        <v>568</v>
      </c>
      <c r="S14254" t="s">
        <v>25</v>
      </c>
      <c r="T14254" t="s">
        <v>27</v>
      </c>
      <c r="U14254" t="s">
        <v>2664</v>
      </c>
      <c r="V14254" t="s">
        <v>51</v>
      </c>
      <c r="W14254" t="s">
        <v>434</v>
      </c>
      <c r="X14254" t="s">
        <v>569</v>
      </c>
      <c r="Y14254">
        <v>202002</v>
      </c>
    </row>
    <row r="14255" spans="1:25" x14ac:dyDescent="0.3">
      <c r="A14255" t="s">
        <v>205</v>
      </c>
      <c r="B14255" t="s">
        <v>54</v>
      </c>
      <c r="C14255" t="s">
        <v>21</v>
      </c>
      <c r="D14255">
        <v>2</v>
      </c>
      <c r="E14255" s="1">
        <v>41939.836805555555</v>
      </c>
      <c r="F14255">
        <v>1</v>
      </c>
      <c r="G14255" t="s">
        <v>69</v>
      </c>
      <c r="H14255" t="s">
        <v>30</v>
      </c>
      <c r="I14255" t="s">
        <v>26</v>
      </c>
      <c r="J14255" t="s">
        <v>26</v>
      </c>
      <c r="K14255">
        <v>0</v>
      </c>
      <c r="L14255">
        <v>0</v>
      </c>
      <c r="M14255">
        <v>0</v>
      </c>
      <c r="N14255">
        <v>0</v>
      </c>
      <c r="O14255">
        <v>0</v>
      </c>
      <c r="P14255" t="s">
        <v>24</v>
      </c>
      <c r="Q14255" t="s">
        <v>2664</v>
      </c>
      <c r="R14255" t="s">
        <v>568</v>
      </c>
      <c r="S14255" t="s">
        <v>25</v>
      </c>
      <c r="T14255" t="s">
        <v>27</v>
      </c>
      <c r="U14255" t="s">
        <v>2664</v>
      </c>
      <c r="V14255" t="s">
        <v>51</v>
      </c>
      <c r="W14255" t="s">
        <v>434</v>
      </c>
      <c r="X14255" t="s">
        <v>569</v>
      </c>
      <c r="Y14255">
        <v>211988</v>
      </c>
    </row>
    <row r="14256" spans="1:25" x14ac:dyDescent="0.3">
      <c r="A14256" t="s">
        <v>205</v>
      </c>
      <c r="B14256" t="s">
        <v>54</v>
      </c>
      <c r="C14256" t="s">
        <v>21</v>
      </c>
      <c r="D14256">
        <v>2</v>
      </c>
      <c r="E14256" s="1">
        <v>40848.850694444445</v>
      </c>
      <c r="F14256">
        <v>1</v>
      </c>
      <c r="G14256" t="s">
        <v>69</v>
      </c>
      <c r="H14256" t="s">
        <v>36</v>
      </c>
      <c r="I14256" t="s">
        <v>125</v>
      </c>
      <c r="J14256" t="s">
        <v>212</v>
      </c>
      <c r="K14256">
        <v>0</v>
      </c>
      <c r="L14256">
        <v>0</v>
      </c>
      <c r="M14256">
        <v>0</v>
      </c>
      <c r="N14256">
        <v>0</v>
      </c>
      <c r="O14256">
        <v>0</v>
      </c>
      <c r="P14256" t="s">
        <v>24</v>
      </c>
      <c r="Q14256" t="s">
        <v>2664</v>
      </c>
      <c r="R14256" t="s">
        <v>568</v>
      </c>
      <c r="S14256" t="s">
        <v>25</v>
      </c>
      <c r="T14256" t="s">
        <v>27</v>
      </c>
      <c r="U14256" t="s">
        <v>2664</v>
      </c>
      <c r="V14256" t="s">
        <v>51</v>
      </c>
      <c r="W14256" t="s">
        <v>434</v>
      </c>
      <c r="X14256" t="s">
        <v>569</v>
      </c>
      <c r="Y14256">
        <v>224115</v>
      </c>
    </row>
    <row r="14257" spans="1:25" x14ac:dyDescent="0.3">
      <c r="A14257" t="s">
        <v>205</v>
      </c>
      <c r="B14257" t="s">
        <v>54</v>
      </c>
      <c r="C14257" t="s">
        <v>21</v>
      </c>
      <c r="D14257">
        <v>2</v>
      </c>
      <c r="E14257" s="1">
        <v>39344.989583333336</v>
      </c>
      <c r="F14257">
        <v>1</v>
      </c>
      <c r="G14257" t="s">
        <v>69</v>
      </c>
      <c r="H14257" t="s">
        <v>165</v>
      </c>
      <c r="I14257" t="s">
        <v>26</v>
      </c>
      <c r="J14257" t="s">
        <v>26</v>
      </c>
      <c r="K14257">
        <v>0</v>
      </c>
      <c r="L14257">
        <v>0</v>
      </c>
      <c r="M14257">
        <v>0</v>
      </c>
      <c r="N14257">
        <v>0</v>
      </c>
      <c r="O14257">
        <v>0</v>
      </c>
      <c r="P14257" t="s">
        <v>24</v>
      </c>
      <c r="Q14257" t="s">
        <v>2664</v>
      </c>
      <c r="R14257" t="s">
        <v>568</v>
      </c>
      <c r="S14257" t="s">
        <v>25</v>
      </c>
      <c r="T14257" t="s">
        <v>27</v>
      </c>
      <c r="U14257" t="s">
        <v>2664</v>
      </c>
      <c r="V14257" t="s">
        <v>51</v>
      </c>
      <c r="W14257" t="s">
        <v>434</v>
      </c>
      <c r="X14257" t="s">
        <v>569</v>
      </c>
      <c r="Y14257">
        <v>228153</v>
      </c>
    </row>
    <row r="14258" spans="1:25" x14ac:dyDescent="0.3">
      <c r="A14258" t="s">
        <v>205</v>
      </c>
      <c r="B14258" t="s">
        <v>54</v>
      </c>
      <c r="C14258" t="s">
        <v>21</v>
      </c>
      <c r="D14258">
        <v>2</v>
      </c>
      <c r="E14258" s="1">
        <v>41913.997916666667</v>
      </c>
      <c r="F14258">
        <v>1</v>
      </c>
      <c r="G14258" t="s">
        <v>69</v>
      </c>
      <c r="H14258" t="s">
        <v>30</v>
      </c>
      <c r="I14258" t="s">
        <v>26</v>
      </c>
      <c r="J14258" t="s">
        <v>26</v>
      </c>
      <c r="K14258">
        <v>0</v>
      </c>
      <c r="L14258">
        <v>0</v>
      </c>
      <c r="M14258">
        <v>0</v>
      </c>
      <c r="N14258">
        <v>0</v>
      </c>
      <c r="O14258">
        <v>0</v>
      </c>
      <c r="P14258" t="s">
        <v>24</v>
      </c>
      <c r="Q14258" t="s">
        <v>2664</v>
      </c>
      <c r="R14258" t="s">
        <v>568</v>
      </c>
      <c r="S14258" t="s">
        <v>25</v>
      </c>
      <c r="T14258" t="s">
        <v>27</v>
      </c>
      <c r="U14258" t="s">
        <v>2664</v>
      </c>
      <c r="V14258" t="s">
        <v>51</v>
      </c>
      <c r="W14258" t="s">
        <v>434</v>
      </c>
      <c r="X14258" t="s">
        <v>569</v>
      </c>
      <c r="Y14258">
        <v>228244</v>
      </c>
    </row>
    <row r="14259" spans="1:25" x14ac:dyDescent="0.3">
      <c r="A14259" t="s">
        <v>205</v>
      </c>
      <c r="B14259" t="s">
        <v>54</v>
      </c>
      <c r="C14259" t="s">
        <v>21</v>
      </c>
      <c r="D14259">
        <v>2</v>
      </c>
      <c r="E14259" s="1">
        <v>39054.770833333336</v>
      </c>
      <c r="F14259">
        <v>1</v>
      </c>
      <c r="G14259" t="s">
        <v>69</v>
      </c>
      <c r="H14259" t="s">
        <v>165</v>
      </c>
      <c r="I14259" t="s">
        <v>26</v>
      </c>
      <c r="J14259" t="s">
        <v>26</v>
      </c>
      <c r="K14259">
        <v>0</v>
      </c>
      <c r="L14259">
        <v>0</v>
      </c>
      <c r="M14259">
        <v>0</v>
      </c>
      <c r="N14259">
        <v>0</v>
      </c>
      <c r="O14259">
        <v>0</v>
      </c>
      <c r="P14259" t="s">
        <v>24</v>
      </c>
      <c r="Q14259" t="s">
        <v>2664</v>
      </c>
      <c r="R14259" t="s">
        <v>568</v>
      </c>
      <c r="S14259" t="s">
        <v>25</v>
      </c>
      <c r="T14259" t="s">
        <v>27</v>
      </c>
      <c r="U14259" t="s">
        <v>2664</v>
      </c>
      <c r="V14259" t="s">
        <v>51</v>
      </c>
      <c r="W14259" t="s">
        <v>434</v>
      </c>
      <c r="X14259" t="s">
        <v>569</v>
      </c>
      <c r="Y14259">
        <v>236102</v>
      </c>
    </row>
    <row r="14260" spans="1:25" x14ac:dyDescent="0.3">
      <c r="A14260" t="s">
        <v>205</v>
      </c>
      <c r="B14260" t="s">
        <v>54</v>
      </c>
      <c r="C14260" t="s">
        <v>21</v>
      </c>
      <c r="D14260">
        <v>2</v>
      </c>
      <c r="E14260" s="1">
        <v>40453.913194444445</v>
      </c>
      <c r="F14260">
        <v>1</v>
      </c>
      <c r="G14260" t="s">
        <v>69</v>
      </c>
      <c r="H14260" t="s">
        <v>30</v>
      </c>
      <c r="I14260" t="s">
        <v>26</v>
      </c>
      <c r="J14260" t="s">
        <v>26</v>
      </c>
      <c r="K14260">
        <v>0</v>
      </c>
      <c r="L14260">
        <v>0</v>
      </c>
      <c r="M14260">
        <v>0</v>
      </c>
      <c r="N14260">
        <v>0</v>
      </c>
      <c r="O14260">
        <v>0</v>
      </c>
      <c r="P14260" t="s">
        <v>24</v>
      </c>
      <c r="Q14260" t="s">
        <v>2664</v>
      </c>
      <c r="R14260" t="s">
        <v>568</v>
      </c>
      <c r="S14260" t="s">
        <v>25</v>
      </c>
      <c r="T14260" t="s">
        <v>27</v>
      </c>
      <c r="U14260" t="s">
        <v>2664</v>
      </c>
      <c r="V14260" t="s">
        <v>51</v>
      </c>
      <c r="W14260" t="s">
        <v>434</v>
      </c>
      <c r="X14260" t="s">
        <v>569</v>
      </c>
      <c r="Y14260">
        <v>236321</v>
      </c>
    </row>
    <row r="14261" spans="1:25" x14ac:dyDescent="0.3">
      <c r="A14261" t="s">
        <v>205</v>
      </c>
      <c r="B14261" t="s">
        <v>54</v>
      </c>
      <c r="C14261" t="s">
        <v>21</v>
      </c>
      <c r="D14261">
        <v>2</v>
      </c>
      <c r="E14261" s="1">
        <v>40993.979166666664</v>
      </c>
      <c r="F14261">
        <v>1</v>
      </c>
      <c r="G14261" t="s">
        <v>69</v>
      </c>
      <c r="H14261" t="s">
        <v>36</v>
      </c>
      <c r="I14261" t="s">
        <v>114</v>
      </c>
      <c r="J14261" t="s">
        <v>143</v>
      </c>
      <c r="K14261">
        <v>0</v>
      </c>
      <c r="L14261">
        <v>0</v>
      </c>
      <c r="M14261">
        <v>0</v>
      </c>
      <c r="N14261">
        <v>0</v>
      </c>
      <c r="O14261">
        <v>0</v>
      </c>
      <c r="P14261" t="s">
        <v>24</v>
      </c>
      <c r="Q14261" t="s">
        <v>2664</v>
      </c>
      <c r="R14261" t="s">
        <v>568</v>
      </c>
      <c r="S14261" t="s">
        <v>25</v>
      </c>
      <c r="T14261" t="s">
        <v>27</v>
      </c>
      <c r="U14261" t="s">
        <v>2664</v>
      </c>
      <c r="V14261" t="s">
        <v>51</v>
      </c>
      <c r="W14261" t="s">
        <v>434</v>
      </c>
      <c r="X14261" t="s">
        <v>569</v>
      </c>
      <c r="Y14261">
        <v>241106</v>
      </c>
    </row>
    <row r="14262" spans="1:25" x14ac:dyDescent="0.3">
      <c r="A14262" t="s">
        <v>205</v>
      </c>
      <c r="B14262" t="s">
        <v>54</v>
      </c>
      <c r="C14262" t="s">
        <v>21</v>
      </c>
      <c r="D14262">
        <v>2</v>
      </c>
      <c r="E14262" s="1">
        <v>40603.792361111111</v>
      </c>
      <c r="F14262">
        <v>1</v>
      </c>
      <c r="G14262" t="s">
        <v>69</v>
      </c>
      <c r="H14262" t="s">
        <v>30</v>
      </c>
      <c r="I14262" t="s">
        <v>26</v>
      </c>
      <c r="J14262" t="s">
        <v>26</v>
      </c>
      <c r="K14262">
        <v>0</v>
      </c>
      <c r="L14262">
        <v>0</v>
      </c>
      <c r="M14262">
        <v>0</v>
      </c>
      <c r="N14262">
        <v>0</v>
      </c>
      <c r="O14262">
        <v>0</v>
      </c>
      <c r="P14262" t="s">
        <v>24</v>
      </c>
      <c r="Q14262" t="s">
        <v>2664</v>
      </c>
      <c r="R14262" t="s">
        <v>568</v>
      </c>
      <c r="S14262" t="s">
        <v>25</v>
      </c>
      <c r="T14262" t="s">
        <v>27</v>
      </c>
      <c r="U14262" t="s">
        <v>2664</v>
      </c>
      <c r="V14262" t="s">
        <v>51</v>
      </c>
      <c r="W14262" t="s">
        <v>434</v>
      </c>
      <c r="X14262" t="s">
        <v>569</v>
      </c>
      <c r="Y14262">
        <v>243591</v>
      </c>
    </row>
    <row r="14263" spans="1:25" x14ac:dyDescent="0.3">
      <c r="A14263" t="s">
        <v>205</v>
      </c>
      <c r="B14263" t="s">
        <v>54</v>
      </c>
      <c r="C14263" t="s">
        <v>21</v>
      </c>
      <c r="D14263">
        <v>2</v>
      </c>
      <c r="E14263" s="1">
        <v>40489.813194444447</v>
      </c>
      <c r="F14263">
        <v>1</v>
      </c>
      <c r="G14263" t="s">
        <v>69</v>
      </c>
      <c r="H14263" t="s">
        <v>30</v>
      </c>
      <c r="I14263" t="s">
        <v>26</v>
      </c>
      <c r="J14263" t="s">
        <v>26</v>
      </c>
      <c r="K14263">
        <v>0</v>
      </c>
      <c r="L14263">
        <v>0</v>
      </c>
      <c r="M14263">
        <v>0</v>
      </c>
      <c r="N14263">
        <v>0</v>
      </c>
      <c r="O14263">
        <v>0</v>
      </c>
      <c r="P14263" t="s">
        <v>24</v>
      </c>
      <c r="Q14263" t="s">
        <v>2664</v>
      </c>
      <c r="R14263" t="s">
        <v>568</v>
      </c>
      <c r="S14263" t="s">
        <v>25</v>
      </c>
      <c r="T14263" t="s">
        <v>27</v>
      </c>
      <c r="U14263" t="s">
        <v>2664</v>
      </c>
      <c r="V14263" t="s">
        <v>51</v>
      </c>
      <c r="W14263" t="s">
        <v>434</v>
      </c>
      <c r="X14263" t="s">
        <v>569</v>
      </c>
      <c r="Y14263">
        <v>238342</v>
      </c>
    </row>
    <row r="14264" spans="1:25" x14ac:dyDescent="0.3">
      <c r="A14264" t="s">
        <v>205</v>
      </c>
      <c r="B14264" t="s">
        <v>54</v>
      </c>
      <c r="C14264" t="s">
        <v>21</v>
      </c>
      <c r="D14264">
        <v>2</v>
      </c>
      <c r="E14264" s="1">
        <v>41581.9375</v>
      </c>
      <c r="F14264">
        <v>1</v>
      </c>
      <c r="G14264" t="s">
        <v>69</v>
      </c>
      <c r="H14264" t="s">
        <v>30</v>
      </c>
      <c r="I14264" t="s">
        <v>26</v>
      </c>
      <c r="J14264" t="s">
        <v>26</v>
      </c>
      <c r="K14264">
        <v>0</v>
      </c>
      <c r="L14264">
        <v>0</v>
      </c>
      <c r="M14264">
        <v>0</v>
      </c>
      <c r="N14264">
        <v>0</v>
      </c>
      <c r="O14264">
        <v>0</v>
      </c>
      <c r="P14264" t="s">
        <v>24</v>
      </c>
      <c r="Q14264" t="s">
        <v>2664</v>
      </c>
      <c r="R14264" t="s">
        <v>568</v>
      </c>
      <c r="S14264" t="s">
        <v>25</v>
      </c>
      <c r="T14264" t="s">
        <v>27</v>
      </c>
      <c r="U14264" t="s">
        <v>2664</v>
      </c>
      <c r="V14264" t="s">
        <v>51</v>
      </c>
      <c r="W14264" t="s">
        <v>434</v>
      </c>
      <c r="X14264" t="s">
        <v>569</v>
      </c>
      <c r="Y14264">
        <v>256930</v>
      </c>
    </row>
    <row r="14265" spans="1:25" x14ac:dyDescent="0.3">
      <c r="A14265" t="s">
        <v>205</v>
      </c>
      <c r="B14265" t="s">
        <v>54</v>
      </c>
      <c r="C14265" t="s">
        <v>21</v>
      </c>
      <c r="D14265">
        <v>2</v>
      </c>
      <c r="E14265" s="1">
        <v>39215.885416666664</v>
      </c>
      <c r="F14265">
        <v>1</v>
      </c>
      <c r="G14265" t="s">
        <v>69</v>
      </c>
      <c r="H14265" t="s">
        <v>30</v>
      </c>
      <c r="I14265" t="s">
        <v>26</v>
      </c>
      <c r="J14265" t="s">
        <v>26</v>
      </c>
      <c r="K14265">
        <v>0</v>
      </c>
      <c r="L14265">
        <v>0</v>
      </c>
      <c r="M14265">
        <v>0</v>
      </c>
      <c r="N14265">
        <v>0</v>
      </c>
      <c r="O14265">
        <v>0</v>
      </c>
      <c r="P14265" t="s">
        <v>24</v>
      </c>
      <c r="Q14265" t="s">
        <v>2664</v>
      </c>
      <c r="R14265" t="s">
        <v>568</v>
      </c>
      <c r="S14265" t="s">
        <v>25</v>
      </c>
      <c r="T14265" t="s">
        <v>27</v>
      </c>
      <c r="U14265" t="s">
        <v>2664</v>
      </c>
      <c r="V14265" t="s">
        <v>51</v>
      </c>
      <c r="W14265" t="s">
        <v>434</v>
      </c>
      <c r="X14265" t="s">
        <v>569</v>
      </c>
      <c r="Y14265">
        <v>302650</v>
      </c>
    </row>
    <row r="14266" spans="1:25" x14ac:dyDescent="0.3">
      <c r="A14266" t="s">
        <v>205</v>
      </c>
      <c r="B14266" t="s">
        <v>54</v>
      </c>
      <c r="C14266" t="s">
        <v>21</v>
      </c>
      <c r="D14266">
        <v>2</v>
      </c>
      <c r="E14266" s="1">
        <v>41193.854166666664</v>
      </c>
      <c r="F14266">
        <v>1</v>
      </c>
      <c r="G14266" t="s">
        <v>69</v>
      </c>
      <c r="H14266" t="s">
        <v>30</v>
      </c>
      <c r="I14266" t="s">
        <v>26</v>
      </c>
      <c r="J14266" t="s">
        <v>26</v>
      </c>
      <c r="K14266">
        <v>0</v>
      </c>
      <c r="L14266">
        <v>0</v>
      </c>
      <c r="M14266">
        <v>0</v>
      </c>
      <c r="N14266">
        <v>0</v>
      </c>
      <c r="O14266">
        <v>0</v>
      </c>
      <c r="P14266" t="s">
        <v>24</v>
      </c>
      <c r="Q14266" t="s">
        <v>2664</v>
      </c>
      <c r="R14266" t="s">
        <v>568</v>
      </c>
      <c r="S14266" t="s">
        <v>25</v>
      </c>
      <c r="T14266" t="s">
        <v>27</v>
      </c>
      <c r="U14266" t="s">
        <v>2664</v>
      </c>
      <c r="V14266" t="s">
        <v>51</v>
      </c>
      <c r="W14266" t="s">
        <v>434</v>
      </c>
      <c r="X14266" t="s">
        <v>569</v>
      </c>
      <c r="Y14266">
        <v>302651</v>
      </c>
    </row>
    <row r="14267" spans="1:25" x14ac:dyDescent="0.3">
      <c r="A14267" t="s">
        <v>205</v>
      </c>
      <c r="B14267" t="s">
        <v>54</v>
      </c>
      <c r="C14267" t="s">
        <v>21</v>
      </c>
      <c r="D14267">
        <v>2</v>
      </c>
      <c r="E14267" s="1">
        <v>39231.916666666664</v>
      </c>
      <c r="F14267">
        <v>1</v>
      </c>
      <c r="G14267" t="s">
        <v>69</v>
      </c>
      <c r="H14267" t="s">
        <v>165</v>
      </c>
      <c r="I14267" t="s">
        <v>26</v>
      </c>
      <c r="J14267" t="s">
        <v>26</v>
      </c>
      <c r="K14267">
        <v>0</v>
      </c>
      <c r="L14267">
        <v>0</v>
      </c>
      <c r="M14267">
        <v>0</v>
      </c>
      <c r="N14267">
        <v>0</v>
      </c>
      <c r="O14267">
        <v>0</v>
      </c>
      <c r="P14267" t="s">
        <v>24</v>
      </c>
      <c r="Q14267" t="s">
        <v>2664</v>
      </c>
      <c r="R14267" t="s">
        <v>568</v>
      </c>
      <c r="S14267" t="s">
        <v>25</v>
      </c>
      <c r="T14267" t="s">
        <v>27</v>
      </c>
      <c r="U14267" t="s">
        <v>2664</v>
      </c>
      <c r="V14267" t="s">
        <v>51</v>
      </c>
      <c r="W14267" t="s">
        <v>434</v>
      </c>
      <c r="X14267" t="s">
        <v>569</v>
      </c>
      <c r="Y14267">
        <v>305499</v>
      </c>
    </row>
    <row r="14268" spans="1:25" x14ac:dyDescent="0.3">
      <c r="A14268" t="s">
        <v>205</v>
      </c>
      <c r="B14268" t="s">
        <v>54</v>
      </c>
      <c r="C14268" t="s">
        <v>21</v>
      </c>
      <c r="D14268">
        <v>2</v>
      </c>
      <c r="E14268" s="1">
        <v>40482.553472222222</v>
      </c>
      <c r="F14268">
        <v>1</v>
      </c>
      <c r="G14268" t="s">
        <v>69</v>
      </c>
      <c r="H14268" t="s">
        <v>30</v>
      </c>
      <c r="I14268" t="s">
        <v>26</v>
      </c>
      <c r="J14268" t="s">
        <v>26</v>
      </c>
      <c r="K14268">
        <v>0</v>
      </c>
      <c r="L14268">
        <v>0</v>
      </c>
      <c r="M14268">
        <v>0</v>
      </c>
      <c r="N14268">
        <v>0</v>
      </c>
      <c r="O14268">
        <v>0</v>
      </c>
      <c r="P14268" t="s">
        <v>24</v>
      </c>
      <c r="Q14268" t="s">
        <v>2664</v>
      </c>
      <c r="R14268" t="s">
        <v>568</v>
      </c>
      <c r="S14268" t="s">
        <v>25</v>
      </c>
      <c r="T14268" t="s">
        <v>27</v>
      </c>
      <c r="U14268" t="s">
        <v>2664</v>
      </c>
      <c r="V14268" t="s">
        <v>51</v>
      </c>
      <c r="W14268" t="s">
        <v>434</v>
      </c>
      <c r="X14268" t="s">
        <v>569</v>
      </c>
      <c r="Y14268">
        <v>313435</v>
      </c>
    </row>
    <row r="14269" spans="1:25" x14ac:dyDescent="0.3">
      <c r="A14269" t="s">
        <v>205</v>
      </c>
      <c r="B14269" t="s">
        <v>54</v>
      </c>
      <c r="C14269" t="s">
        <v>21</v>
      </c>
      <c r="D14269">
        <v>2</v>
      </c>
      <c r="E14269" s="1">
        <v>38842.916666666664</v>
      </c>
      <c r="F14269">
        <v>1</v>
      </c>
      <c r="G14269" t="s">
        <v>69</v>
      </c>
      <c r="H14269" t="s">
        <v>30</v>
      </c>
      <c r="I14269" t="s">
        <v>26</v>
      </c>
      <c r="J14269" t="s">
        <v>26</v>
      </c>
      <c r="K14269">
        <v>0</v>
      </c>
      <c r="L14269">
        <v>0</v>
      </c>
      <c r="M14269">
        <v>0</v>
      </c>
      <c r="N14269">
        <v>0</v>
      </c>
      <c r="O14269">
        <v>0</v>
      </c>
      <c r="P14269" t="s">
        <v>24</v>
      </c>
      <c r="Q14269" t="s">
        <v>2664</v>
      </c>
      <c r="R14269" t="s">
        <v>568</v>
      </c>
      <c r="S14269" t="s">
        <v>25</v>
      </c>
      <c r="T14269" t="s">
        <v>27</v>
      </c>
      <c r="U14269" t="s">
        <v>2664</v>
      </c>
      <c r="V14269" t="s">
        <v>51</v>
      </c>
      <c r="W14269" t="s">
        <v>434</v>
      </c>
      <c r="X14269" t="s">
        <v>569</v>
      </c>
      <c r="Y14269">
        <v>313522</v>
      </c>
    </row>
    <row r="14270" spans="1:25" x14ac:dyDescent="0.3">
      <c r="A14270" t="s">
        <v>205</v>
      </c>
      <c r="B14270" t="s">
        <v>54</v>
      </c>
      <c r="C14270" t="s">
        <v>21</v>
      </c>
      <c r="D14270">
        <v>2</v>
      </c>
      <c r="E14270" s="1">
        <v>40275.958333333336</v>
      </c>
      <c r="F14270">
        <v>1</v>
      </c>
      <c r="G14270" t="s">
        <v>69</v>
      </c>
      <c r="H14270" t="s">
        <v>30</v>
      </c>
      <c r="I14270" t="s">
        <v>26</v>
      </c>
      <c r="J14270" t="s">
        <v>26</v>
      </c>
      <c r="K14270">
        <v>0</v>
      </c>
      <c r="L14270">
        <v>0</v>
      </c>
      <c r="M14270">
        <v>0</v>
      </c>
      <c r="N14270">
        <v>0</v>
      </c>
      <c r="O14270">
        <v>0</v>
      </c>
      <c r="P14270" t="s">
        <v>24</v>
      </c>
      <c r="Q14270" t="s">
        <v>2664</v>
      </c>
      <c r="R14270" t="s">
        <v>568</v>
      </c>
      <c r="S14270" t="s">
        <v>25</v>
      </c>
      <c r="T14270" t="s">
        <v>27</v>
      </c>
      <c r="U14270" t="s">
        <v>2664</v>
      </c>
      <c r="V14270" t="s">
        <v>51</v>
      </c>
      <c r="W14270" t="s">
        <v>434</v>
      </c>
      <c r="X14270" t="s">
        <v>569</v>
      </c>
      <c r="Y14270">
        <v>314535</v>
      </c>
    </row>
    <row r="14271" spans="1:25" x14ac:dyDescent="0.3">
      <c r="A14271" t="s">
        <v>205</v>
      </c>
      <c r="B14271" t="s">
        <v>54</v>
      </c>
      <c r="C14271" t="s">
        <v>21</v>
      </c>
      <c r="D14271">
        <v>2</v>
      </c>
      <c r="E14271" s="1">
        <v>42104.840277777781</v>
      </c>
      <c r="F14271">
        <v>1</v>
      </c>
      <c r="G14271" t="s">
        <v>69</v>
      </c>
      <c r="H14271" t="s">
        <v>36</v>
      </c>
      <c r="I14271" t="s">
        <v>26</v>
      </c>
      <c r="J14271" t="s">
        <v>26</v>
      </c>
      <c r="K14271">
        <v>0</v>
      </c>
      <c r="L14271">
        <v>0</v>
      </c>
      <c r="M14271">
        <v>0</v>
      </c>
      <c r="N14271">
        <v>0</v>
      </c>
      <c r="O14271">
        <v>0</v>
      </c>
      <c r="P14271" t="s">
        <v>24</v>
      </c>
      <c r="Q14271" t="s">
        <v>2664</v>
      </c>
      <c r="R14271" t="s">
        <v>568</v>
      </c>
      <c r="S14271" t="s">
        <v>25</v>
      </c>
      <c r="T14271" t="s">
        <v>27</v>
      </c>
      <c r="U14271" t="s">
        <v>2664</v>
      </c>
      <c r="V14271" t="s">
        <v>51</v>
      </c>
      <c r="W14271" t="s">
        <v>434</v>
      </c>
      <c r="X14271" t="s">
        <v>569</v>
      </c>
      <c r="Y14271">
        <v>316103</v>
      </c>
    </row>
    <row r="14272" spans="1:25" x14ac:dyDescent="0.3">
      <c r="A14272" t="s">
        <v>205</v>
      </c>
      <c r="B14272" t="s">
        <v>54</v>
      </c>
      <c r="C14272" t="s">
        <v>21</v>
      </c>
      <c r="D14272">
        <v>2</v>
      </c>
      <c r="E14272" s="1">
        <v>41941.861111111109</v>
      </c>
      <c r="F14272">
        <v>1</v>
      </c>
      <c r="G14272" t="s">
        <v>69</v>
      </c>
      <c r="H14272" t="s">
        <v>30</v>
      </c>
      <c r="I14272" t="s">
        <v>26</v>
      </c>
      <c r="J14272" t="s">
        <v>26</v>
      </c>
      <c r="K14272">
        <v>0</v>
      </c>
      <c r="L14272">
        <v>0</v>
      </c>
      <c r="M14272">
        <v>0</v>
      </c>
      <c r="N14272">
        <v>0</v>
      </c>
      <c r="O14272">
        <v>0</v>
      </c>
      <c r="P14272" t="s">
        <v>24</v>
      </c>
      <c r="Q14272" t="s">
        <v>2664</v>
      </c>
      <c r="R14272" t="s">
        <v>568</v>
      </c>
      <c r="S14272" t="s">
        <v>25</v>
      </c>
      <c r="T14272" t="s">
        <v>27</v>
      </c>
      <c r="U14272" t="s">
        <v>2664</v>
      </c>
      <c r="V14272" t="s">
        <v>51</v>
      </c>
      <c r="W14272" t="s">
        <v>434</v>
      </c>
      <c r="X14272" t="s">
        <v>569</v>
      </c>
      <c r="Y14272">
        <v>323980</v>
      </c>
    </row>
    <row r="14273" spans="1:25" x14ac:dyDescent="0.3">
      <c r="A14273" t="s">
        <v>205</v>
      </c>
      <c r="B14273" t="s">
        <v>54</v>
      </c>
      <c r="C14273" t="s">
        <v>21</v>
      </c>
      <c r="D14273">
        <v>2</v>
      </c>
      <c r="E14273" s="1">
        <v>41216.833333333336</v>
      </c>
      <c r="F14273">
        <v>1</v>
      </c>
      <c r="G14273" t="s">
        <v>69</v>
      </c>
      <c r="H14273" t="s">
        <v>36</v>
      </c>
      <c r="I14273" t="s">
        <v>26</v>
      </c>
      <c r="J14273" t="s">
        <v>26</v>
      </c>
      <c r="K14273">
        <v>0</v>
      </c>
      <c r="L14273">
        <v>0</v>
      </c>
      <c r="M14273">
        <v>0</v>
      </c>
      <c r="N14273">
        <v>0</v>
      </c>
      <c r="O14273">
        <v>0</v>
      </c>
      <c r="P14273" t="s">
        <v>24</v>
      </c>
      <c r="Q14273" t="s">
        <v>2664</v>
      </c>
      <c r="R14273" t="s">
        <v>568</v>
      </c>
      <c r="S14273" t="s">
        <v>25</v>
      </c>
      <c r="T14273" t="s">
        <v>27</v>
      </c>
      <c r="U14273" t="s">
        <v>2664</v>
      </c>
      <c r="V14273" t="s">
        <v>51</v>
      </c>
      <c r="W14273" t="s">
        <v>434</v>
      </c>
      <c r="X14273" t="s">
        <v>569</v>
      </c>
      <c r="Y14273">
        <v>323974</v>
      </c>
    </row>
    <row r="14274" spans="1:25" x14ac:dyDescent="0.3">
      <c r="A14274" t="s">
        <v>205</v>
      </c>
      <c r="B14274" t="s">
        <v>54</v>
      </c>
      <c r="C14274" t="s">
        <v>21</v>
      </c>
      <c r="D14274">
        <v>2</v>
      </c>
      <c r="E14274" s="1">
        <v>41581.844444444447</v>
      </c>
      <c r="F14274">
        <v>1</v>
      </c>
      <c r="G14274" t="s">
        <v>69</v>
      </c>
      <c r="H14274" t="s">
        <v>30</v>
      </c>
      <c r="I14274" t="s">
        <v>26</v>
      </c>
      <c r="J14274" t="s">
        <v>26</v>
      </c>
      <c r="K14274">
        <v>0</v>
      </c>
      <c r="L14274">
        <v>0</v>
      </c>
      <c r="M14274">
        <v>0</v>
      </c>
      <c r="N14274">
        <v>0</v>
      </c>
      <c r="O14274">
        <v>0</v>
      </c>
      <c r="P14274" t="s">
        <v>24</v>
      </c>
      <c r="Q14274" t="s">
        <v>2664</v>
      </c>
      <c r="R14274" t="s">
        <v>568</v>
      </c>
      <c r="S14274" t="s">
        <v>25</v>
      </c>
      <c r="T14274" t="s">
        <v>27</v>
      </c>
      <c r="U14274" t="s">
        <v>2664</v>
      </c>
      <c r="V14274" t="s">
        <v>51</v>
      </c>
      <c r="W14274" t="s">
        <v>434</v>
      </c>
      <c r="X14274" t="s">
        <v>569</v>
      </c>
      <c r="Y14274">
        <v>324094</v>
      </c>
    </row>
    <row r="14275" spans="1:25" x14ac:dyDescent="0.3">
      <c r="A14275" t="s">
        <v>205</v>
      </c>
      <c r="B14275" t="s">
        <v>54</v>
      </c>
      <c r="C14275" t="s">
        <v>21</v>
      </c>
      <c r="D14275">
        <v>2</v>
      </c>
      <c r="E14275" s="1">
        <v>41939.936805555553</v>
      </c>
      <c r="F14275">
        <v>1</v>
      </c>
      <c r="G14275" t="s">
        <v>69</v>
      </c>
      <c r="H14275" t="s">
        <v>30</v>
      </c>
      <c r="I14275" t="s">
        <v>26</v>
      </c>
      <c r="J14275" t="s">
        <v>26</v>
      </c>
      <c r="K14275">
        <v>0</v>
      </c>
      <c r="L14275">
        <v>0</v>
      </c>
      <c r="M14275">
        <v>0</v>
      </c>
      <c r="N14275">
        <v>0</v>
      </c>
      <c r="O14275">
        <v>0</v>
      </c>
      <c r="P14275" t="s">
        <v>24</v>
      </c>
      <c r="Q14275" t="s">
        <v>2664</v>
      </c>
      <c r="R14275" t="s">
        <v>568</v>
      </c>
      <c r="S14275" t="s">
        <v>25</v>
      </c>
      <c r="T14275" t="s">
        <v>27</v>
      </c>
      <c r="U14275" t="s">
        <v>2664</v>
      </c>
      <c r="V14275" t="s">
        <v>51</v>
      </c>
      <c r="W14275" t="s">
        <v>434</v>
      </c>
      <c r="X14275" t="s">
        <v>569</v>
      </c>
      <c r="Y14275">
        <v>325616</v>
      </c>
    </row>
    <row r="14276" spans="1:25" x14ac:dyDescent="0.3">
      <c r="A14276" t="s">
        <v>205</v>
      </c>
      <c r="B14276" t="s">
        <v>54</v>
      </c>
      <c r="C14276" t="s">
        <v>21</v>
      </c>
      <c r="D14276">
        <v>2</v>
      </c>
      <c r="E14276" s="1">
        <v>41939.984722222223</v>
      </c>
      <c r="F14276">
        <v>1</v>
      </c>
      <c r="G14276" t="s">
        <v>69</v>
      </c>
      <c r="H14276" t="s">
        <v>30</v>
      </c>
      <c r="I14276" t="s">
        <v>26</v>
      </c>
      <c r="J14276" t="s">
        <v>26</v>
      </c>
      <c r="K14276">
        <v>0</v>
      </c>
      <c r="L14276">
        <v>0</v>
      </c>
      <c r="M14276">
        <v>0</v>
      </c>
      <c r="N14276">
        <v>0</v>
      </c>
      <c r="O14276">
        <v>0</v>
      </c>
      <c r="P14276" t="s">
        <v>24</v>
      </c>
      <c r="Q14276" t="s">
        <v>2664</v>
      </c>
      <c r="R14276" t="s">
        <v>568</v>
      </c>
      <c r="S14276" t="s">
        <v>25</v>
      </c>
      <c r="T14276" t="s">
        <v>27</v>
      </c>
      <c r="U14276" t="s">
        <v>2664</v>
      </c>
      <c r="V14276" t="s">
        <v>51</v>
      </c>
      <c r="W14276" t="s">
        <v>434</v>
      </c>
      <c r="X14276" t="s">
        <v>569</v>
      </c>
      <c r="Y14276">
        <v>328533</v>
      </c>
    </row>
    <row r="14277" spans="1:25" x14ac:dyDescent="0.3">
      <c r="A14277" t="s">
        <v>205</v>
      </c>
      <c r="B14277" t="s">
        <v>54</v>
      </c>
      <c r="C14277" t="s">
        <v>21</v>
      </c>
      <c r="D14277">
        <v>2</v>
      </c>
      <c r="E14277" s="1">
        <v>41562.979166666664</v>
      </c>
      <c r="F14277">
        <v>1</v>
      </c>
      <c r="G14277" t="s">
        <v>69</v>
      </c>
      <c r="H14277" t="s">
        <v>30</v>
      </c>
      <c r="I14277" t="s">
        <v>26</v>
      </c>
      <c r="J14277" t="s">
        <v>26</v>
      </c>
      <c r="K14277">
        <v>0</v>
      </c>
      <c r="L14277">
        <v>0</v>
      </c>
      <c r="M14277">
        <v>0</v>
      </c>
      <c r="N14277">
        <v>0</v>
      </c>
      <c r="O14277">
        <v>0</v>
      </c>
      <c r="P14277" t="s">
        <v>24</v>
      </c>
      <c r="Q14277" t="s">
        <v>2664</v>
      </c>
      <c r="R14277" t="s">
        <v>568</v>
      </c>
      <c r="S14277" t="s">
        <v>25</v>
      </c>
      <c r="T14277" t="s">
        <v>27</v>
      </c>
      <c r="U14277" t="s">
        <v>2664</v>
      </c>
      <c r="V14277" t="s">
        <v>51</v>
      </c>
      <c r="W14277" t="s">
        <v>434</v>
      </c>
      <c r="X14277" t="s">
        <v>569</v>
      </c>
      <c r="Y14277">
        <v>331500</v>
      </c>
    </row>
    <row r="14278" spans="1:25" x14ac:dyDescent="0.3">
      <c r="A14278" t="s">
        <v>205</v>
      </c>
      <c r="B14278" t="s">
        <v>54</v>
      </c>
      <c r="C14278" t="s">
        <v>21</v>
      </c>
      <c r="D14278">
        <v>2</v>
      </c>
      <c r="E14278" s="1">
        <v>39223.916666666664</v>
      </c>
      <c r="F14278">
        <v>1</v>
      </c>
      <c r="G14278" t="s">
        <v>69</v>
      </c>
      <c r="H14278" t="s">
        <v>165</v>
      </c>
      <c r="I14278" t="s">
        <v>125</v>
      </c>
      <c r="J14278" t="s">
        <v>212</v>
      </c>
      <c r="K14278">
        <v>0</v>
      </c>
      <c r="L14278">
        <v>0</v>
      </c>
      <c r="M14278">
        <v>0</v>
      </c>
      <c r="N14278">
        <v>0</v>
      </c>
      <c r="O14278">
        <v>0</v>
      </c>
      <c r="P14278" t="s">
        <v>24</v>
      </c>
      <c r="Q14278" t="s">
        <v>2664</v>
      </c>
      <c r="R14278" t="s">
        <v>568</v>
      </c>
      <c r="S14278" t="s">
        <v>25</v>
      </c>
      <c r="T14278" t="s">
        <v>27</v>
      </c>
      <c r="U14278" t="s">
        <v>2664</v>
      </c>
      <c r="V14278" t="s">
        <v>51</v>
      </c>
      <c r="W14278" t="s">
        <v>434</v>
      </c>
      <c r="X14278" t="s">
        <v>569</v>
      </c>
      <c r="Y14278">
        <v>334943</v>
      </c>
    </row>
    <row r="14279" spans="1:25" x14ac:dyDescent="0.3">
      <c r="A14279" t="s">
        <v>205</v>
      </c>
      <c r="B14279" t="s">
        <v>54</v>
      </c>
      <c r="C14279" t="s">
        <v>21</v>
      </c>
      <c r="D14279">
        <v>2</v>
      </c>
      <c r="E14279" s="1">
        <v>41950.75</v>
      </c>
      <c r="F14279">
        <v>1</v>
      </c>
      <c r="G14279" t="s">
        <v>69</v>
      </c>
      <c r="H14279" t="s">
        <v>30</v>
      </c>
      <c r="I14279" t="s">
        <v>26</v>
      </c>
      <c r="J14279" t="s">
        <v>26</v>
      </c>
      <c r="K14279">
        <v>0</v>
      </c>
      <c r="L14279">
        <v>0</v>
      </c>
      <c r="M14279">
        <v>0</v>
      </c>
      <c r="N14279">
        <v>0</v>
      </c>
      <c r="O14279">
        <v>0</v>
      </c>
      <c r="P14279" t="s">
        <v>24</v>
      </c>
      <c r="Q14279" t="s">
        <v>2664</v>
      </c>
      <c r="R14279" t="s">
        <v>568</v>
      </c>
      <c r="S14279" t="s">
        <v>25</v>
      </c>
      <c r="T14279" t="s">
        <v>27</v>
      </c>
      <c r="U14279" t="s">
        <v>2664</v>
      </c>
      <c r="V14279" t="s">
        <v>51</v>
      </c>
      <c r="W14279" t="s">
        <v>434</v>
      </c>
      <c r="X14279" t="s">
        <v>569</v>
      </c>
      <c r="Y14279">
        <v>335547</v>
      </c>
    </row>
    <row r="14280" spans="1:25" x14ac:dyDescent="0.3">
      <c r="A14280" t="s">
        <v>205</v>
      </c>
      <c r="B14280" t="s">
        <v>54</v>
      </c>
      <c r="C14280" t="s">
        <v>21</v>
      </c>
      <c r="D14280">
        <v>2</v>
      </c>
      <c r="E14280" s="1">
        <v>39369.958333333336</v>
      </c>
      <c r="F14280">
        <v>1</v>
      </c>
      <c r="G14280" t="s">
        <v>69</v>
      </c>
      <c r="H14280" t="s">
        <v>30</v>
      </c>
      <c r="I14280" t="s">
        <v>26</v>
      </c>
      <c r="J14280" t="s">
        <v>26</v>
      </c>
      <c r="K14280">
        <v>0</v>
      </c>
      <c r="L14280">
        <v>0</v>
      </c>
      <c r="M14280">
        <v>0</v>
      </c>
      <c r="N14280">
        <v>0</v>
      </c>
      <c r="O14280">
        <v>0</v>
      </c>
      <c r="P14280" t="s">
        <v>24</v>
      </c>
      <c r="Q14280" t="s">
        <v>2664</v>
      </c>
      <c r="R14280" t="s">
        <v>568</v>
      </c>
      <c r="S14280" t="s">
        <v>25</v>
      </c>
      <c r="T14280" t="s">
        <v>27</v>
      </c>
      <c r="U14280" t="s">
        <v>2664</v>
      </c>
      <c r="V14280" t="s">
        <v>51</v>
      </c>
      <c r="W14280" t="s">
        <v>434</v>
      </c>
      <c r="X14280" t="s">
        <v>569</v>
      </c>
      <c r="Y14280">
        <v>335224</v>
      </c>
    </row>
    <row r="14281" spans="1:25" x14ac:dyDescent="0.3">
      <c r="A14281" t="s">
        <v>205</v>
      </c>
      <c r="B14281" t="s">
        <v>54</v>
      </c>
      <c r="C14281" t="s">
        <v>21</v>
      </c>
      <c r="D14281">
        <v>2</v>
      </c>
      <c r="E14281" s="1">
        <v>39223.958333333336</v>
      </c>
      <c r="F14281">
        <v>1</v>
      </c>
      <c r="G14281" t="s">
        <v>69</v>
      </c>
      <c r="H14281" t="s">
        <v>30</v>
      </c>
      <c r="I14281" t="s">
        <v>26</v>
      </c>
      <c r="J14281" t="s">
        <v>26</v>
      </c>
      <c r="K14281">
        <v>0</v>
      </c>
      <c r="L14281">
        <v>0</v>
      </c>
      <c r="M14281">
        <v>0</v>
      </c>
      <c r="N14281">
        <v>0</v>
      </c>
      <c r="O14281">
        <v>0</v>
      </c>
      <c r="P14281" t="s">
        <v>24</v>
      </c>
      <c r="Q14281" t="s">
        <v>2664</v>
      </c>
      <c r="R14281" t="s">
        <v>568</v>
      </c>
      <c r="S14281" t="s">
        <v>25</v>
      </c>
      <c r="T14281" t="s">
        <v>27</v>
      </c>
      <c r="U14281" t="s">
        <v>2664</v>
      </c>
      <c r="V14281" t="s">
        <v>51</v>
      </c>
      <c r="W14281" t="s">
        <v>434</v>
      </c>
      <c r="X14281" t="s">
        <v>569</v>
      </c>
      <c r="Y14281">
        <v>348951</v>
      </c>
    </row>
    <row r="14282" spans="1:25" x14ac:dyDescent="0.3">
      <c r="A14282" t="s">
        <v>205</v>
      </c>
      <c r="B14282" t="s">
        <v>54</v>
      </c>
      <c r="C14282" t="s">
        <v>21</v>
      </c>
      <c r="D14282">
        <v>2</v>
      </c>
      <c r="E14282" s="1">
        <v>39941.895833333336</v>
      </c>
      <c r="F14282">
        <v>1</v>
      </c>
      <c r="G14282" t="s">
        <v>69</v>
      </c>
      <c r="H14282" t="s">
        <v>30</v>
      </c>
      <c r="I14282" t="s">
        <v>26</v>
      </c>
      <c r="J14282" t="s">
        <v>26</v>
      </c>
      <c r="K14282">
        <v>0</v>
      </c>
      <c r="L14282">
        <v>0</v>
      </c>
      <c r="M14282">
        <v>0</v>
      </c>
      <c r="N14282">
        <v>0</v>
      </c>
      <c r="O14282">
        <v>0</v>
      </c>
      <c r="P14282" t="s">
        <v>24</v>
      </c>
      <c r="Q14282" t="s">
        <v>2664</v>
      </c>
      <c r="R14282" t="s">
        <v>568</v>
      </c>
      <c r="S14282" t="s">
        <v>25</v>
      </c>
      <c r="T14282" t="s">
        <v>27</v>
      </c>
      <c r="U14282" t="s">
        <v>2664</v>
      </c>
      <c r="V14282" t="s">
        <v>51</v>
      </c>
      <c r="W14282" t="s">
        <v>434</v>
      </c>
      <c r="X14282" t="s">
        <v>569</v>
      </c>
      <c r="Y14282">
        <v>348339</v>
      </c>
    </row>
    <row r="14283" spans="1:25" x14ac:dyDescent="0.3">
      <c r="A14283" t="s">
        <v>205</v>
      </c>
      <c r="B14283" t="s">
        <v>54</v>
      </c>
      <c r="C14283" t="s">
        <v>21</v>
      </c>
      <c r="D14283">
        <v>2</v>
      </c>
      <c r="E14283" s="1">
        <v>36862.315972222219</v>
      </c>
      <c r="F14283">
        <v>1</v>
      </c>
      <c r="H14283" t="s">
        <v>56</v>
      </c>
      <c r="I14283" t="s">
        <v>26</v>
      </c>
      <c r="J14283" t="s">
        <v>26</v>
      </c>
      <c r="K14283">
        <v>0</v>
      </c>
      <c r="L14283">
        <v>0</v>
      </c>
      <c r="M14283">
        <v>0</v>
      </c>
      <c r="N14283">
        <v>0</v>
      </c>
      <c r="O14283">
        <v>0</v>
      </c>
      <c r="P14283" t="s">
        <v>24</v>
      </c>
      <c r="Q14283" t="s">
        <v>2664</v>
      </c>
      <c r="R14283" t="s">
        <v>568</v>
      </c>
      <c r="S14283" t="s">
        <v>25</v>
      </c>
      <c r="T14283" t="s">
        <v>27</v>
      </c>
      <c r="U14283" t="s">
        <v>2664</v>
      </c>
      <c r="V14283" t="s">
        <v>51</v>
      </c>
      <c r="W14283" t="s">
        <v>434</v>
      </c>
      <c r="X14283" t="s">
        <v>569</v>
      </c>
      <c r="Y14283">
        <v>202263</v>
      </c>
    </row>
    <row r="14284" spans="1:25" x14ac:dyDescent="0.3">
      <c r="A14284" t="s">
        <v>205</v>
      </c>
      <c r="B14284" t="s">
        <v>54</v>
      </c>
      <c r="C14284" t="s">
        <v>21</v>
      </c>
      <c r="D14284">
        <v>2</v>
      </c>
      <c r="E14284" s="1">
        <v>37558.326388888891</v>
      </c>
      <c r="F14284">
        <v>1</v>
      </c>
      <c r="H14284" t="s">
        <v>47</v>
      </c>
      <c r="I14284" t="s">
        <v>26</v>
      </c>
      <c r="J14284" t="s">
        <v>26</v>
      </c>
      <c r="K14284">
        <v>0</v>
      </c>
      <c r="L14284">
        <v>0</v>
      </c>
      <c r="M14284">
        <v>0</v>
      </c>
      <c r="N14284">
        <v>0</v>
      </c>
      <c r="O14284">
        <v>0</v>
      </c>
      <c r="P14284" t="s">
        <v>24</v>
      </c>
      <c r="Q14284" t="s">
        <v>2664</v>
      </c>
      <c r="R14284" t="s">
        <v>568</v>
      </c>
      <c r="S14284" t="s">
        <v>25</v>
      </c>
      <c r="T14284" t="s">
        <v>27</v>
      </c>
      <c r="U14284" t="s">
        <v>2664</v>
      </c>
      <c r="V14284" t="s">
        <v>51</v>
      </c>
      <c r="W14284" t="s">
        <v>434</v>
      </c>
      <c r="X14284" t="s">
        <v>569</v>
      </c>
      <c r="Y14284">
        <v>225544</v>
      </c>
    </row>
    <row r="14285" spans="1:25" x14ac:dyDescent="0.3">
      <c r="A14285" t="s">
        <v>205</v>
      </c>
      <c r="B14285" t="s">
        <v>54</v>
      </c>
      <c r="C14285" t="s">
        <v>21</v>
      </c>
      <c r="D14285">
        <v>2</v>
      </c>
      <c r="E14285" s="1">
        <v>37164.90625</v>
      </c>
      <c r="F14285">
        <v>1</v>
      </c>
      <c r="H14285" t="s">
        <v>47</v>
      </c>
      <c r="I14285" t="s">
        <v>26</v>
      </c>
      <c r="J14285" t="s">
        <v>26</v>
      </c>
      <c r="K14285">
        <v>0</v>
      </c>
      <c r="L14285">
        <v>0</v>
      </c>
      <c r="M14285">
        <v>0</v>
      </c>
      <c r="N14285">
        <v>0</v>
      </c>
      <c r="O14285">
        <v>0</v>
      </c>
      <c r="P14285" t="s">
        <v>24</v>
      </c>
      <c r="Q14285" t="s">
        <v>2664</v>
      </c>
      <c r="R14285" t="s">
        <v>568</v>
      </c>
      <c r="S14285" t="s">
        <v>25</v>
      </c>
      <c r="T14285" t="s">
        <v>27</v>
      </c>
      <c r="U14285" t="s">
        <v>2664</v>
      </c>
      <c r="V14285" t="s">
        <v>51</v>
      </c>
      <c r="W14285" t="s">
        <v>434</v>
      </c>
      <c r="X14285" t="s">
        <v>569</v>
      </c>
      <c r="Y14285">
        <v>233738</v>
      </c>
    </row>
    <row r="14286" spans="1:25" x14ac:dyDescent="0.3">
      <c r="A14286" t="s">
        <v>205</v>
      </c>
      <c r="B14286" t="s">
        <v>54</v>
      </c>
      <c r="C14286" t="s">
        <v>21</v>
      </c>
      <c r="D14286">
        <v>4</v>
      </c>
      <c r="E14286" s="1">
        <v>37466.841666666667</v>
      </c>
      <c r="F14286">
        <v>1</v>
      </c>
      <c r="H14286" t="s">
        <v>36</v>
      </c>
      <c r="I14286" t="s">
        <v>125</v>
      </c>
      <c r="J14286" t="s">
        <v>113</v>
      </c>
      <c r="K14286">
        <v>0</v>
      </c>
      <c r="L14286">
        <v>0</v>
      </c>
      <c r="M14286">
        <v>0</v>
      </c>
      <c r="N14286">
        <v>0</v>
      </c>
      <c r="O14286">
        <v>0</v>
      </c>
      <c r="P14286" t="s">
        <v>24</v>
      </c>
      <c r="Q14286" t="s">
        <v>2664</v>
      </c>
      <c r="R14286" t="s">
        <v>568</v>
      </c>
      <c r="S14286" t="s">
        <v>25</v>
      </c>
      <c r="T14286" t="s">
        <v>27</v>
      </c>
      <c r="U14286" t="s">
        <v>2664</v>
      </c>
      <c r="V14286" t="s">
        <v>51</v>
      </c>
      <c r="W14286" t="s">
        <v>434</v>
      </c>
      <c r="X14286" t="s">
        <v>569</v>
      </c>
      <c r="Y14286">
        <v>326895</v>
      </c>
    </row>
    <row r="14287" spans="1:25" x14ac:dyDescent="0.3">
      <c r="A14287" t="s">
        <v>1272</v>
      </c>
      <c r="B14287" t="s">
        <v>54</v>
      </c>
      <c r="C14287" t="s">
        <v>21</v>
      </c>
      <c r="D14287">
        <v>2</v>
      </c>
      <c r="E14287" s="1">
        <v>41050.275694444441</v>
      </c>
      <c r="F14287">
        <v>1</v>
      </c>
      <c r="G14287" t="s">
        <v>290</v>
      </c>
      <c r="H14287" t="s">
        <v>36</v>
      </c>
      <c r="I14287" t="s">
        <v>26</v>
      </c>
      <c r="J14287" t="s">
        <v>26</v>
      </c>
      <c r="K14287">
        <v>0</v>
      </c>
      <c r="L14287">
        <v>0</v>
      </c>
      <c r="M14287">
        <v>0</v>
      </c>
      <c r="N14287">
        <v>0</v>
      </c>
      <c r="O14287">
        <v>0</v>
      </c>
      <c r="P14287" t="s">
        <v>24</v>
      </c>
      <c r="Q14287" t="s">
        <v>2664</v>
      </c>
      <c r="R14287" t="s">
        <v>568</v>
      </c>
      <c r="S14287" t="s">
        <v>25</v>
      </c>
      <c r="T14287" t="s">
        <v>27</v>
      </c>
      <c r="U14287" t="s">
        <v>2664</v>
      </c>
      <c r="V14287" t="s">
        <v>51</v>
      </c>
      <c r="W14287" t="s">
        <v>434</v>
      </c>
      <c r="X14287" t="s">
        <v>569</v>
      </c>
      <c r="Y14287">
        <v>226905</v>
      </c>
    </row>
    <row r="14288" spans="1:25" x14ac:dyDescent="0.3">
      <c r="A14288" t="s">
        <v>1272</v>
      </c>
      <c r="B14288" t="s">
        <v>54</v>
      </c>
      <c r="C14288" t="s">
        <v>21</v>
      </c>
      <c r="D14288">
        <v>2</v>
      </c>
      <c r="E14288" s="1">
        <v>40870.3125</v>
      </c>
      <c r="F14288">
        <v>1</v>
      </c>
      <c r="G14288" t="s">
        <v>31</v>
      </c>
      <c r="H14288" t="s">
        <v>56</v>
      </c>
      <c r="I14288" t="s">
        <v>26</v>
      </c>
      <c r="J14288" t="s">
        <v>26</v>
      </c>
      <c r="K14288">
        <v>0</v>
      </c>
      <c r="L14288">
        <v>0</v>
      </c>
      <c r="M14288">
        <v>0</v>
      </c>
      <c r="N14288">
        <v>0</v>
      </c>
      <c r="O14288">
        <v>0</v>
      </c>
      <c r="P14288" t="s">
        <v>24</v>
      </c>
      <c r="Q14288" t="s">
        <v>2664</v>
      </c>
      <c r="R14288" t="s">
        <v>568</v>
      </c>
      <c r="S14288" t="s">
        <v>25</v>
      </c>
      <c r="T14288" t="s">
        <v>27</v>
      </c>
      <c r="U14288" t="s">
        <v>2664</v>
      </c>
      <c r="V14288" t="s">
        <v>51</v>
      </c>
      <c r="W14288" t="s">
        <v>434</v>
      </c>
      <c r="X14288" t="s">
        <v>569</v>
      </c>
      <c r="Y14288">
        <v>263493</v>
      </c>
    </row>
    <row r="14289" spans="1:25" x14ac:dyDescent="0.3">
      <c r="A14289" t="s">
        <v>1272</v>
      </c>
      <c r="B14289" t="s">
        <v>54</v>
      </c>
      <c r="C14289" t="s">
        <v>21</v>
      </c>
      <c r="D14289">
        <v>2</v>
      </c>
      <c r="E14289" s="1">
        <v>40640.427083333336</v>
      </c>
      <c r="F14289">
        <v>1</v>
      </c>
      <c r="G14289" t="s">
        <v>31</v>
      </c>
      <c r="H14289" t="s">
        <v>56</v>
      </c>
      <c r="I14289" t="s">
        <v>26</v>
      </c>
      <c r="J14289" t="s">
        <v>26</v>
      </c>
      <c r="K14289">
        <v>0</v>
      </c>
      <c r="L14289">
        <v>0</v>
      </c>
      <c r="M14289">
        <v>0</v>
      </c>
      <c r="N14289">
        <v>0</v>
      </c>
      <c r="O14289">
        <v>0</v>
      </c>
      <c r="P14289" t="s">
        <v>24</v>
      </c>
      <c r="Q14289" t="s">
        <v>2666</v>
      </c>
      <c r="R14289" t="s">
        <v>1428</v>
      </c>
      <c r="S14289" t="s">
        <v>25</v>
      </c>
      <c r="T14289" t="s">
        <v>64</v>
      </c>
      <c r="U14289" t="s">
        <v>2665</v>
      </c>
      <c r="V14289" t="s">
        <v>51</v>
      </c>
      <c r="W14289" t="s">
        <v>434</v>
      </c>
      <c r="X14289" t="s">
        <v>1429</v>
      </c>
      <c r="Y14289">
        <v>343968</v>
      </c>
    </row>
    <row r="14290" spans="1:25" x14ac:dyDescent="0.3">
      <c r="A14290" t="s">
        <v>1272</v>
      </c>
      <c r="B14290" t="s">
        <v>54</v>
      </c>
      <c r="C14290" t="s">
        <v>21</v>
      </c>
      <c r="D14290">
        <v>2</v>
      </c>
      <c r="E14290" s="1">
        <v>41102.26458333333</v>
      </c>
      <c r="F14290">
        <v>1</v>
      </c>
      <c r="G14290" t="s">
        <v>31</v>
      </c>
      <c r="H14290" t="s">
        <v>47</v>
      </c>
      <c r="I14290" t="s">
        <v>26</v>
      </c>
      <c r="J14290" t="s">
        <v>26</v>
      </c>
      <c r="K14290">
        <v>0</v>
      </c>
      <c r="L14290">
        <v>0</v>
      </c>
      <c r="M14290">
        <v>0</v>
      </c>
      <c r="N14290">
        <v>0</v>
      </c>
      <c r="O14290">
        <v>0</v>
      </c>
      <c r="P14290" t="s">
        <v>24</v>
      </c>
      <c r="Q14290" t="s">
        <v>2666</v>
      </c>
      <c r="R14290" t="s">
        <v>481</v>
      </c>
      <c r="S14290" t="s">
        <v>25</v>
      </c>
      <c r="T14290" t="s">
        <v>27</v>
      </c>
      <c r="U14290" t="s">
        <v>2665</v>
      </c>
      <c r="V14290" t="s">
        <v>51</v>
      </c>
      <c r="W14290" t="s">
        <v>434</v>
      </c>
      <c r="X14290" t="s">
        <v>482</v>
      </c>
      <c r="Y14290">
        <v>300692</v>
      </c>
    </row>
    <row r="14291" spans="1:25" x14ac:dyDescent="0.3">
      <c r="A14291" t="s">
        <v>1272</v>
      </c>
      <c r="B14291" t="s">
        <v>54</v>
      </c>
      <c r="C14291" t="s">
        <v>21</v>
      </c>
      <c r="D14291">
        <v>2</v>
      </c>
      <c r="E14291" s="1">
        <v>41104.5625</v>
      </c>
      <c r="F14291">
        <v>1</v>
      </c>
      <c r="G14291" t="s">
        <v>31</v>
      </c>
      <c r="H14291" t="s">
        <v>36</v>
      </c>
      <c r="I14291" t="s">
        <v>26</v>
      </c>
      <c r="J14291" t="s">
        <v>26</v>
      </c>
      <c r="K14291">
        <v>0</v>
      </c>
      <c r="L14291">
        <v>0</v>
      </c>
      <c r="M14291">
        <v>0</v>
      </c>
      <c r="N14291">
        <v>0</v>
      </c>
      <c r="O14291">
        <v>0</v>
      </c>
      <c r="P14291" t="s">
        <v>24</v>
      </c>
      <c r="Q14291" t="s">
        <v>2666</v>
      </c>
      <c r="R14291" t="s">
        <v>481</v>
      </c>
      <c r="S14291" t="s">
        <v>25</v>
      </c>
      <c r="T14291" t="s">
        <v>27</v>
      </c>
      <c r="U14291" t="s">
        <v>2665</v>
      </c>
      <c r="V14291" t="s">
        <v>51</v>
      </c>
      <c r="W14291" t="s">
        <v>434</v>
      </c>
      <c r="X14291" t="s">
        <v>482</v>
      </c>
      <c r="Y14291">
        <v>309011</v>
      </c>
    </row>
    <row r="14292" spans="1:25" x14ac:dyDescent="0.3">
      <c r="A14292" t="s">
        <v>1272</v>
      </c>
      <c r="B14292" t="s">
        <v>54</v>
      </c>
      <c r="C14292" t="s">
        <v>21</v>
      </c>
      <c r="D14292">
        <v>2</v>
      </c>
      <c r="E14292" s="1">
        <v>41091.707638888889</v>
      </c>
      <c r="F14292">
        <v>1</v>
      </c>
      <c r="G14292" t="s">
        <v>31</v>
      </c>
      <c r="H14292" t="s">
        <v>30</v>
      </c>
      <c r="I14292" t="s">
        <v>26</v>
      </c>
      <c r="J14292" t="s">
        <v>26</v>
      </c>
      <c r="K14292">
        <v>0</v>
      </c>
      <c r="L14292">
        <v>0</v>
      </c>
      <c r="M14292">
        <v>0</v>
      </c>
      <c r="N14292">
        <v>0</v>
      </c>
      <c r="O14292">
        <v>0</v>
      </c>
      <c r="P14292" t="s">
        <v>24</v>
      </c>
      <c r="Q14292" t="s">
        <v>2666</v>
      </c>
      <c r="R14292" t="s">
        <v>481</v>
      </c>
      <c r="S14292" t="s">
        <v>25</v>
      </c>
      <c r="T14292" t="s">
        <v>27</v>
      </c>
      <c r="U14292" t="s">
        <v>2665</v>
      </c>
      <c r="V14292" t="s">
        <v>51</v>
      </c>
      <c r="W14292" t="s">
        <v>434</v>
      </c>
      <c r="X14292" t="s">
        <v>482</v>
      </c>
      <c r="Y14292">
        <v>329857</v>
      </c>
    </row>
    <row r="14293" spans="1:25" x14ac:dyDescent="0.3">
      <c r="A14293" t="s">
        <v>1272</v>
      </c>
      <c r="B14293" t="s">
        <v>54</v>
      </c>
      <c r="C14293" t="s">
        <v>21</v>
      </c>
      <c r="D14293">
        <v>2</v>
      </c>
      <c r="E14293" s="1">
        <v>39320.930555555555</v>
      </c>
      <c r="F14293">
        <v>1</v>
      </c>
      <c r="G14293" t="s">
        <v>69</v>
      </c>
      <c r="H14293" t="s">
        <v>47</v>
      </c>
      <c r="I14293" t="s">
        <v>26</v>
      </c>
      <c r="J14293" t="s">
        <v>26</v>
      </c>
      <c r="K14293">
        <v>0</v>
      </c>
      <c r="L14293">
        <v>0</v>
      </c>
      <c r="M14293">
        <v>0</v>
      </c>
      <c r="N14293">
        <v>0</v>
      </c>
      <c r="O14293">
        <v>0</v>
      </c>
      <c r="P14293" t="s">
        <v>24</v>
      </c>
      <c r="Q14293" t="s">
        <v>2666</v>
      </c>
      <c r="R14293" t="s">
        <v>481</v>
      </c>
      <c r="S14293" t="s">
        <v>25</v>
      </c>
      <c r="T14293" t="s">
        <v>27</v>
      </c>
      <c r="U14293" t="s">
        <v>2665</v>
      </c>
      <c r="V14293" t="s">
        <v>51</v>
      </c>
      <c r="W14293" t="s">
        <v>434</v>
      </c>
      <c r="X14293" t="s">
        <v>482</v>
      </c>
      <c r="Y14293">
        <v>330329</v>
      </c>
    </row>
    <row r="14294" spans="1:25" x14ac:dyDescent="0.3">
      <c r="A14294" t="s">
        <v>1272</v>
      </c>
      <c r="B14294" t="s">
        <v>54</v>
      </c>
      <c r="C14294" t="s">
        <v>21</v>
      </c>
      <c r="D14294">
        <v>2</v>
      </c>
      <c r="E14294" s="1">
        <v>38886.989583333336</v>
      </c>
      <c r="F14294">
        <v>1</v>
      </c>
      <c r="G14294" t="s">
        <v>69</v>
      </c>
      <c r="H14294" t="s">
        <v>47</v>
      </c>
      <c r="I14294" t="s">
        <v>26</v>
      </c>
      <c r="J14294" t="s">
        <v>26</v>
      </c>
      <c r="K14294">
        <v>0</v>
      </c>
      <c r="L14294">
        <v>0</v>
      </c>
      <c r="M14294">
        <v>0</v>
      </c>
      <c r="N14294">
        <v>0</v>
      </c>
      <c r="O14294">
        <v>0</v>
      </c>
      <c r="P14294" t="s">
        <v>24</v>
      </c>
      <c r="Q14294" t="s">
        <v>2666</v>
      </c>
      <c r="R14294" t="s">
        <v>481</v>
      </c>
      <c r="S14294" t="s">
        <v>25</v>
      </c>
      <c r="T14294" t="s">
        <v>27</v>
      </c>
      <c r="U14294" t="s">
        <v>2665</v>
      </c>
      <c r="V14294" t="s">
        <v>51</v>
      </c>
      <c r="W14294" t="s">
        <v>434</v>
      </c>
      <c r="X14294" t="s">
        <v>482</v>
      </c>
      <c r="Y14294">
        <v>329765</v>
      </c>
    </row>
    <row r="14295" spans="1:25" x14ac:dyDescent="0.3">
      <c r="A14295" t="s">
        <v>1754</v>
      </c>
      <c r="B14295" t="s">
        <v>137</v>
      </c>
      <c r="C14295" t="s">
        <v>21</v>
      </c>
      <c r="D14295">
        <v>2</v>
      </c>
      <c r="E14295" s="1">
        <v>41848.291666666664</v>
      </c>
      <c r="F14295">
        <v>1</v>
      </c>
      <c r="G14295" t="s">
        <v>290</v>
      </c>
      <c r="H14295" t="s">
        <v>56</v>
      </c>
      <c r="I14295" t="s">
        <v>26</v>
      </c>
      <c r="J14295" t="s">
        <v>143</v>
      </c>
      <c r="K14295">
        <v>0</v>
      </c>
      <c r="L14295">
        <v>0</v>
      </c>
      <c r="M14295">
        <v>0</v>
      </c>
      <c r="N14295">
        <v>0</v>
      </c>
      <c r="O14295">
        <v>0</v>
      </c>
      <c r="P14295" t="s">
        <v>24</v>
      </c>
      <c r="Q14295" t="s">
        <v>2666</v>
      </c>
      <c r="R14295" t="s">
        <v>481</v>
      </c>
      <c r="S14295" t="s">
        <v>25</v>
      </c>
      <c r="T14295" t="s">
        <v>27</v>
      </c>
      <c r="U14295" t="s">
        <v>2665</v>
      </c>
      <c r="V14295" t="s">
        <v>51</v>
      </c>
      <c r="W14295" t="s">
        <v>434</v>
      </c>
      <c r="X14295" t="s">
        <v>482</v>
      </c>
      <c r="Y14295">
        <v>329699</v>
      </c>
    </row>
    <row r="14296" spans="1:25" x14ac:dyDescent="0.3">
      <c r="A14296" t="s">
        <v>463</v>
      </c>
      <c r="B14296" t="s">
        <v>170</v>
      </c>
      <c r="C14296" t="s">
        <v>21</v>
      </c>
      <c r="D14296">
        <v>2</v>
      </c>
      <c r="E14296" s="1">
        <v>41821.871527777781</v>
      </c>
      <c r="F14296">
        <v>1</v>
      </c>
      <c r="G14296" t="s">
        <v>69</v>
      </c>
      <c r="H14296" t="s">
        <v>47</v>
      </c>
      <c r="I14296" t="s">
        <v>26</v>
      </c>
      <c r="J14296" t="s">
        <v>26</v>
      </c>
      <c r="K14296">
        <v>0</v>
      </c>
      <c r="L14296">
        <v>0</v>
      </c>
      <c r="M14296">
        <v>0</v>
      </c>
      <c r="N14296">
        <v>0</v>
      </c>
      <c r="O14296">
        <v>0</v>
      </c>
      <c r="P14296" t="s">
        <v>24</v>
      </c>
      <c r="Q14296" t="s">
        <v>2666</v>
      </c>
      <c r="R14296" t="s">
        <v>481</v>
      </c>
      <c r="S14296" t="s">
        <v>25</v>
      </c>
      <c r="T14296" t="s">
        <v>27</v>
      </c>
      <c r="U14296" t="s">
        <v>2665</v>
      </c>
      <c r="V14296" t="s">
        <v>51</v>
      </c>
      <c r="W14296" t="s">
        <v>434</v>
      </c>
      <c r="X14296" t="s">
        <v>482</v>
      </c>
      <c r="Y14296">
        <v>337022</v>
      </c>
    </row>
    <row r="14297" spans="1:25" x14ac:dyDescent="0.3">
      <c r="A14297" t="s">
        <v>463</v>
      </c>
      <c r="B14297" t="s">
        <v>170</v>
      </c>
      <c r="C14297" t="s">
        <v>21</v>
      </c>
      <c r="D14297">
        <v>2</v>
      </c>
      <c r="E14297" s="1">
        <v>42123.572916666664</v>
      </c>
      <c r="F14297">
        <v>1</v>
      </c>
      <c r="G14297" t="s">
        <v>31</v>
      </c>
      <c r="H14297" t="s">
        <v>47</v>
      </c>
      <c r="I14297" t="s">
        <v>26</v>
      </c>
      <c r="J14297" t="s">
        <v>26</v>
      </c>
      <c r="K14297">
        <v>0</v>
      </c>
      <c r="L14297">
        <v>0</v>
      </c>
      <c r="M14297">
        <v>0</v>
      </c>
      <c r="N14297">
        <v>0</v>
      </c>
      <c r="O14297">
        <v>0</v>
      </c>
      <c r="P14297" t="s">
        <v>24</v>
      </c>
      <c r="Q14297" t="s">
        <v>2666</v>
      </c>
      <c r="R14297" t="s">
        <v>481</v>
      </c>
      <c r="S14297" t="s">
        <v>25</v>
      </c>
      <c r="T14297" t="s">
        <v>27</v>
      </c>
      <c r="U14297" t="s">
        <v>2665</v>
      </c>
      <c r="V14297" t="s">
        <v>51</v>
      </c>
      <c r="W14297" t="s">
        <v>434</v>
      </c>
      <c r="X14297" t="s">
        <v>482</v>
      </c>
      <c r="Y14297">
        <v>360415</v>
      </c>
    </row>
    <row r="14298" spans="1:25" x14ac:dyDescent="0.3">
      <c r="A14298" t="s">
        <v>463</v>
      </c>
      <c r="B14298" t="s">
        <v>170</v>
      </c>
      <c r="C14298" t="s">
        <v>21</v>
      </c>
      <c r="D14298">
        <v>2</v>
      </c>
      <c r="E14298" s="1">
        <v>37240.42083333333</v>
      </c>
      <c r="F14298">
        <v>1</v>
      </c>
      <c r="G14298" t="s">
        <v>31</v>
      </c>
      <c r="H14298" t="s">
        <v>47</v>
      </c>
      <c r="I14298" t="s">
        <v>26</v>
      </c>
      <c r="J14298" t="s">
        <v>26</v>
      </c>
      <c r="K14298">
        <v>0</v>
      </c>
      <c r="L14298">
        <v>0</v>
      </c>
      <c r="M14298">
        <v>0</v>
      </c>
      <c r="N14298">
        <v>0</v>
      </c>
      <c r="O14298">
        <v>0</v>
      </c>
      <c r="P14298" t="s">
        <v>24</v>
      </c>
      <c r="Q14298" t="s">
        <v>2669</v>
      </c>
      <c r="R14298" t="s">
        <v>1021</v>
      </c>
      <c r="S14298" t="s">
        <v>25</v>
      </c>
      <c r="T14298" t="s">
        <v>27</v>
      </c>
      <c r="U14298" t="s">
        <v>2654</v>
      </c>
      <c r="V14298" t="s">
        <v>51</v>
      </c>
      <c r="W14298" t="s">
        <v>434</v>
      </c>
      <c r="X14298" t="s">
        <v>1022</v>
      </c>
      <c r="Y14298">
        <v>254719</v>
      </c>
    </row>
    <row r="14299" spans="1:25" x14ac:dyDescent="0.3">
      <c r="A14299" t="s">
        <v>463</v>
      </c>
      <c r="B14299" t="s">
        <v>170</v>
      </c>
      <c r="C14299" t="s">
        <v>21</v>
      </c>
      <c r="D14299">
        <v>2</v>
      </c>
      <c r="E14299" s="1">
        <v>40849.85</v>
      </c>
      <c r="F14299">
        <v>1</v>
      </c>
      <c r="G14299" t="s">
        <v>31</v>
      </c>
      <c r="H14299" t="s">
        <v>30</v>
      </c>
      <c r="I14299" t="s">
        <v>26</v>
      </c>
      <c r="J14299" t="s">
        <v>26</v>
      </c>
      <c r="K14299">
        <v>0</v>
      </c>
      <c r="L14299">
        <v>0</v>
      </c>
      <c r="M14299">
        <v>0</v>
      </c>
      <c r="N14299">
        <v>0</v>
      </c>
      <c r="O14299">
        <v>0</v>
      </c>
      <c r="P14299" t="s">
        <v>24</v>
      </c>
      <c r="Q14299" t="s">
        <v>2669</v>
      </c>
      <c r="R14299" t="s">
        <v>1662</v>
      </c>
      <c r="S14299" t="s">
        <v>25</v>
      </c>
      <c r="T14299" t="s">
        <v>27</v>
      </c>
      <c r="U14299" t="s">
        <v>2654</v>
      </c>
      <c r="V14299" t="s">
        <v>51</v>
      </c>
      <c r="W14299" t="s">
        <v>434</v>
      </c>
      <c r="X14299" t="s">
        <v>1663</v>
      </c>
      <c r="Y14299">
        <v>358611</v>
      </c>
    </row>
    <row r="14300" spans="1:25" x14ac:dyDescent="0.3">
      <c r="A14300" t="s">
        <v>463</v>
      </c>
      <c r="B14300" t="s">
        <v>170</v>
      </c>
      <c r="C14300" t="s">
        <v>21</v>
      </c>
      <c r="D14300">
        <v>2</v>
      </c>
      <c r="E14300" s="1">
        <v>40267.746527777781</v>
      </c>
      <c r="F14300">
        <v>1</v>
      </c>
      <c r="G14300" t="s">
        <v>31</v>
      </c>
      <c r="H14300" t="s">
        <v>36</v>
      </c>
      <c r="I14300" t="s">
        <v>125</v>
      </c>
      <c r="J14300" t="s">
        <v>212</v>
      </c>
      <c r="K14300">
        <v>0</v>
      </c>
      <c r="L14300">
        <v>0</v>
      </c>
      <c r="M14300">
        <v>0</v>
      </c>
      <c r="N14300">
        <v>0</v>
      </c>
      <c r="O14300">
        <v>0</v>
      </c>
      <c r="P14300" t="s">
        <v>24</v>
      </c>
      <c r="Q14300" t="s">
        <v>197</v>
      </c>
      <c r="R14300" t="s">
        <v>406</v>
      </c>
      <c r="S14300" t="s">
        <v>25</v>
      </c>
      <c r="T14300" t="s">
        <v>27</v>
      </c>
      <c r="U14300" t="s">
        <v>2650</v>
      </c>
      <c r="V14300" t="s">
        <v>51</v>
      </c>
      <c r="W14300" t="s">
        <v>434</v>
      </c>
      <c r="X14300" t="s">
        <v>407</v>
      </c>
      <c r="Y14300">
        <v>230477</v>
      </c>
    </row>
    <row r="14301" spans="1:25" x14ac:dyDescent="0.3">
      <c r="A14301" t="s">
        <v>463</v>
      </c>
      <c r="B14301" t="s">
        <v>170</v>
      </c>
      <c r="C14301" t="s">
        <v>21</v>
      </c>
      <c r="D14301">
        <v>2</v>
      </c>
      <c r="E14301" s="1">
        <v>41706.847222222219</v>
      </c>
      <c r="F14301">
        <v>1</v>
      </c>
      <c r="G14301" t="s">
        <v>69</v>
      </c>
      <c r="H14301" t="s">
        <v>30</v>
      </c>
      <c r="I14301" t="s">
        <v>26</v>
      </c>
      <c r="J14301" t="s">
        <v>26</v>
      </c>
      <c r="K14301">
        <v>0</v>
      </c>
      <c r="L14301">
        <v>0</v>
      </c>
      <c r="M14301">
        <v>0</v>
      </c>
      <c r="N14301">
        <v>0</v>
      </c>
      <c r="O14301">
        <v>0</v>
      </c>
      <c r="P14301" t="s">
        <v>24</v>
      </c>
      <c r="Q14301" t="s">
        <v>197</v>
      </c>
      <c r="R14301" t="s">
        <v>406</v>
      </c>
      <c r="S14301" t="s">
        <v>25</v>
      </c>
      <c r="T14301" t="s">
        <v>27</v>
      </c>
      <c r="U14301" t="s">
        <v>2650</v>
      </c>
      <c r="V14301" t="s">
        <v>51</v>
      </c>
      <c r="W14301" t="s">
        <v>434</v>
      </c>
      <c r="X14301" t="s">
        <v>407</v>
      </c>
      <c r="Y14301">
        <v>241996</v>
      </c>
    </row>
    <row r="14302" spans="1:25" x14ac:dyDescent="0.3">
      <c r="A14302" t="s">
        <v>463</v>
      </c>
      <c r="B14302" t="s">
        <v>170</v>
      </c>
      <c r="C14302" t="s">
        <v>21</v>
      </c>
      <c r="D14302">
        <v>2</v>
      </c>
      <c r="E14302" s="1">
        <v>40469.232638888891</v>
      </c>
      <c r="F14302">
        <v>1</v>
      </c>
      <c r="G14302" t="s">
        <v>69</v>
      </c>
      <c r="H14302" t="s">
        <v>36</v>
      </c>
      <c r="I14302" t="s">
        <v>26</v>
      </c>
      <c r="J14302" t="s">
        <v>26</v>
      </c>
      <c r="K14302">
        <v>0</v>
      </c>
      <c r="L14302">
        <v>0</v>
      </c>
      <c r="M14302">
        <v>0</v>
      </c>
      <c r="N14302">
        <v>0</v>
      </c>
      <c r="O14302">
        <v>0</v>
      </c>
      <c r="P14302" t="s">
        <v>24</v>
      </c>
      <c r="Q14302" t="s">
        <v>2671</v>
      </c>
      <c r="R14302" t="s">
        <v>383</v>
      </c>
      <c r="S14302" t="s">
        <v>25</v>
      </c>
      <c r="T14302" t="s">
        <v>27</v>
      </c>
      <c r="U14302" t="s">
        <v>2650</v>
      </c>
      <c r="V14302" t="s">
        <v>51</v>
      </c>
      <c r="W14302" t="s">
        <v>434</v>
      </c>
      <c r="X14302" t="s">
        <v>384</v>
      </c>
      <c r="Y14302">
        <v>206644</v>
      </c>
    </row>
    <row r="14303" spans="1:25" x14ac:dyDescent="0.3">
      <c r="A14303" t="s">
        <v>463</v>
      </c>
      <c r="B14303" t="s">
        <v>170</v>
      </c>
      <c r="C14303" t="s">
        <v>21</v>
      </c>
      <c r="D14303">
        <v>2</v>
      </c>
      <c r="E14303" s="1">
        <v>37176.299305555556</v>
      </c>
      <c r="F14303">
        <v>1</v>
      </c>
      <c r="H14303" t="s">
        <v>56</v>
      </c>
      <c r="I14303" t="s">
        <v>122</v>
      </c>
      <c r="J14303" t="s">
        <v>212</v>
      </c>
      <c r="K14303">
        <v>0</v>
      </c>
      <c r="L14303">
        <v>0</v>
      </c>
      <c r="M14303">
        <v>0</v>
      </c>
      <c r="N14303">
        <v>0</v>
      </c>
      <c r="O14303">
        <v>0</v>
      </c>
      <c r="P14303" t="s">
        <v>24</v>
      </c>
      <c r="Q14303" t="s">
        <v>2671</v>
      </c>
      <c r="R14303" t="s">
        <v>383</v>
      </c>
      <c r="S14303" t="s">
        <v>25</v>
      </c>
      <c r="T14303" t="s">
        <v>27</v>
      </c>
      <c r="U14303" t="s">
        <v>2650</v>
      </c>
      <c r="V14303" t="s">
        <v>51</v>
      </c>
      <c r="W14303" t="s">
        <v>434</v>
      </c>
      <c r="X14303" t="s">
        <v>384</v>
      </c>
      <c r="Y14303">
        <v>246857</v>
      </c>
    </row>
    <row r="14304" spans="1:25" x14ac:dyDescent="0.3">
      <c r="A14304" t="s">
        <v>1621</v>
      </c>
      <c r="B14304" t="s">
        <v>534</v>
      </c>
      <c r="C14304" t="s">
        <v>21</v>
      </c>
      <c r="D14304">
        <v>1</v>
      </c>
      <c r="E14304" s="1">
        <v>40814.875</v>
      </c>
      <c r="F14304">
        <v>1</v>
      </c>
      <c r="G14304" t="s">
        <v>69</v>
      </c>
      <c r="H14304" t="s">
        <v>30</v>
      </c>
      <c r="I14304" t="s">
        <v>125</v>
      </c>
      <c r="J14304" t="s">
        <v>212</v>
      </c>
      <c r="K14304">
        <v>0</v>
      </c>
      <c r="L14304">
        <v>0</v>
      </c>
      <c r="M14304">
        <v>0</v>
      </c>
      <c r="N14304">
        <v>0</v>
      </c>
      <c r="O14304">
        <v>0</v>
      </c>
      <c r="P14304" t="s">
        <v>24</v>
      </c>
      <c r="Q14304" t="s">
        <v>2671</v>
      </c>
      <c r="R14304" t="s">
        <v>383</v>
      </c>
      <c r="S14304" t="s">
        <v>25</v>
      </c>
      <c r="T14304" t="s">
        <v>27</v>
      </c>
      <c r="U14304" t="s">
        <v>2650</v>
      </c>
      <c r="V14304" t="s">
        <v>51</v>
      </c>
      <c r="W14304" t="s">
        <v>434</v>
      </c>
      <c r="X14304" t="s">
        <v>384</v>
      </c>
      <c r="Y14304">
        <v>266378</v>
      </c>
    </row>
    <row r="14305" spans="1:25" x14ac:dyDescent="0.3">
      <c r="A14305" t="s">
        <v>1136</v>
      </c>
      <c r="B14305" t="s">
        <v>102</v>
      </c>
      <c r="C14305" t="s">
        <v>21</v>
      </c>
      <c r="D14305">
        <v>2</v>
      </c>
      <c r="E14305" s="1">
        <v>41227.302083333336</v>
      </c>
      <c r="F14305">
        <v>1</v>
      </c>
      <c r="G14305" t="s">
        <v>31</v>
      </c>
      <c r="H14305" t="s">
        <v>47</v>
      </c>
      <c r="I14305" t="s">
        <v>26</v>
      </c>
      <c r="J14305" t="s">
        <v>26</v>
      </c>
      <c r="K14305">
        <v>0</v>
      </c>
      <c r="L14305">
        <v>0</v>
      </c>
      <c r="M14305">
        <v>0</v>
      </c>
      <c r="N14305">
        <v>0</v>
      </c>
      <c r="O14305">
        <v>0</v>
      </c>
      <c r="P14305" t="s">
        <v>24</v>
      </c>
      <c r="Q14305" t="s">
        <v>2671</v>
      </c>
      <c r="R14305" t="s">
        <v>383</v>
      </c>
      <c r="S14305" t="s">
        <v>25</v>
      </c>
      <c r="T14305" t="s">
        <v>27</v>
      </c>
      <c r="U14305" t="s">
        <v>2650</v>
      </c>
      <c r="V14305" t="s">
        <v>51</v>
      </c>
      <c r="W14305" t="s">
        <v>434</v>
      </c>
      <c r="X14305" t="s">
        <v>384</v>
      </c>
      <c r="Y14305">
        <v>322816</v>
      </c>
    </row>
    <row r="14306" spans="1:25" x14ac:dyDescent="0.3">
      <c r="A14306" t="s">
        <v>1136</v>
      </c>
      <c r="B14306" t="s">
        <v>102</v>
      </c>
      <c r="C14306" t="s">
        <v>21</v>
      </c>
      <c r="D14306">
        <v>2</v>
      </c>
      <c r="E14306" s="1">
        <v>42071.729166666664</v>
      </c>
      <c r="F14306">
        <v>1</v>
      </c>
      <c r="G14306" t="s">
        <v>31</v>
      </c>
      <c r="H14306" t="s">
        <v>47</v>
      </c>
      <c r="I14306" t="s">
        <v>26</v>
      </c>
      <c r="J14306" t="s">
        <v>26</v>
      </c>
      <c r="K14306">
        <v>0</v>
      </c>
      <c r="L14306">
        <v>0</v>
      </c>
      <c r="M14306">
        <v>0</v>
      </c>
      <c r="N14306">
        <v>0</v>
      </c>
      <c r="O14306">
        <v>0</v>
      </c>
      <c r="P14306" t="s">
        <v>24</v>
      </c>
      <c r="Q14306" t="s">
        <v>2671</v>
      </c>
      <c r="R14306" t="s">
        <v>383</v>
      </c>
      <c r="S14306" t="s">
        <v>25</v>
      </c>
      <c r="T14306" t="s">
        <v>27</v>
      </c>
      <c r="U14306" t="s">
        <v>2650</v>
      </c>
      <c r="V14306" t="s">
        <v>51</v>
      </c>
      <c r="W14306" t="s">
        <v>434</v>
      </c>
      <c r="X14306" t="s">
        <v>384</v>
      </c>
      <c r="Y14306">
        <v>327258</v>
      </c>
    </row>
    <row r="14307" spans="1:25" x14ac:dyDescent="0.3">
      <c r="A14307" t="s">
        <v>1136</v>
      </c>
      <c r="B14307" t="s">
        <v>102</v>
      </c>
      <c r="C14307" t="s">
        <v>21</v>
      </c>
      <c r="D14307">
        <v>2</v>
      </c>
      <c r="E14307" s="1">
        <v>41200.368055555555</v>
      </c>
      <c r="F14307">
        <v>1</v>
      </c>
      <c r="G14307" t="s">
        <v>31</v>
      </c>
      <c r="H14307" t="s">
        <v>36</v>
      </c>
      <c r="I14307" t="s">
        <v>26</v>
      </c>
      <c r="J14307" t="s">
        <v>26</v>
      </c>
      <c r="K14307">
        <v>0</v>
      </c>
      <c r="L14307">
        <v>0</v>
      </c>
      <c r="M14307">
        <v>0</v>
      </c>
      <c r="N14307">
        <v>0</v>
      </c>
      <c r="O14307">
        <v>0</v>
      </c>
      <c r="P14307" t="s">
        <v>24</v>
      </c>
      <c r="Q14307" t="s">
        <v>2671</v>
      </c>
      <c r="R14307" t="s">
        <v>383</v>
      </c>
      <c r="S14307" t="s">
        <v>25</v>
      </c>
      <c r="T14307" t="s">
        <v>27</v>
      </c>
      <c r="U14307" t="s">
        <v>2650</v>
      </c>
      <c r="V14307" t="s">
        <v>51</v>
      </c>
      <c r="W14307" t="s">
        <v>434</v>
      </c>
      <c r="X14307" t="s">
        <v>384</v>
      </c>
      <c r="Y14307">
        <v>333954</v>
      </c>
    </row>
    <row r="14308" spans="1:25" x14ac:dyDescent="0.3">
      <c r="A14308" t="s">
        <v>1136</v>
      </c>
      <c r="B14308" t="s">
        <v>102</v>
      </c>
      <c r="C14308" t="s">
        <v>21</v>
      </c>
      <c r="D14308">
        <v>2</v>
      </c>
      <c r="E14308" s="1">
        <v>41001.739583333336</v>
      </c>
      <c r="F14308">
        <v>1</v>
      </c>
      <c r="G14308" t="s">
        <v>31</v>
      </c>
      <c r="H14308" t="s">
        <v>36</v>
      </c>
      <c r="I14308" t="s">
        <v>26</v>
      </c>
      <c r="J14308" t="s">
        <v>26</v>
      </c>
      <c r="K14308">
        <v>0</v>
      </c>
      <c r="L14308">
        <v>0</v>
      </c>
      <c r="M14308">
        <v>0</v>
      </c>
      <c r="N14308">
        <v>0</v>
      </c>
      <c r="O14308">
        <v>0</v>
      </c>
      <c r="P14308" t="s">
        <v>24</v>
      </c>
      <c r="Q14308" t="s">
        <v>2671</v>
      </c>
      <c r="R14308" t="s">
        <v>1000</v>
      </c>
      <c r="S14308" t="s">
        <v>25</v>
      </c>
      <c r="T14308" t="s">
        <v>27</v>
      </c>
      <c r="U14308" t="s">
        <v>2650</v>
      </c>
      <c r="V14308" t="s">
        <v>51</v>
      </c>
      <c r="W14308" t="s">
        <v>434</v>
      </c>
      <c r="X14308" t="s">
        <v>1001</v>
      </c>
      <c r="Y14308">
        <v>321192</v>
      </c>
    </row>
    <row r="14309" spans="1:25" x14ac:dyDescent="0.3">
      <c r="A14309" t="s">
        <v>1136</v>
      </c>
      <c r="B14309" t="s">
        <v>102</v>
      </c>
      <c r="C14309" t="s">
        <v>21</v>
      </c>
      <c r="D14309">
        <v>2</v>
      </c>
      <c r="E14309" s="1">
        <v>38796.729166666664</v>
      </c>
      <c r="F14309">
        <v>1</v>
      </c>
      <c r="G14309" t="s">
        <v>79</v>
      </c>
      <c r="H14309" t="s">
        <v>36</v>
      </c>
      <c r="I14309" t="s">
        <v>26</v>
      </c>
      <c r="J14309" t="s">
        <v>26</v>
      </c>
      <c r="K14309">
        <v>0</v>
      </c>
      <c r="L14309">
        <v>0</v>
      </c>
      <c r="M14309">
        <v>0</v>
      </c>
      <c r="N14309">
        <v>0</v>
      </c>
      <c r="O14309">
        <v>0</v>
      </c>
      <c r="P14309" t="s">
        <v>24</v>
      </c>
      <c r="Q14309" t="s">
        <v>2671</v>
      </c>
      <c r="R14309" t="s">
        <v>1000</v>
      </c>
      <c r="S14309" t="s">
        <v>25</v>
      </c>
      <c r="T14309" t="s">
        <v>27</v>
      </c>
      <c r="U14309" t="s">
        <v>2650</v>
      </c>
      <c r="V14309" t="s">
        <v>51</v>
      </c>
      <c r="W14309" t="s">
        <v>434</v>
      </c>
      <c r="X14309" t="s">
        <v>1001</v>
      </c>
      <c r="Y14309">
        <v>326704</v>
      </c>
    </row>
    <row r="14310" spans="1:25" x14ac:dyDescent="0.3">
      <c r="A14310" t="s">
        <v>923</v>
      </c>
      <c r="B14310" t="s">
        <v>92</v>
      </c>
      <c r="C14310" t="s">
        <v>21</v>
      </c>
      <c r="D14310">
        <v>2</v>
      </c>
      <c r="E14310" s="1">
        <v>41729.809027777781</v>
      </c>
      <c r="F14310">
        <v>1</v>
      </c>
      <c r="G14310" t="s">
        <v>31</v>
      </c>
      <c r="H14310" t="s">
        <v>30</v>
      </c>
      <c r="I14310" t="s">
        <v>26</v>
      </c>
      <c r="J14310" t="s">
        <v>26</v>
      </c>
      <c r="K14310">
        <v>0</v>
      </c>
      <c r="L14310">
        <v>0</v>
      </c>
      <c r="M14310">
        <v>0</v>
      </c>
      <c r="N14310">
        <v>0</v>
      </c>
      <c r="O14310">
        <v>0</v>
      </c>
      <c r="P14310" t="s">
        <v>24</v>
      </c>
      <c r="Q14310" t="s">
        <v>2671</v>
      </c>
      <c r="R14310" t="s">
        <v>1000</v>
      </c>
      <c r="S14310" t="s">
        <v>25</v>
      </c>
      <c r="T14310" t="s">
        <v>27</v>
      </c>
      <c r="U14310" t="s">
        <v>2650</v>
      </c>
      <c r="V14310" t="s">
        <v>51</v>
      </c>
      <c r="W14310" t="s">
        <v>434</v>
      </c>
      <c r="X14310" t="s">
        <v>1001</v>
      </c>
      <c r="Y14310">
        <v>331120</v>
      </c>
    </row>
    <row r="14311" spans="1:25" x14ac:dyDescent="0.3">
      <c r="A14311" t="s">
        <v>923</v>
      </c>
      <c r="B14311" t="s">
        <v>92</v>
      </c>
      <c r="C14311" t="s">
        <v>21</v>
      </c>
      <c r="D14311">
        <v>2</v>
      </c>
      <c r="E14311" s="1">
        <v>40333.271527777775</v>
      </c>
      <c r="F14311">
        <v>1</v>
      </c>
      <c r="G14311" t="s">
        <v>31</v>
      </c>
      <c r="H14311" t="s">
        <v>30</v>
      </c>
      <c r="I14311" t="s">
        <v>26</v>
      </c>
      <c r="J14311" t="s">
        <v>26</v>
      </c>
      <c r="K14311">
        <v>0</v>
      </c>
      <c r="L14311">
        <v>0</v>
      </c>
      <c r="M14311">
        <v>0</v>
      </c>
      <c r="N14311">
        <v>0</v>
      </c>
      <c r="O14311">
        <v>0</v>
      </c>
      <c r="P14311" t="s">
        <v>24</v>
      </c>
      <c r="Q14311" t="s">
        <v>638</v>
      </c>
      <c r="R14311" t="s">
        <v>2083</v>
      </c>
      <c r="S14311" t="s">
        <v>25</v>
      </c>
      <c r="T14311" t="s">
        <v>27</v>
      </c>
      <c r="U14311" t="s">
        <v>2650</v>
      </c>
      <c r="V14311" t="s">
        <v>51</v>
      </c>
      <c r="W14311" t="s">
        <v>434</v>
      </c>
      <c r="X14311" t="s">
        <v>2084</v>
      </c>
      <c r="Y14311">
        <v>329462</v>
      </c>
    </row>
    <row r="14312" spans="1:25" x14ac:dyDescent="0.3">
      <c r="A14312" t="s">
        <v>923</v>
      </c>
      <c r="B14312" t="s">
        <v>92</v>
      </c>
      <c r="C14312" t="s">
        <v>21</v>
      </c>
      <c r="D14312">
        <v>2</v>
      </c>
      <c r="E14312" s="1">
        <v>40751.419444444444</v>
      </c>
      <c r="F14312">
        <v>1</v>
      </c>
      <c r="G14312" t="s">
        <v>31</v>
      </c>
      <c r="H14312" t="s">
        <v>47</v>
      </c>
      <c r="I14312" t="s">
        <v>26</v>
      </c>
      <c r="J14312" t="s">
        <v>26</v>
      </c>
      <c r="K14312">
        <v>0</v>
      </c>
      <c r="L14312">
        <v>0</v>
      </c>
      <c r="M14312">
        <v>0</v>
      </c>
      <c r="N14312">
        <v>5</v>
      </c>
      <c r="O14312">
        <v>0</v>
      </c>
      <c r="P14312" t="s">
        <v>24</v>
      </c>
      <c r="Q14312" t="s">
        <v>1674</v>
      </c>
      <c r="R14312" t="s">
        <v>2232</v>
      </c>
      <c r="S14312" t="s">
        <v>25</v>
      </c>
      <c r="T14312" t="s">
        <v>27</v>
      </c>
      <c r="U14312" t="s">
        <v>2658</v>
      </c>
      <c r="V14312" t="s">
        <v>51</v>
      </c>
      <c r="W14312" t="s">
        <v>434</v>
      </c>
      <c r="X14312" t="s">
        <v>2233</v>
      </c>
      <c r="Y14312">
        <v>259520</v>
      </c>
    </row>
    <row r="14313" spans="1:25" x14ac:dyDescent="0.3">
      <c r="A14313" t="s">
        <v>923</v>
      </c>
      <c r="B14313" t="s">
        <v>92</v>
      </c>
      <c r="C14313" t="s">
        <v>21</v>
      </c>
      <c r="D14313">
        <v>1</v>
      </c>
      <c r="E14313" s="1">
        <v>41107.482638888891</v>
      </c>
      <c r="F14313">
        <v>1</v>
      </c>
      <c r="G14313" t="s">
        <v>31</v>
      </c>
      <c r="H14313" t="s">
        <v>36</v>
      </c>
      <c r="I14313" t="s">
        <v>26</v>
      </c>
      <c r="J14313" t="s">
        <v>26</v>
      </c>
      <c r="K14313">
        <v>0</v>
      </c>
      <c r="L14313">
        <v>0</v>
      </c>
      <c r="M14313">
        <v>0</v>
      </c>
      <c r="N14313">
        <v>10</v>
      </c>
      <c r="O14313">
        <v>0</v>
      </c>
      <c r="P14313" t="s">
        <v>24</v>
      </c>
      <c r="Q14313" t="s">
        <v>2666</v>
      </c>
      <c r="R14313" t="s">
        <v>481</v>
      </c>
      <c r="S14313" t="s">
        <v>25</v>
      </c>
      <c r="T14313" t="s">
        <v>27</v>
      </c>
      <c r="U14313" t="s">
        <v>2665</v>
      </c>
      <c r="V14313" t="s">
        <v>51</v>
      </c>
      <c r="W14313" t="s">
        <v>434</v>
      </c>
      <c r="X14313" t="s">
        <v>482</v>
      </c>
      <c r="Y14313">
        <v>330401</v>
      </c>
    </row>
    <row r="14314" spans="1:25" x14ac:dyDescent="0.3">
      <c r="A14314" t="s">
        <v>923</v>
      </c>
      <c r="B14314" t="s">
        <v>92</v>
      </c>
      <c r="C14314" t="s">
        <v>21</v>
      </c>
      <c r="D14314">
        <v>2</v>
      </c>
      <c r="E14314" s="1">
        <v>40759.479166666664</v>
      </c>
      <c r="F14314">
        <v>1</v>
      </c>
      <c r="G14314" t="s">
        <v>31</v>
      </c>
      <c r="H14314" t="s">
        <v>36</v>
      </c>
      <c r="I14314" t="s">
        <v>26</v>
      </c>
      <c r="J14314" t="s">
        <v>26</v>
      </c>
      <c r="K14314">
        <v>0</v>
      </c>
      <c r="L14314">
        <v>0</v>
      </c>
      <c r="M14314">
        <v>0</v>
      </c>
      <c r="N14314">
        <v>15</v>
      </c>
      <c r="O14314">
        <v>0</v>
      </c>
      <c r="P14314" t="s">
        <v>24</v>
      </c>
      <c r="Q14314" t="s">
        <v>228</v>
      </c>
      <c r="R14314" t="s">
        <v>226</v>
      </c>
      <c r="S14314" t="s">
        <v>25</v>
      </c>
      <c r="T14314" t="s">
        <v>27</v>
      </c>
      <c r="U14314" t="s">
        <v>2650</v>
      </c>
      <c r="V14314" t="s">
        <v>51</v>
      </c>
      <c r="W14314" t="s">
        <v>434</v>
      </c>
      <c r="X14314" t="s">
        <v>227</v>
      </c>
      <c r="Y14314">
        <v>308535</v>
      </c>
    </row>
    <row r="14315" spans="1:25" x14ac:dyDescent="0.3">
      <c r="A14315" t="s">
        <v>923</v>
      </c>
      <c r="B14315" t="s">
        <v>92</v>
      </c>
      <c r="C14315" t="s">
        <v>21</v>
      </c>
      <c r="D14315">
        <v>2</v>
      </c>
      <c r="E14315" s="1">
        <v>40766.787499999999</v>
      </c>
      <c r="F14315">
        <v>1</v>
      </c>
      <c r="G14315" t="s">
        <v>31</v>
      </c>
      <c r="H14315" t="s">
        <v>36</v>
      </c>
      <c r="I14315" t="s">
        <v>26</v>
      </c>
      <c r="J14315" t="s">
        <v>26</v>
      </c>
      <c r="K14315">
        <v>0</v>
      </c>
      <c r="L14315">
        <v>0</v>
      </c>
      <c r="M14315">
        <v>0</v>
      </c>
      <c r="N14315">
        <v>20</v>
      </c>
      <c r="O14315">
        <v>0</v>
      </c>
      <c r="P14315" t="s">
        <v>24</v>
      </c>
      <c r="Q14315" t="s">
        <v>221</v>
      </c>
      <c r="R14315" t="s">
        <v>219</v>
      </c>
      <c r="S14315" t="s">
        <v>25</v>
      </c>
      <c r="T14315" t="s">
        <v>27</v>
      </c>
      <c r="U14315" t="s">
        <v>2652</v>
      </c>
      <c r="V14315" t="s">
        <v>51</v>
      </c>
      <c r="W14315" t="s">
        <v>434</v>
      </c>
      <c r="X14315" t="s">
        <v>220</v>
      </c>
      <c r="Y14315">
        <v>306115</v>
      </c>
    </row>
    <row r="14316" spans="1:25" x14ac:dyDescent="0.3">
      <c r="A14316" t="s">
        <v>923</v>
      </c>
      <c r="B14316" t="s">
        <v>92</v>
      </c>
      <c r="C14316" t="s">
        <v>21</v>
      </c>
      <c r="D14316">
        <v>2</v>
      </c>
      <c r="E14316" s="1">
        <v>41477.444444444445</v>
      </c>
      <c r="F14316">
        <v>1</v>
      </c>
      <c r="G14316" t="s">
        <v>31</v>
      </c>
      <c r="H14316" t="s">
        <v>36</v>
      </c>
      <c r="I14316" t="s">
        <v>26</v>
      </c>
      <c r="J14316" t="s">
        <v>26</v>
      </c>
      <c r="K14316">
        <v>0</v>
      </c>
      <c r="L14316">
        <v>0</v>
      </c>
      <c r="M14316">
        <v>0</v>
      </c>
      <c r="N14316">
        <v>20</v>
      </c>
      <c r="O14316">
        <v>0</v>
      </c>
      <c r="P14316" t="s">
        <v>24</v>
      </c>
      <c r="Q14316" t="s">
        <v>86</v>
      </c>
      <c r="R14316" t="s">
        <v>96</v>
      </c>
      <c r="S14316" t="s">
        <v>25</v>
      </c>
      <c r="T14316" t="s">
        <v>27</v>
      </c>
      <c r="U14316" t="s">
        <v>2654</v>
      </c>
      <c r="V14316" t="s">
        <v>51</v>
      </c>
      <c r="W14316" t="s">
        <v>434</v>
      </c>
      <c r="X14316" t="s">
        <v>97</v>
      </c>
      <c r="Y14316">
        <v>249926</v>
      </c>
    </row>
    <row r="14317" spans="1:25" x14ac:dyDescent="0.3">
      <c r="A14317" t="s">
        <v>923</v>
      </c>
      <c r="B14317" t="s">
        <v>92</v>
      </c>
      <c r="C14317" t="s">
        <v>21</v>
      </c>
      <c r="D14317">
        <v>1</v>
      </c>
      <c r="E14317" s="1">
        <v>40119.729166666664</v>
      </c>
      <c r="F14317">
        <v>1</v>
      </c>
      <c r="G14317" t="s">
        <v>79</v>
      </c>
      <c r="H14317" t="s">
        <v>47</v>
      </c>
      <c r="I14317" t="s">
        <v>26</v>
      </c>
      <c r="J14317" t="s">
        <v>113</v>
      </c>
      <c r="K14317">
        <v>0</v>
      </c>
      <c r="L14317">
        <v>0</v>
      </c>
      <c r="M14317">
        <v>0</v>
      </c>
      <c r="N14317">
        <v>20</v>
      </c>
      <c r="O14317">
        <v>0</v>
      </c>
      <c r="P14317" t="s">
        <v>24</v>
      </c>
      <c r="Q14317" t="s">
        <v>2664</v>
      </c>
      <c r="R14317" t="s">
        <v>568</v>
      </c>
      <c r="S14317" t="s">
        <v>25</v>
      </c>
      <c r="T14317" t="s">
        <v>27</v>
      </c>
      <c r="U14317" t="s">
        <v>2664</v>
      </c>
      <c r="V14317" t="s">
        <v>51</v>
      </c>
      <c r="W14317" t="s">
        <v>434</v>
      </c>
      <c r="X14317" t="s">
        <v>569</v>
      </c>
      <c r="Y14317">
        <v>313521</v>
      </c>
    </row>
    <row r="14318" spans="1:25" x14ac:dyDescent="0.3">
      <c r="A14318" t="s">
        <v>923</v>
      </c>
      <c r="B14318" t="s">
        <v>92</v>
      </c>
      <c r="C14318" t="s">
        <v>21</v>
      </c>
      <c r="D14318">
        <v>2</v>
      </c>
      <c r="E14318" s="1">
        <v>38929.911111111112</v>
      </c>
      <c r="F14318">
        <v>1</v>
      </c>
      <c r="G14318" t="s">
        <v>69</v>
      </c>
      <c r="H14318" t="s">
        <v>30</v>
      </c>
      <c r="I14318" t="s">
        <v>26</v>
      </c>
      <c r="J14318" t="s">
        <v>26</v>
      </c>
      <c r="K14318">
        <v>0</v>
      </c>
      <c r="L14318">
        <v>0</v>
      </c>
      <c r="M14318">
        <v>0</v>
      </c>
      <c r="N14318">
        <v>30</v>
      </c>
      <c r="O14318">
        <v>0</v>
      </c>
      <c r="P14318" t="s">
        <v>24</v>
      </c>
      <c r="Q14318" t="s">
        <v>2666</v>
      </c>
      <c r="R14318" t="s">
        <v>481</v>
      </c>
      <c r="S14318" t="s">
        <v>25</v>
      </c>
      <c r="T14318" t="s">
        <v>27</v>
      </c>
      <c r="U14318" t="s">
        <v>2665</v>
      </c>
      <c r="V14318" t="s">
        <v>51</v>
      </c>
      <c r="W14318" t="s">
        <v>434</v>
      </c>
      <c r="X14318" t="s">
        <v>482</v>
      </c>
      <c r="Y14318">
        <v>329784</v>
      </c>
    </row>
    <row r="14319" spans="1:25" x14ac:dyDescent="0.3">
      <c r="A14319" t="s">
        <v>923</v>
      </c>
      <c r="B14319" t="s">
        <v>92</v>
      </c>
      <c r="C14319" t="s">
        <v>21</v>
      </c>
      <c r="D14319">
        <v>4</v>
      </c>
      <c r="E14319" s="1">
        <v>41137.625</v>
      </c>
      <c r="F14319">
        <v>1</v>
      </c>
      <c r="H14319" t="s">
        <v>30</v>
      </c>
      <c r="I14319" t="s">
        <v>26</v>
      </c>
      <c r="J14319" t="s">
        <v>26</v>
      </c>
      <c r="K14319">
        <v>0</v>
      </c>
      <c r="L14319">
        <v>0</v>
      </c>
      <c r="M14319">
        <v>0</v>
      </c>
      <c r="N14319">
        <v>50</v>
      </c>
      <c r="O14319">
        <v>0</v>
      </c>
      <c r="P14319" t="s">
        <v>24</v>
      </c>
      <c r="Q14319" t="s">
        <v>86</v>
      </c>
      <c r="R14319" t="s">
        <v>96</v>
      </c>
      <c r="S14319" t="s">
        <v>25</v>
      </c>
      <c r="T14319" t="s">
        <v>27</v>
      </c>
      <c r="U14319" t="s">
        <v>2654</v>
      </c>
      <c r="V14319" t="s">
        <v>51</v>
      </c>
      <c r="W14319" t="s">
        <v>434</v>
      </c>
      <c r="X14319" t="s">
        <v>97</v>
      </c>
      <c r="Y14319">
        <v>250487</v>
      </c>
    </row>
    <row r="14320" spans="1:25" x14ac:dyDescent="0.3">
      <c r="A14320" t="s">
        <v>923</v>
      </c>
      <c r="B14320" t="s">
        <v>92</v>
      </c>
      <c r="C14320" t="s">
        <v>21</v>
      </c>
      <c r="D14320">
        <v>4</v>
      </c>
      <c r="E14320" s="1">
        <v>40877.833333333336</v>
      </c>
      <c r="F14320">
        <v>1</v>
      </c>
      <c r="H14320" t="s">
        <v>36</v>
      </c>
      <c r="I14320" t="s">
        <v>26</v>
      </c>
      <c r="J14320" t="s">
        <v>26</v>
      </c>
      <c r="K14320">
        <v>0</v>
      </c>
      <c r="L14320">
        <v>0</v>
      </c>
      <c r="M14320">
        <v>0</v>
      </c>
      <c r="N14320">
        <v>50</v>
      </c>
      <c r="O14320">
        <v>0</v>
      </c>
      <c r="P14320" t="s">
        <v>24</v>
      </c>
      <c r="Q14320" t="s">
        <v>86</v>
      </c>
      <c r="R14320" t="s">
        <v>96</v>
      </c>
      <c r="S14320" t="s">
        <v>25</v>
      </c>
      <c r="T14320" t="s">
        <v>27</v>
      </c>
      <c r="U14320" t="s">
        <v>2654</v>
      </c>
      <c r="V14320" t="s">
        <v>51</v>
      </c>
      <c r="W14320" t="s">
        <v>434</v>
      </c>
      <c r="X14320" t="s">
        <v>97</v>
      </c>
      <c r="Y14320">
        <v>357857</v>
      </c>
    </row>
    <row r="14321" spans="1:25" x14ac:dyDescent="0.3">
      <c r="A14321" t="s">
        <v>1080</v>
      </c>
      <c r="B14321" t="s">
        <v>327</v>
      </c>
      <c r="C14321" t="s">
        <v>21</v>
      </c>
      <c r="D14321">
        <v>2</v>
      </c>
      <c r="E14321" s="1">
        <v>37636.552083333336</v>
      </c>
      <c r="F14321">
        <v>1</v>
      </c>
      <c r="G14321" t="s">
        <v>31</v>
      </c>
      <c r="H14321" t="s">
        <v>47</v>
      </c>
      <c r="I14321" t="s">
        <v>26</v>
      </c>
      <c r="J14321" t="s">
        <v>26</v>
      </c>
      <c r="K14321">
        <v>0</v>
      </c>
      <c r="L14321">
        <v>0</v>
      </c>
      <c r="M14321">
        <v>0</v>
      </c>
      <c r="N14321">
        <v>50</v>
      </c>
      <c r="O14321">
        <v>0</v>
      </c>
      <c r="P14321" t="s">
        <v>24</v>
      </c>
      <c r="Q14321" t="s">
        <v>128</v>
      </c>
      <c r="R14321" t="s">
        <v>587</v>
      </c>
      <c r="S14321" t="s">
        <v>25</v>
      </c>
      <c r="T14321" t="s">
        <v>27</v>
      </c>
      <c r="U14321" t="s">
        <v>2657</v>
      </c>
      <c r="V14321" t="s">
        <v>51</v>
      </c>
      <c r="W14321" t="s">
        <v>434</v>
      </c>
      <c r="X14321" t="s">
        <v>588</v>
      </c>
      <c r="Y14321">
        <v>319536</v>
      </c>
    </row>
    <row r="14322" spans="1:25" x14ac:dyDescent="0.3">
      <c r="A14322" t="s">
        <v>1080</v>
      </c>
      <c r="B14322" t="s">
        <v>327</v>
      </c>
      <c r="C14322" t="s">
        <v>21</v>
      </c>
      <c r="D14322">
        <v>2</v>
      </c>
      <c r="E14322" s="1">
        <v>37910.65902777778</v>
      </c>
      <c r="F14322">
        <v>1</v>
      </c>
      <c r="G14322" t="s">
        <v>31</v>
      </c>
      <c r="H14322" t="s">
        <v>47</v>
      </c>
      <c r="I14322" t="s">
        <v>26</v>
      </c>
      <c r="J14322" t="s">
        <v>212</v>
      </c>
      <c r="K14322">
        <v>0</v>
      </c>
      <c r="L14322">
        <v>0</v>
      </c>
      <c r="M14322">
        <v>0</v>
      </c>
      <c r="N14322">
        <v>50</v>
      </c>
      <c r="O14322">
        <v>0</v>
      </c>
      <c r="P14322" t="s">
        <v>24</v>
      </c>
      <c r="Q14322" t="s">
        <v>2666</v>
      </c>
      <c r="R14322" t="s">
        <v>481</v>
      </c>
      <c r="S14322" t="s">
        <v>25</v>
      </c>
      <c r="T14322" t="s">
        <v>27</v>
      </c>
      <c r="U14322" t="s">
        <v>2665</v>
      </c>
      <c r="V14322" t="s">
        <v>51</v>
      </c>
      <c r="W14322" t="s">
        <v>434</v>
      </c>
      <c r="X14322" t="s">
        <v>482</v>
      </c>
      <c r="Y14322">
        <v>342213</v>
      </c>
    </row>
    <row r="14323" spans="1:25" x14ac:dyDescent="0.3">
      <c r="A14323" t="s">
        <v>1080</v>
      </c>
      <c r="B14323" t="s">
        <v>327</v>
      </c>
      <c r="C14323" t="s">
        <v>21</v>
      </c>
      <c r="D14323">
        <v>2</v>
      </c>
      <c r="E14323" s="1">
        <v>40414.340277777781</v>
      </c>
      <c r="F14323">
        <v>1</v>
      </c>
      <c r="G14323" t="s">
        <v>31</v>
      </c>
      <c r="H14323" t="s">
        <v>36</v>
      </c>
      <c r="I14323" t="s">
        <v>26</v>
      </c>
      <c r="J14323" t="s">
        <v>26</v>
      </c>
      <c r="K14323">
        <v>0</v>
      </c>
      <c r="L14323">
        <v>0</v>
      </c>
      <c r="M14323">
        <v>0</v>
      </c>
      <c r="N14323">
        <v>50</v>
      </c>
      <c r="O14323">
        <v>0</v>
      </c>
      <c r="P14323" t="s">
        <v>24</v>
      </c>
      <c r="Q14323" t="s">
        <v>184</v>
      </c>
      <c r="R14323" t="s">
        <v>184</v>
      </c>
      <c r="S14323" t="s">
        <v>25</v>
      </c>
      <c r="T14323" t="s">
        <v>27</v>
      </c>
      <c r="U14323" t="s">
        <v>2650</v>
      </c>
      <c r="V14323" t="s">
        <v>51</v>
      </c>
      <c r="W14323" t="s">
        <v>434</v>
      </c>
      <c r="X14323" t="s">
        <v>185</v>
      </c>
      <c r="Y14323">
        <v>308616</v>
      </c>
    </row>
    <row r="14324" spans="1:25" x14ac:dyDescent="0.3">
      <c r="A14324" t="s">
        <v>1080</v>
      </c>
      <c r="B14324" t="s">
        <v>327</v>
      </c>
      <c r="C14324" t="s">
        <v>21</v>
      </c>
      <c r="D14324">
        <v>2</v>
      </c>
      <c r="E14324" s="1">
        <v>37748.744444444441</v>
      </c>
      <c r="F14324">
        <v>1</v>
      </c>
      <c r="G14324" t="s">
        <v>31</v>
      </c>
      <c r="H14324" t="s">
        <v>36</v>
      </c>
      <c r="I14324" t="s">
        <v>125</v>
      </c>
      <c r="J14324" t="s">
        <v>143</v>
      </c>
      <c r="K14324">
        <v>0</v>
      </c>
      <c r="L14324">
        <v>0</v>
      </c>
      <c r="M14324">
        <v>0</v>
      </c>
      <c r="N14324">
        <v>50</v>
      </c>
      <c r="O14324">
        <v>0</v>
      </c>
      <c r="P14324" t="s">
        <v>24</v>
      </c>
      <c r="Q14324" t="s">
        <v>197</v>
      </c>
      <c r="R14324" t="s">
        <v>406</v>
      </c>
      <c r="S14324" t="s">
        <v>25</v>
      </c>
      <c r="T14324" t="s">
        <v>27</v>
      </c>
      <c r="U14324" t="s">
        <v>2650</v>
      </c>
      <c r="V14324" t="s">
        <v>51</v>
      </c>
      <c r="W14324" t="s">
        <v>434</v>
      </c>
      <c r="X14324" t="s">
        <v>407</v>
      </c>
      <c r="Y14324">
        <v>247207</v>
      </c>
    </row>
    <row r="14325" spans="1:25" x14ac:dyDescent="0.3">
      <c r="A14325" t="s">
        <v>1878</v>
      </c>
      <c r="B14325" t="s">
        <v>131</v>
      </c>
      <c r="C14325" t="s">
        <v>21</v>
      </c>
      <c r="D14325">
        <v>1</v>
      </c>
      <c r="E14325" s="1">
        <v>41834.851388888892</v>
      </c>
      <c r="F14325">
        <v>1</v>
      </c>
      <c r="G14325" t="s">
        <v>31</v>
      </c>
      <c r="H14325" t="s">
        <v>56</v>
      </c>
      <c r="I14325" t="s">
        <v>122</v>
      </c>
      <c r="J14325" t="s">
        <v>26</v>
      </c>
      <c r="K14325">
        <v>0</v>
      </c>
      <c r="L14325">
        <v>0</v>
      </c>
      <c r="M14325">
        <v>0</v>
      </c>
      <c r="N14325">
        <v>100</v>
      </c>
      <c r="O14325">
        <v>0</v>
      </c>
      <c r="P14325" t="s">
        <v>24</v>
      </c>
      <c r="Q14325" t="s">
        <v>86</v>
      </c>
      <c r="R14325" t="s">
        <v>1137</v>
      </c>
      <c r="S14325" t="s">
        <v>25</v>
      </c>
      <c r="T14325" t="s">
        <v>27</v>
      </c>
      <c r="U14325" t="s">
        <v>2654</v>
      </c>
      <c r="V14325" t="s">
        <v>51</v>
      </c>
      <c r="W14325" t="s">
        <v>434</v>
      </c>
      <c r="X14325" t="s">
        <v>1138</v>
      </c>
      <c r="Y14325">
        <v>306111</v>
      </c>
    </row>
    <row r="14326" spans="1:25" x14ac:dyDescent="0.3">
      <c r="A14326" t="s">
        <v>1878</v>
      </c>
      <c r="B14326" t="s">
        <v>131</v>
      </c>
      <c r="C14326" t="s">
        <v>21</v>
      </c>
      <c r="D14326">
        <v>1</v>
      </c>
      <c r="E14326" s="1">
        <v>38252.90625</v>
      </c>
      <c r="F14326">
        <v>1</v>
      </c>
      <c r="G14326" t="s">
        <v>69</v>
      </c>
      <c r="H14326" t="s">
        <v>47</v>
      </c>
      <c r="I14326" t="s">
        <v>114</v>
      </c>
      <c r="J14326" t="s">
        <v>113</v>
      </c>
      <c r="K14326">
        <v>0</v>
      </c>
      <c r="L14326">
        <v>0</v>
      </c>
      <c r="M14326">
        <v>0</v>
      </c>
      <c r="N14326">
        <v>100</v>
      </c>
      <c r="O14326">
        <v>0</v>
      </c>
      <c r="P14326" t="s">
        <v>24</v>
      </c>
      <c r="Q14326" t="s">
        <v>128</v>
      </c>
      <c r="R14326" t="s">
        <v>587</v>
      </c>
      <c r="S14326" t="s">
        <v>25</v>
      </c>
      <c r="T14326" t="s">
        <v>27</v>
      </c>
      <c r="U14326" t="s">
        <v>2657</v>
      </c>
      <c r="V14326" t="s">
        <v>51</v>
      </c>
      <c r="W14326" t="s">
        <v>434</v>
      </c>
      <c r="X14326" t="s">
        <v>588</v>
      </c>
      <c r="Y14326">
        <v>300189</v>
      </c>
    </row>
    <row r="14327" spans="1:25" x14ac:dyDescent="0.3">
      <c r="A14327" t="s">
        <v>1970</v>
      </c>
      <c r="B14327" t="s">
        <v>369</v>
      </c>
      <c r="C14327" t="s">
        <v>21</v>
      </c>
      <c r="D14327">
        <v>2</v>
      </c>
      <c r="E14327" s="1">
        <v>40247.395138888889</v>
      </c>
      <c r="F14327">
        <v>1</v>
      </c>
      <c r="G14327" t="s">
        <v>31</v>
      </c>
      <c r="H14327" t="s">
        <v>30</v>
      </c>
      <c r="I14327" t="s">
        <v>26</v>
      </c>
      <c r="J14327" t="s">
        <v>26</v>
      </c>
      <c r="K14327">
        <v>0</v>
      </c>
      <c r="L14327">
        <v>0</v>
      </c>
      <c r="M14327">
        <v>0</v>
      </c>
      <c r="N14327">
        <v>100</v>
      </c>
      <c r="O14327">
        <v>0</v>
      </c>
      <c r="P14327" t="s">
        <v>24</v>
      </c>
      <c r="Q14327" t="s">
        <v>295</v>
      </c>
      <c r="R14327" t="s">
        <v>293</v>
      </c>
      <c r="S14327" t="s">
        <v>25</v>
      </c>
      <c r="T14327" t="s">
        <v>27</v>
      </c>
      <c r="U14327" t="s">
        <v>2652</v>
      </c>
      <c r="V14327" t="s">
        <v>51</v>
      </c>
      <c r="W14327" t="s">
        <v>434</v>
      </c>
      <c r="X14327" t="s">
        <v>294</v>
      </c>
      <c r="Y14327">
        <v>320752</v>
      </c>
    </row>
    <row r="14328" spans="1:25" x14ac:dyDescent="0.3">
      <c r="A14328" t="s">
        <v>1970</v>
      </c>
      <c r="B14328" t="s">
        <v>369</v>
      </c>
      <c r="C14328" t="s">
        <v>21</v>
      </c>
      <c r="D14328">
        <v>1</v>
      </c>
      <c r="E14328" s="1">
        <v>40238.423611111109</v>
      </c>
      <c r="F14328">
        <v>1</v>
      </c>
      <c r="G14328" t="s">
        <v>31</v>
      </c>
      <c r="H14328" t="s">
        <v>30</v>
      </c>
      <c r="I14328" t="s">
        <v>26</v>
      </c>
      <c r="J14328" t="s">
        <v>212</v>
      </c>
      <c r="K14328">
        <v>0</v>
      </c>
      <c r="L14328">
        <v>0</v>
      </c>
      <c r="M14328">
        <v>0</v>
      </c>
      <c r="N14328">
        <v>100</v>
      </c>
      <c r="O14328">
        <v>0</v>
      </c>
      <c r="P14328" t="s">
        <v>24</v>
      </c>
      <c r="Q14328" t="s">
        <v>2664</v>
      </c>
      <c r="R14328" t="s">
        <v>568</v>
      </c>
      <c r="S14328" t="s">
        <v>25</v>
      </c>
      <c r="T14328" t="s">
        <v>27</v>
      </c>
      <c r="U14328" t="s">
        <v>2664</v>
      </c>
      <c r="V14328" t="s">
        <v>51</v>
      </c>
      <c r="W14328" t="s">
        <v>434</v>
      </c>
      <c r="X14328" t="s">
        <v>569</v>
      </c>
      <c r="Y14328">
        <v>247383</v>
      </c>
    </row>
    <row r="14329" spans="1:25" x14ac:dyDescent="0.3">
      <c r="A14329" t="s">
        <v>1970</v>
      </c>
      <c r="B14329" t="s">
        <v>369</v>
      </c>
      <c r="C14329" t="s">
        <v>21</v>
      </c>
      <c r="D14329">
        <v>2</v>
      </c>
      <c r="E14329" s="1">
        <v>39280.85833333333</v>
      </c>
      <c r="F14329">
        <v>1</v>
      </c>
      <c r="G14329" t="s">
        <v>79</v>
      </c>
      <c r="H14329" t="s">
        <v>56</v>
      </c>
      <c r="I14329" t="s">
        <v>26</v>
      </c>
      <c r="J14329" t="s">
        <v>26</v>
      </c>
      <c r="K14329">
        <v>0</v>
      </c>
      <c r="L14329">
        <v>0</v>
      </c>
      <c r="M14329">
        <v>0</v>
      </c>
      <c r="N14329">
        <v>100</v>
      </c>
      <c r="O14329">
        <v>0</v>
      </c>
      <c r="P14329" t="s">
        <v>24</v>
      </c>
      <c r="Q14329" t="s">
        <v>554</v>
      </c>
      <c r="R14329" t="s">
        <v>970</v>
      </c>
      <c r="S14329" t="s">
        <v>25</v>
      </c>
      <c r="T14329" t="s">
        <v>27</v>
      </c>
      <c r="U14329" t="s">
        <v>2658</v>
      </c>
      <c r="V14329" t="s">
        <v>51</v>
      </c>
      <c r="W14329" t="s">
        <v>434</v>
      </c>
      <c r="X14329" t="s">
        <v>971</v>
      </c>
      <c r="Y14329">
        <v>331925</v>
      </c>
    </row>
    <row r="14330" spans="1:25" x14ac:dyDescent="0.3">
      <c r="A14330" t="s">
        <v>1968</v>
      </c>
      <c r="B14330" t="s">
        <v>163</v>
      </c>
      <c r="C14330" t="s">
        <v>21</v>
      </c>
      <c r="D14330">
        <v>1</v>
      </c>
      <c r="E14330" s="1">
        <v>41817.364583333336</v>
      </c>
      <c r="F14330">
        <v>1</v>
      </c>
      <c r="G14330" t="s">
        <v>31</v>
      </c>
      <c r="H14330" t="s">
        <v>47</v>
      </c>
      <c r="I14330" t="s">
        <v>26</v>
      </c>
      <c r="J14330" t="s">
        <v>26</v>
      </c>
      <c r="K14330">
        <v>0</v>
      </c>
      <c r="L14330">
        <v>0</v>
      </c>
      <c r="M14330">
        <v>0</v>
      </c>
      <c r="N14330">
        <v>200</v>
      </c>
      <c r="O14330">
        <v>0</v>
      </c>
      <c r="P14330" t="s">
        <v>24</v>
      </c>
      <c r="Q14330" t="s">
        <v>86</v>
      </c>
      <c r="R14330" t="s">
        <v>1202</v>
      </c>
      <c r="S14330" t="s">
        <v>25</v>
      </c>
      <c r="T14330" t="s">
        <v>27</v>
      </c>
      <c r="U14330" t="s">
        <v>2654</v>
      </c>
      <c r="V14330" t="s">
        <v>51</v>
      </c>
      <c r="W14330" t="s">
        <v>434</v>
      </c>
      <c r="X14330" t="s">
        <v>1203</v>
      </c>
      <c r="Y14330">
        <v>320357</v>
      </c>
    </row>
    <row r="14331" spans="1:25" x14ac:dyDescent="0.3">
      <c r="A14331" t="s">
        <v>1968</v>
      </c>
      <c r="B14331" t="s">
        <v>163</v>
      </c>
      <c r="C14331" t="s">
        <v>21</v>
      </c>
      <c r="D14331">
        <v>2</v>
      </c>
      <c r="E14331" s="1">
        <v>41202.814583333333</v>
      </c>
      <c r="F14331">
        <v>1</v>
      </c>
      <c r="G14331" t="s">
        <v>31</v>
      </c>
      <c r="H14331" t="s">
        <v>30</v>
      </c>
      <c r="I14331" t="s">
        <v>26</v>
      </c>
      <c r="J14331" t="s">
        <v>26</v>
      </c>
      <c r="K14331">
        <v>0</v>
      </c>
      <c r="L14331">
        <v>0</v>
      </c>
      <c r="M14331">
        <v>0</v>
      </c>
      <c r="N14331">
        <v>400</v>
      </c>
      <c r="O14331">
        <v>0</v>
      </c>
      <c r="P14331" t="s">
        <v>24</v>
      </c>
      <c r="Q14331" t="s">
        <v>86</v>
      </c>
      <c r="R14331" t="s">
        <v>1137</v>
      </c>
      <c r="S14331" t="s">
        <v>25</v>
      </c>
      <c r="T14331" t="s">
        <v>27</v>
      </c>
      <c r="U14331" t="s">
        <v>2654</v>
      </c>
      <c r="V14331" t="s">
        <v>51</v>
      </c>
      <c r="W14331" t="s">
        <v>434</v>
      </c>
      <c r="X14331" t="s">
        <v>1138</v>
      </c>
      <c r="Y14331">
        <v>319542</v>
      </c>
    </row>
    <row r="14332" spans="1:25" x14ac:dyDescent="0.3">
      <c r="A14332" t="s">
        <v>1968</v>
      </c>
      <c r="B14332" t="s">
        <v>163</v>
      </c>
      <c r="C14332" t="s">
        <v>21</v>
      </c>
      <c r="D14332">
        <v>1</v>
      </c>
      <c r="E14332" s="1">
        <v>40917.020833333336</v>
      </c>
      <c r="F14332">
        <v>1</v>
      </c>
      <c r="G14332" t="s">
        <v>31</v>
      </c>
      <c r="H14332" t="s">
        <v>30</v>
      </c>
      <c r="I14332" t="s">
        <v>125</v>
      </c>
      <c r="J14332" t="s">
        <v>26</v>
      </c>
      <c r="K14332">
        <v>0</v>
      </c>
      <c r="L14332">
        <v>0</v>
      </c>
      <c r="M14332">
        <v>0</v>
      </c>
      <c r="N14332">
        <v>400</v>
      </c>
      <c r="O14332">
        <v>0</v>
      </c>
      <c r="P14332" t="s">
        <v>24</v>
      </c>
      <c r="Q14332" t="s">
        <v>86</v>
      </c>
      <c r="R14332" t="s">
        <v>1137</v>
      </c>
      <c r="S14332" t="s">
        <v>25</v>
      </c>
      <c r="T14332" t="s">
        <v>27</v>
      </c>
      <c r="U14332" t="s">
        <v>2654</v>
      </c>
      <c r="V14332" t="s">
        <v>51</v>
      </c>
      <c r="W14332" t="s">
        <v>434</v>
      </c>
      <c r="X14332" t="s">
        <v>1138</v>
      </c>
      <c r="Y14332">
        <v>353938</v>
      </c>
    </row>
    <row r="14333" spans="1:25" x14ac:dyDescent="0.3">
      <c r="A14333" t="s">
        <v>865</v>
      </c>
      <c r="B14333" t="s">
        <v>34</v>
      </c>
      <c r="C14333" t="s">
        <v>21</v>
      </c>
      <c r="D14333">
        <v>2</v>
      </c>
      <c r="E14333" s="1">
        <v>38926.019444444442</v>
      </c>
      <c r="F14333">
        <v>1</v>
      </c>
      <c r="G14333" t="s">
        <v>31</v>
      </c>
      <c r="H14333" t="s">
        <v>47</v>
      </c>
      <c r="I14333" t="s">
        <v>26</v>
      </c>
      <c r="J14333" t="s">
        <v>143</v>
      </c>
      <c r="K14333">
        <v>0</v>
      </c>
      <c r="L14333">
        <v>0</v>
      </c>
      <c r="M14333">
        <v>0</v>
      </c>
      <c r="N14333">
        <v>0</v>
      </c>
      <c r="O14333">
        <v>0</v>
      </c>
      <c r="P14333" t="s">
        <v>24</v>
      </c>
      <c r="Q14333" t="s">
        <v>86</v>
      </c>
      <c r="R14333" t="s">
        <v>1137</v>
      </c>
      <c r="S14333" t="s">
        <v>25</v>
      </c>
      <c r="T14333" t="s">
        <v>27</v>
      </c>
      <c r="U14333" t="s">
        <v>2654</v>
      </c>
      <c r="V14333" t="s">
        <v>51</v>
      </c>
      <c r="W14333" t="s">
        <v>434</v>
      </c>
      <c r="X14333" t="s">
        <v>1138</v>
      </c>
      <c r="Y14333">
        <v>261473</v>
      </c>
    </row>
    <row r="14334" spans="1:25" x14ac:dyDescent="0.3">
      <c r="A14334" t="s">
        <v>865</v>
      </c>
      <c r="B14334" t="s">
        <v>34</v>
      </c>
      <c r="C14334" t="s">
        <v>21</v>
      </c>
      <c r="D14334">
        <v>2</v>
      </c>
      <c r="E14334" s="1">
        <v>41649.321527777778</v>
      </c>
      <c r="F14334">
        <v>1</v>
      </c>
      <c r="G14334" t="s">
        <v>31</v>
      </c>
      <c r="H14334" t="s">
        <v>56</v>
      </c>
      <c r="I14334" t="s">
        <v>26</v>
      </c>
      <c r="J14334" t="s">
        <v>26</v>
      </c>
      <c r="K14334">
        <v>0</v>
      </c>
      <c r="L14334">
        <v>0</v>
      </c>
      <c r="M14334">
        <v>0</v>
      </c>
      <c r="N14334">
        <v>0</v>
      </c>
      <c r="O14334">
        <v>0</v>
      </c>
      <c r="P14334" t="s">
        <v>24</v>
      </c>
      <c r="Q14334" t="s">
        <v>86</v>
      </c>
      <c r="R14334" t="s">
        <v>1137</v>
      </c>
      <c r="S14334" t="s">
        <v>25</v>
      </c>
      <c r="T14334" t="s">
        <v>27</v>
      </c>
      <c r="U14334" t="s">
        <v>2654</v>
      </c>
      <c r="V14334" t="s">
        <v>51</v>
      </c>
      <c r="W14334" t="s">
        <v>434</v>
      </c>
      <c r="X14334" t="s">
        <v>1138</v>
      </c>
      <c r="Y14334">
        <v>345329</v>
      </c>
    </row>
    <row r="14335" spans="1:25" x14ac:dyDescent="0.3">
      <c r="A14335" t="s">
        <v>865</v>
      </c>
      <c r="B14335" t="s">
        <v>34</v>
      </c>
      <c r="C14335" t="s">
        <v>21</v>
      </c>
      <c r="D14335">
        <v>1</v>
      </c>
      <c r="E14335" s="1">
        <v>42101.541666666664</v>
      </c>
      <c r="F14335">
        <v>1</v>
      </c>
      <c r="G14335" t="s">
        <v>31</v>
      </c>
      <c r="H14335" t="s">
        <v>30</v>
      </c>
      <c r="I14335" t="s">
        <v>2697</v>
      </c>
      <c r="J14335" t="s">
        <v>113</v>
      </c>
      <c r="K14335">
        <v>0</v>
      </c>
      <c r="L14335">
        <v>0</v>
      </c>
      <c r="M14335">
        <v>0</v>
      </c>
      <c r="N14335">
        <v>0</v>
      </c>
      <c r="O14335">
        <v>0</v>
      </c>
      <c r="P14335" t="s">
        <v>24</v>
      </c>
      <c r="Q14335" t="s">
        <v>128</v>
      </c>
      <c r="R14335" t="s">
        <v>587</v>
      </c>
      <c r="S14335" t="s">
        <v>25</v>
      </c>
      <c r="T14335" t="s">
        <v>64</v>
      </c>
      <c r="U14335" t="s">
        <v>2657</v>
      </c>
      <c r="V14335" t="s">
        <v>51</v>
      </c>
      <c r="W14335" t="s">
        <v>434</v>
      </c>
      <c r="X14335" t="s">
        <v>588</v>
      </c>
      <c r="Y14335">
        <v>324303</v>
      </c>
    </row>
    <row r="14336" spans="1:25" x14ac:dyDescent="0.3">
      <c r="A14336" t="s">
        <v>865</v>
      </c>
      <c r="B14336" t="s">
        <v>34</v>
      </c>
      <c r="C14336" t="s">
        <v>21</v>
      </c>
      <c r="D14336">
        <v>1</v>
      </c>
      <c r="E14336" s="1">
        <v>41846.888194444444</v>
      </c>
      <c r="F14336">
        <v>1</v>
      </c>
      <c r="G14336" t="s">
        <v>69</v>
      </c>
      <c r="H14336" t="s">
        <v>36</v>
      </c>
      <c r="I14336" t="s">
        <v>26</v>
      </c>
      <c r="J14336" t="s">
        <v>26</v>
      </c>
      <c r="K14336">
        <v>0</v>
      </c>
      <c r="L14336">
        <v>0</v>
      </c>
      <c r="M14336">
        <v>0</v>
      </c>
      <c r="N14336">
        <v>0</v>
      </c>
      <c r="O14336">
        <v>0</v>
      </c>
      <c r="P14336" t="s">
        <v>24</v>
      </c>
      <c r="Q14336" t="s">
        <v>295</v>
      </c>
      <c r="R14336" t="s">
        <v>293</v>
      </c>
      <c r="S14336" t="s">
        <v>25</v>
      </c>
      <c r="T14336" t="s">
        <v>27</v>
      </c>
      <c r="U14336" t="s">
        <v>2652</v>
      </c>
      <c r="V14336" t="s">
        <v>51</v>
      </c>
      <c r="W14336" t="s">
        <v>434</v>
      </c>
      <c r="X14336" t="s">
        <v>294</v>
      </c>
      <c r="Y14336">
        <v>323005</v>
      </c>
    </row>
    <row r="14337" spans="1:25" x14ac:dyDescent="0.3">
      <c r="A14337" t="s">
        <v>273</v>
      </c>
      <c r="B14337" t="s">
        <v>131</v>
      </c>
      <c r="C14337" t="s">
        <v>21</v>
      </c>
      <c r="D14337">
        <v>2</v>
      </c>
      <c r="E14337" s="1">
        <v>41438.465277777781</v>
      </c>
      <c r="F14337">
        <v>1</v>
      </c>
      <c r="G14337" t="s">
        <v>31</v>
      </c>
      <c r="H14337" t="s">
        <v>47</v>
      </c>
      <c r="I14337" t="s">
        <v>26</v>
      </c>
      <c r="J14337" t="s">
        <v>212</v>
      </c>
      <c r="K14337">
        <v>0</v>
      </c>
      <c r="L14337">
        <v>0</v>
      </c>
      <c r="M14337">
        <v>0</v>
      </c>
      <c r="N14337">
        <v>0</v>
      </c>
      <c r="O14337">
        <v>0</v>
      </c>
      <c r="P14337" t="s">
        <v>24</v>
      </c>
      <c r="Q14337" t="s">
        <v>2664</v>
      </c>
      <c r="R14337" t="s">
        <v>568</v>
      </c>
      <c r="S14337" t="s">
        <v>25</v>
      </c>
      <c r="T14337" t="s">
        <v>27</v>
      </c>
      <c r="U14337" t="s">
        <v>2664</v>
      </c>
      <c r="V14337" t="s">
        <v>51</v>
      </c>
      <c r="W14337" t="s">
        <v>434</v>
      </c>
      <c r="X14337" t="s">
        <v>569</v>
      </c>
      <c r="Y14337">
        <v>204802</v>
      </c>
    </row>
    <row r="14338" spans="1:25" x14ac:dyDescent="0.3">
      <c r="A14338" t="s">
        <v>273</v>
      </c>
      <c r="B14338" t="s">
        <v>131</v>
      </c>
      <c r="C14338" t="s">
        <v>21</v>
      </c>
      <c r="D14338">
        <v>2</v>
      </c>
      <c r="E14338" s="1">
        <v>37176.71875</v>
      </c>
      <c r="F14338">
        <v>1</v>
      </c>
      <c r="G14338" t="s">
        <v>31</v>
      </c>
      <c r="H14338" t="s">
        <v>56</v>
      </c>
      <c r="I14338" t="s">
        <v>122</v>
      </c>
      <c r="J14338" t="s">
        <v>26</v>
      </c>
      <c r="K14338">
        <v>0</v>
      </c>
      <c r="L14338">
        <v>0</v>
      </c>
      <c r="M14338">
        <v>0</v>
      </c>
      <c r="N14338">
        <v>0</v>
      </c>
      <c r="O14338">
        <v>0</v>
      </c>
      <c r="P14338" t="s">
        <v>24</v>
      </c>
      <c r="Q14338" t="s">
        <v>2664</v>
      </c>
      <c r="R14338" t="s">
        <v>568</v>
      </c>
      <c r="S14338" t="s">
        <v>25</v>
      </c>
      <c r="T14338" t="s">
        <v>27</v>
      </c>
      <c r="U14338" t="s">
        <v>2664</v>
      </c>
      <c r="V14338" t="s">
        <v>51</v>
      </c>
      <c r="W14338" t="s">
        <v>434</v>
      </c>
      <c r="X14338" t="s">
        <v>569</v>
      </c>
      <c r="Y14338">
        <v>334996</v>
      </c>
    </row>
    <row r="14339" spans="1:25" x14ac:dyDescent="0.3">
      <c r="A14339" t="s">
        <v>273</v>
      </c>
      <c r="B14339" t="s">
        <v>131</v>
      </c>
      <c r="C14339" t="s">
        <v>21</v>
      </c>
      <c r="D14339">
        <v>2</v>
      </c>
      <c r="E14339" s="1">
        <v>40438.763888888891</v>
      </c>
      <c r="F14339">
        <v>1</v>
      </c>
      <c r="G14339" t="s">
        <v>31</v>
      </c>
      <c r="H14339" t="s">
        <v>30</v>
      </c>
      <c r="I14339" t="s">
        <v>26</v>
      </c>
      <c r="J14339" t="s">
        <v>26</v>
      </c>
      <c r="K14339">
        <v>0</v>
      </c>
      <c r="L14339">
        <v>0</v>
      </c>
      <c r="M14339">
        <v>0</v>
      </c>
      <c r="N14339">
        <v>0</v>
      </c>
      <c r="O14339">
        <v>0</v>
      </c>
      <c r="P14339" t="s">
        <v>24</v>
      </c>
      <c r="Q14339" t="s">
        <v>2664</v>
      </c>
      <c r="R14339" t="s">
        <v>568</v>
      </c>
      <c r="S14339" t="s">
        <v>25</v>
      </c>
      <c r="T14339" t="s">
        <v>27</v>
      </c>
      <c r="U14339" t="s">
        <v>2664</v>
      </c>
      <c r="V14339" t="s">
        <v>51</v>
      </c>
      <c r="W14339" t="s">
        <v>434</v>
      </c>
      <c r="X14339" t="s">
        <v>569</v>
      </c>
      <c r="Y14339">
        <v>332880</v>
      </c>
    </row>
    <row r="14340" spans="1:25" x14ac:dyDescent="0.3">
      <c r="A14340" t="s">
        <v>273</v>
      </c>
      <c r="B14340" t="s">
        <v>131</v>
      </c>
      <c r="C14340" t="s">
        <v>21</v>
      </c>
      <c r="D14340">
        <v>2</v>
      </c>
      <c r="E14340" s="1">
        <v>41797.25</v>
      </c>
      <c r="F14340">
        <v>1</v>
      </c>
      <c r="G14340" t="s">
        <v>290</v>
      </c>
      <c r="H14340" t="s">
        <v>56</v>
      </c>
      <c r="I14340" t="s">
        <v>26</v>
      </c>
      <c r="J14340" t="s">
        <v>26</v>
      </c>
      <c r="K14340">
        <v>0</v>
      </c>
      <c r="L14340">
        <v>0</v>
      </c>
      <c r="M14340">
        <v>0</v>
      </c>
      <c r="N14340">
        <v>0</v>
      </c>
      <c r="O14340">
        <v>0</v>
      </c>
      <c r="P14340" t="s">
        <v>24</v>
      </c>
      <c r="Q14340" t="s">
        <v>2666</v>
      </c>
      <c r="R14340" t="s">
        <v>481</v>
      </c>
      <c r="S14340" t="s">
        <v>25</v>
      </c>
      <c r="T14340" t="s">
        <v>27</v>
      </c>
      <c r="U14340" t="s">
        <v>2665</v>
      </c>
      <c r="V14340" t="s">
        <v>51</v>
      </c>
      <c r="W14340" t="s">
        <v>434</v>
      </c>
      <c r="X14340" t="s">
        <v>482</v>
      </c>
      <c r="Y14340">
        <v>218165</v>
      </c>
    </row>
    <row r="14341" spans="1:25" x14ac:dyDescent="0.3">
      <c r="A14341" t="s">
        <v>273</v>
      </c>
      <c r="B14341" t="s">
        <v>131</v>
      </c>
      <c r="C14341" t="s">
        <v>21</v>
      </c>
      <c r="D14341">
        <v>2</v>
      </c>
      <c r="E14341" s="1">
        <v>37463.284722222219</v>
      </c>
      <c r="F14341">
        <v>1</v>
      </c>
      <c r="G14341" t="s">
        <v>290</v>
      </c>
      <c r="H14341" t="s">
        <v>56</v>
      </c>
      <c r="I14341" t="s">
        <v>122</v>
      </c>
      <c r="J14341" t="s">
        <v>26</v>
      </c>
      <c r="K14341">
        <v>0</v>
      </c>
      <c r="L14341">
        <v>0</v>
      </c>
      <c r="M14341">
        <v>0</v>
      </c>
      <c r="N14341">
        <v>150</v>
      </c>
      <c r="O14341">
        <v>0.5</v>
      </c>
      <c r="P14341" t="s">
        <v>24</v>
      </c>
      <c r="Q14341" t="s">
        <v>554</v>
      </c>
      <c r="R14341" t="s">
        <v>970</v>
      </c>
      <c r="S14341" t="s">
        <v>25</v>
      </c>
      <c r="T14341" t="s">
        <v>27</v>
      </c>
      <c r="U14341" t="s">
        <v>2658</v>
      </c>
      <c r="V14341" t="s">
        <v>51</v>
      </c>
      <c r="W14341" t="s">
        <v>434</v>
      </c>
      <c r="X14341" t="s">
        <v>971</v>
      </c>
      <c r="Y14341">
        <v>360448</v>
      </c>
    </row>
    <row r="14342" spans="1:25" x14ac:dyDescent="0.3">
      <c r="A14342" t="s">
        <v>273</v>
      </c>
      <c r="B14342" t="s">
        <v>131</v>
      </c>
      <c r="C14342" t="s">
        <v>21</v>
      </c>
      <c r="D14342">
        <v>2</v>
      </c>
      <c r="E14342" s="1">
        <v>39019.322916666664</v>
      </c>
      <c r="F14342">
        <v>1</v>
      </c>
      <c r="G14342" t="s">
        <v>290</v>
      </c>
      <c r="H14342" t="s">
        <v>56</v>
      </c>
      <c r="I14342" t="s">
        <v>26</v>
      </c>
      <c r="J14342" t="s">
        <v>26</v>
      </c>
      <c r="K14342">
        <v>0</v>
      </c>
      <c r="L14342">
        <v>0</v>
      </c>
      <c r="M14342">
        <v>0</v>
      </c>
      <c r="N14342">
        <v>200</v>
      </c>
      <c r="O14342">
        <v>0.5</v>
      </c>
      <c r="P14342" t="s">
        <v>24</v>
      </c>
      <c r="Q14342" t="s">
        <v>1216</v>
      </c>
      <c r="R14342" t="s">
        <v>1214</v>
      </c>
      <c r="S14342" t="s">
        <v>25</v>
      </c>
      <c r="T14342" t="s">
        <v>27</v>
      </c>
      <c r="U14342" t="s">
        <v>2650</v>
      </c>
      <c r="V14342" t="s">
        <v>51</v>
      </c>
      <c r="W14342" t="s">
        <v>434</v>
      </c>
      <c r="X14342" t="s">
        <v>1215</v>
      </c>
      <c r="Y14342">
        <v>343489</v>
      </c>
    </row>
    <row r="14343" spans="1:25" x14ac:dyDescent="0.3">
      <c r="A14343" t="s">
        <v>273</v>
      </c>
      <c r="B14343" t="s">
        <v>131</v>
      </c>
      <c r="C14343" t="s">
        <v>21</v>
      </c>
      <c r="D14343">
        <v>2</v>
      </c>
      <c r="E14343" s="1">
        <v>39977.246527777781</v>
      </c>
      <c r="F14343">
        <v>1</v>
      </c>
      <c r="G14343" t="s">
        <v>290</v>
      </c>
      <c r="H14343" t="s">
        <v>47</v>
      </c>
      <c r="I14343" t="s">
        <v>26</v>
      </c>
      <c r="J14343" t="s">
        <v>26</v>
      </c>
      <c r="K14343">
        <v>0</v>
      </c>
      <c r="L14343">
        <v>0</v>
      </c>
      <c r="M14343">
        <v>0</v>
      </c>
      <c r="N14343">
        <v>600</v>
      </c>
      <c r="O14343">
        <v>0.5</v>
      </c>
      <c r="P14343" t="s">
        <v>24</v>
      </c>
      <c r="Q14343" t="s">
        <v>86</v>
      </c>
      <c r="R14343" t="s">
        <v>96</v>
      </c>
      <c r="S14343" t="s">
        <v>25</v>
      </c>
      <c r="T14343" t="s">
        <v>64</v>
      </c>
      <c r="U14343" t="s">
        <v>2654</v>
      </c>
      <c r="V14343" t="s">
        <v>51</v>
      </c>
      <c r="W14343" t="s">
        <v>434</v>
      </c>
      <c r="X14343" t="s">
        <v>97</v>
      </c>
      <c r="Y14343">
        <v>254621</v>
      </c>
    </row>
    <row r="14344" spans="1:25" x14ac:dyDescent="0.3">
      <c r="A14344" t="s">
        <v>273</v>
      </c>
      <c r="B14344" t="s">
        <v>131</v>
      </c>
      <c r="C14344" t="s">
        <v>21</v>
      </c>
      <c r="D14344">
        <v>0</v>
      </c>
      <c r="E14344" s="1">
        <v>41919.487500000003</v>
      </c>
      <c r="F14344">
        <v>1</v>
      </c>
      <c r="G14344" t="s">
        <v>31</v>
      </c>
      <c r="H14344" t="s">
        <v>56</v>
      </c>
      <c r="I14344" t="s">
        <v>26</v>
      </c>
      <c r="J14344" t="s">
        <v>26</v>
      </c>
      <c r="K14344">
        <v>0</v>
      </c>
      <c r="L14344">
        <v>0</v>
      </c>
      <c r="M14344">
        <v>0</v>
      </c>
      <c r="N14344">
        <v>300</v>
      </c>
      <c r="O14344">
        <v>1</v>
      </c>
      <c r="P14344" t="s">
        <v>24</v>
      </c>
      <c r="Q14344" t="s">
        <v>86</v>
      </c>
      <c r="R14344" t="s">
        <v>96</v>
      </c>
      <c r="S14344" t="s">
        <v>25</v>
      </c>
      <c r="T14344" t="s">
        <v>27</v>
      </c>
      <c r="U14344" t="s">
        <v>2654</v>
      </c>
      <c r="V14344" t="s">
        <v>51</v>
      </c>
      <c r="W14344" t="s">
        <v>434</v>
      </c>
      <c r="X14344" t="s">
        <v>97</v>
      </c>
      <c r="Y14344">
        <v>310943</v>
      </c>
    </row>
    <row r="14345" spans="1:25" x14ac:dyDescent="0.3">
      <c r="A14345" t="s">
        <v>273</v>
      </c>
      <c r="B14345" t="s">
        <v>131</v>
      </c>
      <c r="C14345" t="s">
        <v>21</v>
      </c>
      <c r="D14345">
        <v>2</v>
      </c>
      <c r="E14345" s="1">
        <v>39331.395833333336</v>
      </c>
      <c r="F14345">
        <v>1</v>
      </c>
      <c r="G14345" t="s">
        <v>31</v>
      </c>
      <c r="H14345" t="s">
        <v>56</v>
      </c>
      <c r="I14345" t="s">
        <v>26</v>
      </c>
      <c r="J14345" t="s">
        <v>26</v>
      </c>
      <c r="K14345">
        <v>0</v>
      </c>
      <c r="L14345">
        <v>0</v>
      </c>
      <c r="M14345">
        <v>0</v>
      </c>
      <c r="N14345">
        <v>500</v>
      </c>
      <c r="O14345">
        <v>1</v>
      </c>
      <c r="P14345" t="s">
        <v>24</v>
      </c>
      <c r="Q14345" t="s">
        <v>86</v>
      </c>
      <c r="R14345" t="s">
        <v>96</v>
      </c>
      <c r="S14345" t="s">
        <v>25</v>
      </c>
      <c r="T14345" t="s">
        <v>27</v>
      </c>
      <c r="U14345" t="s">
        <v>2654</v>
      </c>
      <c r="V14345" t="s">
        <v>51</v>
      </c>
      <c r="W14345" t="s">
        <v>434</v>
      </c>
      <c r="X14345" t="s">
        <v>97</v>
      </c>
      <c r="Y14345">
        <v>313509</v>
      </c>
    </row>
    <row r="14346" spans="1:25" x14ac:dyDescent="0.3">
      <c r="A14346" t="s">
        <v>273</v>
      </c>
      <c r="B14346" t="s">
        <v>131</v>
      </c>
      <c r="C14346" t="s">
        <v>21</v>
      </c>
      <c r="D14346">
        <v>2</v>
      </c>
      <c r="E14346" s="1">
        <v>40823.364583333336</v>
      </c>
      <c r="F14346">
        <v>1</v>
      </c>
      <c r="G14346" t="s">
        <v>31</v>
      </c>
      <c r="H14346" t="s">
        <v>56</v>
      </c>
      <c r="I14346" t="s">
        <v>26</v>
      </c>
      <c r="J14346" t="s">
        <v>26</v>
      </c>
      <c r="K14346">
        <v>0</v>
      </c>
      <c r="L14346">
        <v>0</v>
      </c>
      <c r="M14346">
        <v>0</v>
      </c>
      <c r="N14346">
        <v>500</v>
      </c>
      <c r="O14346">
        <v>1</v>
      </c>
      <c r="P14346" t="s">
        <v>24</v>
      </c>
      <c r="Q14346" t="s">
        <v>295</v>
      </c>
      <c r="R14346" t="s">
        <v>293</v>
      </c>
      <c r="S14346" t="s">
        <v>25</v>
      </c>
      <c r="T14346" t="s">
        <v>27</v>
      </c>
      <c r="U14346" t="s">
        <v>2652</v>
      </c>
      <c r="V14346" t="s">
        <v>51</v>
      </c>
      <c r="W14346" t="s">
        <v>434</v>
      </c>
      <c r="X14346" t="s">
        <v>294</v>
      </c>
      <c r="Y14346">
        <v>321225</v>
      </c>
    </row>
    <row r="14347" spans="1:25" x14ac:dyDescent="0.3">
      <c r="A14347" t="s">
        <v>273</v>
      </c>
      <c r="B14347" t="s">
        <v>131</v>
      </c>
      <c r="C14347" t="s">
        <v>21</v>
      </c>
      <c r="D14347">
        <v>2</v>
      </c>
      <c r="E14347" s="1">
        <v>40752.428472222222</v>
      </c>
      <c r="F14347">
        <v>1</v>
      </c>
      <c r="G14347" t="s">
        <v>31</v>
      </c>
      <c r="H14347" t="s">
        <v>56</v>
      </c>
      <c r="I14347" t="s">
        <v>26</v>
      </c>
      <c r="J14347" t="s">
        <v>26</v>
      </c>
      <c r="K14347">
        <v>0</v>
      </c>
      <c r="L14347">
        <v>0</v>
      </c>
      <c r="M14347">
        <v>0</v>
      </c>
      <c r="N14347" s="2">
        <v>1000</v>
      </c>
      <c r="O14347">
        <v>2</v>
      </c>
      <c r="P14347" t="s">
        <v>24</v>
      </c>
      <c r="Q14347" t="s">
        <v>816</v>
      </c>
      <c r="R14347" t="s">
        <v>1150</v>
      </c>
      <c r="S14347" t="s">
        <v>25</v>
      </c>
      <c r="T14347" t="s">
        <v>27</v>
      </c>
      <c r="U14347" t="s">
        <v>2650</v>
      </c>
      <c r="V14347" t="s">
        <v>51</v>
      </c>
      <c r="W14347" t="s">
        <v>434</v>
      </c>
      <c r="X14347" t="s">
        <v>1151</v>
      </c>
      <c r="Y14347">
        <v>351946</v>
      </c>
    </row>
    <row r="14348" spans="1:25" x14ac:dyDescent="0.3">
      <c r="A14348" t="s">
        <v>273</v>
      </c>
      <c r="B14348" t="s">
        <v>131</v>
      </c>
      <c r="C14348" t="s">
        <v>21</v>
      </c>
      <c r="D14348">
        <v>2</v>
      </c>
      <c r="E14348" s="1">
        <v>41823.78125</v>
      </c>
      <c r="F14348">
        <v>1</v>
      </c>
      <c r="G14348" t="s">
        <v>31</v>
      </c>
      <c r="H14348" t="s">
        <v>47</v>
      </c>
      <c r="I14348" t="s">
        <v>26</v>
      </c>
      <c r="J14348" t="s">
        <v>26</v>
      </c>
      <c r="K14348">
        <v>0</v>
      </c>
      <c r="L14348">
        <v>0</v>
      </c>
      <c r="M14348">
        <v>0</v>
      </c>
      <c r="N14348" s="2">
        <v>1100</v>
      </c>
      <c r="O14348">
        <v>3</v>
      </c>
      <c r="P14348" t="s">
        <v>24</v>
      </c>
      <c r="Q14348" t="s">
        <v>295</v>
      </c>
      <c r="R14348" t="s">
        <v>293</v>
      </c>
      <c r="S14348" t="s">
        <v>25</v>
      </c>
      <c r="T14348" t="s">
        <v>27</v>
      </c>
      <c r="U14348" t="s">
        <v>2652</v>
      </c>
      <c r="V14348" t="s">
        <v>51</v>
      </c>
      <c r="W14348" t="s">
        <v>434</v>
      </c>
      <c r="X14348" t="s">
        <v>294</v>
      </c>
      <c r="Y14348">
        <v>344689</v>
      </c>
    </row>
    <row r="14349" spans="1:25" x14ac:dyDescent="0.3">
      <c r="A14349" t="s">
        <v>273</v>
      </c>
      <c r="B14349" t="s">
        <v>131</v>
      </c>
      <c r="C14349" t="s">
        <v>21</v>
      </c>
      <c r="D14349">
        <v>2</v>
      </c>
      <c r="E14349" s="1">
        <v>41419.306250000001</v>
      </c>
      <c r="F14349">
        <v>1</v>
      </c>
      <c r="G14349" t="s">
        <v>31</v>
      </c>
      <c r="H14349" t="s">
        <v>56</v>
      </c>
      <c r="I14349" t="s">
        <v>26</v>
      </c>
      <c r="J14349" t="s">
        <v>26</v>
      </c>
      <c r="K14349">
        <v>0</v>
      </c>
      <c r="L14349">
        <v>0</v>
      </c>
      <c r="M14349">
        <v>0</v>
      </c>
      <c r="N14349" s="2">
        <v>1500</v>
      </c>
      <c r="O14349">
        <v>5</v>
      </c>
      <c r="P14349" t="s">
        <v>24</v>
      </c>
      <c r="Q14349" t="s">
        <v>295</v>
      </c>
      <c r="R14349" t="s">
        <v>293</v>
      </c>
      <c r="S14349" t="s">
        <v>25</v>
      </c>
      <c r="T14349" t="s">
        <v>27</v>
      </c>
      <c r="U14349" t="s">
        <v>2652</v>
      </c>
      <c r="V14349" t="s">
        <v>51</v>
      </c>
      <c r="W14349" t="s">
        <v>434</v>
      </c>
      <c r="X14349" t="s">
        <v>294</v>
      </c>
      <c r="Y14349">
        <v>329911</v>
      </c>
    </row>
    <row r="14350" spans="1:25" x14ac:dyDescent="0.3">
      <c r="A14350" t="s">
        <v>273</v>
      </c>
      <c r="B14350" t="s">
        <v>131</v>
      </c>
      <c r="C14350" t="s">
        <v>21</v>
      </c>
      <c r="D14350">
        <v>2</v>
      </c>
      <c r="E14350" s="1">
        <v>40367.371527777781</v>
      </c>
      <c r="F14350">
        <v>1</v>
      </c>
      <c r="G14350" t="s">
        <v>31</v>
      </c>
      <c r="H14350" t="s">
        <v>47</v>
      </c>
      <c r="I14350" t="s">
        <v>26</v>
      </c>
      <c r="J14350" t="s">
        <v>26</v>
      </c>
      <c r="K14350">
        <v>0</v>
      </c>
      <c r="L14350">
        <v>0</v>
      </c>
      <c r="M14350">
        <v>0</v>
      </c>
      <c r="N14350" s="2">
        <v>2000</v>
      </c>
      <c r="O14350">
        <v>5</v>
      </c>
      <c r="P14350" t="s">
        <v>24</v>
      </c>
      <c r="Q14350" t="s">
        <v>295</v>
      </c>
      <c r="R14350" t="s">
        <v>293</v>
      </c>
      <c r="S14350" t="s">
        <v>25</v>
      </c>
      <c r="T14350" t="s">
        <v>27</v>
      </c>
      <c r="U14350" t="s">
        <v>2652</v>
      </c>
      <c r="V14350" t="s">
        <v>51</v>
      </c>
      <c r="W14350" t="s">
        <v>434</v>
      </c>
      <c r="X14350" t="s">
        <v>294</v>
      </c>
      <c r="Y14350">
        <v>261926</v>
      </c>
    </row>
    <row r="14351" spans="1:25" x14ac:dyDescent="0.3">
      <c r="A14351" t="s">
        <v>273</v>
      </c>
      <c r="B14351" t="s">
        <v>131</v>
      </c>
      <c r="C14351" t="s">
        <v>21</v>
      </c>
      <c r="D14351">
        <v>2</v>
      </c>
      <c r="E14351" s="1">
        <v>40014.347222222219</v>
      </c>
      <c r="F14351">
        <v>1</v>
      </c>
      <c r="G14351" t="s">
        <v>31</v>
      </c>
      <c r="H14351" t="s">
        <v>47</v>
      </c>
      <c r="I14351" t="s">
        <v>26</v>
      </c>
      <c r="J14351" t="s">
        <v>26</v>
      </c>
      <c r="K14351">
        <v>0</v>
      </c>
      <c r="L14351">
        <v>0</v>
      </c>
      <c r="M14351">
        <v>0</v>
      </c>
      <c r="N14351" s="2">
        <v>2200</v>
      </c>
      <c r="O14351">
        <v>6</v>
      </c>
      <c r="P14351" t="s">
        <v>24</v>
      </c>
      <c r="Q14351" t="s">
        <v>46</v>
      </c>
      <c r="R14351" t="s">
        <v>44</v>
      </c>
      <c r="S14351" t="s">
        <v>25</v>
      </c>
      <c r="T14351" t="s">
        <v>27</v>
      </c>
      <c r="U14351" t="s">
        <v>2650</v>
      </c>
      <c r="V14351" t="s">
        <v>51</v>
      </c>
      <c r="W14351" t="s">
        <v>434</v>
      </c>
      <c r="X14351" t="s">
        <v>45</v>
      </c>
      <c r="Y14351">
        <v>353120</v>
      </c>
    </row>
    <row r="14352" spans="1:25" x14ac:dyDescent="0.3">
      <c r="A14352" t="s">
        <v>273</v>
      </c>
      <c r="B14352" t="s">
        <v>131</v>
      </c>
      <c r="C14352" t="s">
        <v>21</v>
      </c>
      <c r="D14352">
        <v>2</v>
      </c>
      <c r="E14352" s="1">
        <v>40453.394444444442</v>
      </c>
      <c r="F14352">
        <v>1</v>
      </c>
      <c r="G14352" t="s">
        <v>31</v>
      </c>
      <c r="H14352" t="s">
        <v>56</v>
      </c>
      <c r="I14352" t="s">
        <v>26</v>
      </c>
      <c r="J14352" t="s">
        <v>26</v>
      </c>
      <c r="K14352">
        <v>0</v>
      </c>
      <c r="L14352">
        <v>0</v>
      </c>
      <c r="M14352">
        <v>0</v>
      </c>
      <c r="N14352" s="2">
        <v>6000</v>
      </c>
      <c r="O14352">
        <v>10</v>
      </c>
      <c r="P14352" t="s">
        <v>24</v>
      </c>
      <c r="Q14352" t="s">
        <v>638</v>
      </c>
      <c r="R14352" t="s">
        <v>645</v>
      </c>
      <c r="S14352" t="s">
        <v>25</v>
      </c>
      <c r="T14352" t="s">
        <v>27</v>
      </c>
      <c r="U14352" t="s">
        <v>2650</v>
      </c>
      <c r="V14352" t="s">
        <v>51</v>
      </c>
      <c r="W14352" t="s">
        <v>434</v>
      </c>
      <c r="X14352" t="s">
        <v>646</v>
      </c>
      <c r="Y14352">
        <v>316165</v>
      </c>
    </row>
    <row r="14353" spans="1:25" x14ac:dyDescent="0.3">
      <c r="A14353" t="s">
        <v>273</v>
      </c>
      <c r="B14353" t="s">
        <v>131</v>
      </c>
      <c r="C14353" t="s">
        <v>21</v>
      </c>
      <c r="D14353">
        <v>2</v>
      </c>
      <c r="E14353" s="1">
        <v>40748.763888888891</v>
      </c>
      <c r="F14353">
        <v>1</v>
      </c>
      <c r="G14353" t="s">
        <v>31</v>
      </c>
      <c r="H14353" t="s">
        <v>47</v>
      </c>
      <c r="I14353" t="s">
        <v>26</v>
      </c>
      <c r="J14353" t="s">
        <v>26</v>
      </c>
      <c r="K14353">
        <v>0</v>
      </c>
      <c r="L14353">
        <v>0</v>
      </c>
      <c r="M14353">
        <v>0</v>
      </c>
      <c r="N14353">
        <v>0</v>
      </c>
      <c r="O14353">
        <v>10</v>
      </c>
      <c r="P14353" t="s">
        <v>24</v>
      </c>
      <c r="Q14353" t="s">
        <v>2671</v>
      </c>
      <c r="R14353" t="s">
        <v>383</v>
      </c>
      <c r="S14353" t="s">
        <v>25</v>
      </c>
      <c r="T14353" t="s">
        <v>27</v>
      </c>
      <c r="U14353" t="s">
        <v>2650</v>
      </c>
      <c r="V14353" t="s">
        <v>51</v>
      </c>
      <c r="W14353" t="s">
        <v>434</v>
      </c>
      <c r="X14353" t="s">
        <v>384</v>
      </c>
      <c r="Y14353">
        <v>316966</v>
      </c>
    </row>
    <row r="14354" spans="1:25" x14ac:dyDescent="0.3">
      <c r="A14354" t="s">
        <v>273</v>
      </c>
      <c r="B14354" t="s">
        <v>131</v>
      </c>
      <c r="C14354" t="s">
        <v>21</v>
      </c>
      <c r="D14354">
        <v>2</v>
      </c>
      <c r="E14354" s="1">
        <v>40778.697916666664</v>
      </c>
      <c r="F14354">
        <v>1</v>
      </c>
      <c r="G14354" t="s">
        <v>31</v>
      </c>
      <c r="H14354" t="s">
        <v>47</v>
      </c>
      <c r="I14354" t="s">
        <v>26</v>
      </c>
      <c r="J14354" t="s">
        <v>26</v>
      </c>
      <c r="K14354">
        <v>0</v>
      </c>
      <c r="L14354">
        <v>0</v>
      </c>
      <c r="M14354">
        <v>0</v>
      </c>
      <c r="N14354">
        <v>0</v>
      </c>
      <c r="O14354">
        <v>10</v>
      </c>
      <c r="P14354" t="s">
        <v>24</v>
      </c>
      <c r="Q14354" t="s">
        <v>2671</v>
      </c>
      <c r="R14354" t="s">
        <v>383</v>
      </c>
      <c r="S14354" t="s">
        <v>25</v>
      </c>
      <c r="T14354" t="s">
        <v>27</v>
      </c>
      <c r="U14354" t="s">
        <v>2650</v>
      </c>
      <c r="V14354" t="s">
        <v>51</v>
      </c>
      <c r="W14354" t="s">
        <v>434</v>
      </c>
      <c r="X14354" t="s">
        <v>384</v>
      </c>
      <c r="Y14354">
        <v>341888</v>
      </c>
    </row>
    <row r="14355" spans="1:25" x14ac:dyDescent="0.3">
      <c r="A14355" t="s">
        <v>273</v>
      </c>
      <c r="B14355" t="s">
        <v>131</v>
      </c>
      <c r="C14355" t="s">
        <v>21</v>
      </c>
      <c r="D14355">
        <v>2</v>
      </c>
      <c r="E14355" s="1">
        <v>41478.71875</v>
      </c>
      <c r="F14355">
        <v>1</v>
      </c>
      <c r="G14355" t="s">
        <v>31</v>
      </c>
      <c r="H14355" t="s">
        <v>47</v>
      </c>
      <c r="I14355" t="s">
        <v>26</v>
      </c>
      <c r="J14355" t="s">
        <v>26</v>
      </c>
      <c r="K14355">
        <v>0</v>
      </c>
      <c r="L14355">
        <v>0</v>
      </c>
      <c r="M14355">
        <v>0</v>
      </c>
      <c r="N14355" s="2">
        <v>2400</v>
      </c>
      <c r="O14355">
        <v>13</v>
      </c>
      <c r="P14355" t="s">
        <v>24</v>
      </c>
      <c r="Q14355" t="s">
        <v>166</v>
      </c>
      <c r="R14355" t="s">
        <v>166</v>
      </c>
      <c r="S14355" t="s">
        <v>25</v>
      </c>
      <c r="T14355" t="s">
        <v>64</v>
      </c>
      <c r="U14355" t="s">
        <v>2653</v>
      </c>
      <c r="V14355" t="s">
        <v>51</v>
      </c>
      <c r="W14355" t="s">
        <v>434</v>
      </c>
      <c r="X14355" t="s">
        <v>167</v>
      </c>
      <c r="Y14355">
        <v>205550</v>
      </c>
    </row>
    <row r="14356" spans="1:25" x14ac:dyDescent="0.3">
      <c r="A14356" t="s">
        <v>273</v>
      </c>
      <c r="B14356" t="s">
        <v>131</v>
      </c>
      <c r="C14356" t="s">
        <v>21</v>
      </c>
      <c r="D14356">
        <v>2</v>
      </c>
      <c r="E14356" s="1">
        <v>41498.375</v>
      </c>
      <c r="F14356">
        <v>1</v>
      </c>
      <c r="G14356" t="s">
        <v>31</v>
      </c>
      <c r="H14356" t="s">
        <v>56</v>
      </c>
      <c r="I14356" t="s">
        <v>26</v>
      </c>
      <c r="J14356" t="s">
        <v>26</v>
      </c>
      <c r="K14356">
        <v>0</v>
      </c>
      <c r="L14356">
        <v>0</v>
      </c>
      <c r="M14356">
        <v>0</v>
      </c>
      <c r="N14356" s="2">
        <v>5000</v>
      </c>
      <c r="O14356">
        <v>17.5</v>
      </c>
      <c r="P14356" t="s">
        <v>24</v>
      </c>
      <c r="Q14356" t="s">
        <v>554</v>
      </c>
      <c r="R14356" t="s">
        <v>970</v>
      </c>
      <c r="S14356" t="s">
        <v>25</v>
      </c>
      <c r="T14356" t="s">
        <v>27</v>
      </c>
      <c r="U14356" t="s">
        <v>2658</v>
      </c>
      <c r="V14356" t="s">
        <v>51</v>
      </c>
      <c r="W14356" t="s">
        <v>434</v>
      </c>
      <c r="X14356" t="s">
        <v>971</v>
      </c>
      <c r="Y14356">
        <v>356071</v>
      </c>
    </row>
    <row r="14357" spans="1:25" x14ac:dyDescent="0.3">
      <c r="A14357" t="s">
        <v>273</v>
      </c>
      <c r="B14357" t="s">
        <v>131</v>
      </c>
      <c r="C14357" t="s">
        <v>21</v>
      </c>
      <c r="D14357">
        <v>2</v>
      </c>
      <c r="E14357" s="1">
        <v>37446.402777777781</v>
      </c>
      <c r="F14357">
        <v>1</v>
      </c>
      <c r="G14357" t="s">
        <v>31</v>
      </c>
      <c r="H14357" t="s">
        <v>47</v>
      </c>
      <c r="I14357" t="s">
        <v>26</v>
      </c>
      <c r="J14357" t="s">
        <v>26</v>
      </c>
      <c r="K14357">
        <v>0</v>
      </c>
      <c r="L14357">
        <v>0</v>
      </c>
      <c r="M14357" s="2">
        <v>833398</v>
      </c>
      <c r="N14357" s="2">
        <v>6600</v>
      </c>
      <c r="O14357">
        <v>18</v>
      </c>
      <c r="P14357" t="s">
        <v>24</v>
      </c>
      <c r="Q14357" t="s">
        <v>1112</v>
      </c>
      <c r="R14357" t="s">
        <v>1110</v>
      </c>
      <c r="S14357" t="s">
        <v>25</v>
      </c>
      <c r="T14357" t="s">
        <v>64</v>
      </c>
      <c r="U14357" t="s">
        <v>1112</v>
      </c>
      <c r="V14357" t="s">
        <v>51</v>
      </c>
      <c r="W14357" t="s">
        <v>434</v>
      </c>
      <c r="X14357" t="s">
        <v>1111</v>
      </c>
      <c r="Y14357">
        <v>308563</v>
      </c>
    </row>
    <row r="14358" spans="1:25" x14ac:dyDescent="0.3">
      <c r="A14358" t="s">
        <v>273</v>
      </c>
      <c r="B14358" t="s">
        <v>131</v>
      </c>
      <c r="C14358" t="s">
        <v>21</v>
      </c>
      <c r="D14358">
        <v>2</v>
      </c>
      <c r="E14358" s="1">
        <v>40320.680555555555</v>
      </c>
      <c r="F14358">
        <v>1</v>
      </c>
      <c r="G14358" t="s">
        <v>31</v>
      </c>
      <c r="H14358" t="s">
        <v>47</v>
      </c>
      <c r="I14358" t="s">
        <v>26</v>
      </c>
      <c r="J14358" t="s">
        <v>26</v>
      </c>
      <c r="K14358">
        <v>0</v>
      </c>
      <c r="L14358">
        <v>0</v>
      </c>
      <c r="M14358">
        <v>0</v>
      </c>
      <c r="N14358">
        <v>5</v>
      </c>
      <c r="O14358">
        <v>0</v>
      </c>
      <c r="P14358" t="s">
        <v>24</v>
      </c>
      <c r="Q14358" t="s">
        <v>2663</v>
      </c>
      <c r="R14358" t="s">
        <v>582</v>
      </c>
      <c r="S14358" t="s">
        <v>25</v>
      </c>
      <c r="T14358" t="s">
        <v>27</v>
      </c>
      <c r="U14358" t="s">
        <v>2651</v>
      </c>
      <c r="V14358" t="s">
        <v>51</v>
      </c>
      <c r="W14358" t="s">
        <v>434</v>
      </c>
      <c r="X14358" t="s">
        <v>583</v>
      </c>
      <c r="Y14358">
        <v>208814</v>
      </c>
    </row>
    <row r="14359" spans="1:25" x14ac:dyDescent="0.3">
      <c r="A14359" t="s">
        <v>273</v>
      </c>
      <c r="B14359" t="s">
        <v>131</v>
      </c>
      <c r="C14359" t="s">
        <v>21</v>
      </c>
      <c r="D14359">
        <v>2</v>
      </c>
      <c r="E14359" s="1">
        <v>40444.432638888888</v>
      </c>
      <c r="F14359">
        <v>1</v>
      </c>
      <c r="G14359" t="s">
        <v>31</v>
      </c>
      <c r="H14359" t="s">
        <v>47</v>
      </c>
      <c r="I14359" t="s">
        <v>26</v>
      </c>
      <c r="J14359" t="s">
        <v>26</v>
      </c>
      <c r="K14359">
        <v>0</v>
      </c>
      <c r="L14359">
        <v>0</v>
      </c>
      <c r="M14359">
        <v>0</v>
      </c>
      <c r="N14359">
        <v>10</v>
      </c>
      <c r="O14359">
        <v>0</v>
      </c>
      <c r="P14359" t="s">
        <v>24</v>
      </c>
      <c r="Q14359" t="s">
        <v>86</v>
      </c>
      <c r="R14359" t="s">
        <v>96</v>
      </c>
      <c r="S14359" t="s">
        <v>25</v>
      </c>
      <c r="T14359" t="s">
        <v>64</v>
      </c>
      <c r="U14359" t="s">
        <v>2654</v>
      </c>
      <c r="V14359" t="s">
        <v>51</v>
      </c>
      <c r="W14359" t="s">
        <v>434</v>
      </c>
      <c r="X14359" t="s">
        <v>97</v>
      </c>
      <c r="Y14359">
        <v>219885</v>
      </c>
    </row>
    <row r="14360" spans="1:25" x14ac:dyDescent="0.3">
      <c r="A14360" t="s">
        <v>273</v>
      </c>
      <c r="B14360" t="s">
        <v>131</v>
      </c>
      <c r="C14360" t="s">
        <v>21</v>
      </c>
      <c r="D14360">
        <v>2</v>
      </c>
      <c r="E14360" s="1">
        <v>41493.442361111112</v>
      </c>
      <c r="F14360">
        <v>1</v>
      </c>
      <c r="G14360" t="s">
        <v>31</v>
      </c>
      <c r="H14360" t="s">
        <v>56</v>
      </c>
      <c r="I14360" t="s">
        <v>26</v>
      </c>
      <c r="J14360" t="s">
        <v>26</v>
      </c>
      <c r="K14360">
        <v>0</v>
      </c>
      <c r="L14360">
        <v>0</v>
      </c>
      <c r="M14360">
        <v>0</v>
      </c>
      <c r="N14360">
        <v>20</v>
      </c>
      <c r="O14360">
        <v>0</v>
      </c>
      <c r="P14360" t="s">
        <v>24</v>
      </c>
      <c r="Q14360" t="s">
        <v>228</v>
      </c>
      <c r="R14360" t="s">
        <v>226</v>
      </c>
      <c r="S14360" t="s">
        <v>25</v>
      </c>
      <c r="T14360" t="s">
        <v>27</v>
      </c>
      <c r="U14360" t="s">
        <v>2650</v>
      </c>
      <c r="V14360" t="s">
        <v>51</v>
      </c>
      <c r="W14360" t="s">
        <v>434</v>
      </c>
      <c r="X14360" t="s">
        <v>227</v>
      </c>
      <c r="Y14360">
        <v>223547</v>
      </c>
    </row>
    <row r="14361" spans="1:25" x14ac:dyDescent="0.3">
      <c r="A14361" t="s">
        <v>273</v>
      </c>
      <c r="B14361" t="s">
        <v>131</v>
      </c>
      <c r="C14361" t="s">
        <v>21</v>
      </c>
      <c r="D14361">
        <v>4</v>
      </c>
      <c r="E14361" s="1">
        <v>37065.729166666664</v>
      </c>
      <c r="F14361">
        <v>1</v>
      </c>
      <c r="G14361" t="s">
        <v>31</v>
      </c>
      <c r="H14361" t="s">
        <v>47</v>
      </c>
      <c r="I14361" t="s">
        <v>26</v>
      </c>
      <c r="J14361" t="s">
        <v>26</v>
      </c>
      <c r="K14361">
        <v>0</v>
      </c>
      <c r="L14361">
        <v>0</v>
      </c>
      <c r="M14361">
        <v>0</v>
      </c>
      <c r="N14361">
        <v>50</v>
      </c>
      <c r="O14361">
        <v>0</v>
      </c>
      <c r="P14361" t="s">
        <v>24</v>
      </c>
      <c r="Q14361" t="s">
        <v>265</v>
      </c>
      <c r="R14361" t="s">
        <v>688</v>
      </c>
      <c r="S14361" t="s">
        <v>25</v>
      </c>
      <c r="T14361" t="s">
        <v>27</v>
      </c>
      <c r="U14361" t="s">
        <v>2650</v>
      </c>
      <c r="V14361" t="s">
        <v>51</v>
      </c>
      <c r="W14361" t="s">
        <v>434</v>
      </c>
      <c r="X14361" t="s">
        <v>689</v>
      </c>
      <c r="Y14361">
        <v>240109</v>
      </c>
    </row>
    <row r="14362" spans="1:25" x14ac:dyDescent="0.3">
      <c r="A14362" t="s">
        <v>273</v>
      </c>
      <c r="B14362" t="s">
        <v>131</v>
      </c>
      <c r="C14362" t="s">
        <v>21</v>
      </c>
      <c r="D14362">
        <v>2</v>
      </c>
      <c r="E14362" s="1">
        <v>42134.010416666664</v>
      </c>
      <c r="F14362">
        <v>1</v>
      </c>
      <c r="G14362" t="s">
        <v>31</v>
      </c>
      <c r="H14362" t="s">
        <v>47</v>
      </c>
      <c r="I14362" t="s">
        <v>26</v>
      </c>
      <c r="J14362" t="s">
        <v>26</v>
      </c>
      <c r="K14362">
        <v>0</v>
      </c>
      <c r="L14362">
        <v>0</v>
      </c>
      <c r="M14362">
        <v>0</v>
      </c>
      <c r="N14362">
        <v>75</v>
      </c>
      <c r="O14362">
        <v>0</v>
      </c>
      <c r="P14362" t="s">
        <v>24</v>
      </c>
      <c r="Q14362" t="s">
        <v>816</v>
      </c>
      <c r="R14362" t="s">
        <v>1150</v>
      </c>
      <c r="S14362" t="s">
        <v>25</v>
      </c>
      <c r="T14362" t="s">
        <v>27</v>
      </c>
      <c r="U14362" t="s">
        <v>2650</v>
      </c>
      <c r="V14362" t="s">
        <v>51</v>
      </c>
      <c r="W14362" t="s">
        <v>434</v>
      </c>
      <c r="X14362" t="s">
        <v>1151</v>
      </c>
      <c r="Y14362">
        <v>231763</v>
      </c>
    </row>
    <row r="14363" spans="1:25" x14ac:dyDescent="0.3">
      <c r="A14363" t="s">
        <v>273</v>
      </c>
      <c r="B14363" t="s">
        <v>131</v>
      </c>
      <c r="C14363" t="s">
        <v>21</v>
      </c>
      <c r="D14363">
        <v>2</v>
      </c>
      <c r="E14363" s="1">
        <v>41883.711111111108</v>
      </c>
      <c r="F14363">
        <v>1</v>
      </c>
      <c r="G14363" t="s">
        <v>31</v>
      </c>
      <c r="H14363" t="s">
        <v>47</v>
      </c>
      <c r="I14363" t="s">
        <v>26</v>
      </c>
      <c r="J14363" t="s">
        <v>26</v>
      </c>
      <c r="K14363">
        <v>0</v>
      </c>
      <c r="L14363">
        <v>0</v>
      </c>
      <c r="M14363">
        <v>0</v>
      </c>
      <c r="N14363">
        <v>100</v>
      </c>
      <c r="O14363">
        <v>0</v>
      </c>
      <c r="P14363" t="s">
        <v>24</v>
      </c>
      <c r="Q14363" t="s">
        <v>221</v>
      </c>
      <c r="R14363" t="s">
        <v>2452</v>
      </c>
      <c r="S14363" t="s">
        <v>25</v>
      </c>
      <c r="T14363" t="s">
        <v>27</v>
      </c>
      <c r="U14363" t="s">
        <v>2652</v>
      </c>
      <c r="V14363" t="s">
        <v>51</v>
      </c>
      <c r="W14363" t="s">
        <v>434</v>
      </c>
      <c r="X14363" t="s">
        <v>2453</v>
      </c>
      <c r="Y14363">
        <v>337006</v>
      </c>
    </row>
    <row r="14364" spans="1:25" x14ac:dyDescent="0.3">
      <c r="A14364" t="s">
        <v>273</v>
      </c>
      <c r="B14364" t="s">
        <v>131</v>
      </c>
      <c r="C14364" t="s">
        <v>21</v>
      </c>
      <c r="D14364">
        <v>2</v>
      </c>
      <c r="E14364" s="1">
        <v>40048.001388888886</v>
      </c>
      <c r="F14364">
        <v>1</v>
      </c>
      <c r="G14364" t="s">
        <v>31</v>
      </c>
      <c r="H14364" t="s">
        <v>56</v>
      </c>
      <c r="I14364" t="s">
        <v>26</v>
      </c>
      <c r="J14364" t="s">
        <v>26</v>
      </c>
      <c r="K14364">
        <v>0</v>
      </c>
      <c r="L14364">
        <v>0</v>
      </c>
      <c r="M14364">
        <v>0</v>
      </c>
      <c r="N14364">
        <v>100</v>
      </c>
      <c r="O14364">
        <v>0</v>
      </c>
      <c r="P14364" t="s">
        <v>24</v>
      </c>
      <c r="Q14364" t="s">
        <v>221</v>
      </c>
      <c r="R14364" t="s">
        <v>2452</v>
      </c>
      <c r="S14364" t="s">
        <v>25</v>
      </c>
      <c r="T14364" t="s">
        <v>27</v>
      </c>
      <c r="U14364" t="s">
        <v>2652</v>
      </c>
      <c r="V14364" t="s">
        <v>51</v>
      </c>
      <c r="W14364" t="s">
        <v>434</v>
      </c>
      <c r="X14364" t="s">
        <v>2453</v>
      </c>
      <c r="Y14364">
        <v>345662</v>
      </c>
    </row>
    <row r="14365" spans="1:25" x14ac:dyDescent="0.3">
      <c r="A14365" t="s">
        <v>273</v>
      </c>
      <c r="B14365" t="s">
        <v>131</v>
      </c>
      <c r="C14365" t="s">
        <v>21</v>
      </c>
      <c r="D14365">
        <v>2</v>
      </c>
      <c r="E14365" s="1">
        <v>41850.565972222219</v>
      </c>
      <c r="F14365">
        <v>1</v>
      </c>
      <c r="G14365" t="s">
        <v>31</v>
      </c>
      <c r="H14365" t="s">
        <v>56</v>
      </c>
      <c r="I14365" t="s">
        <v>26</v>
      </c>
      <c r="J14365" t="s">
        <v>26</v>
      </c>
      <c r="K14365">
        <v>0</v>
      </c>
      <c r="L14365">
        <v>0</v>
      </c>
      <c r="M14365">
        <v>0</v>
      </c>
      <c r="N14365">
        <v>100</v>
      </c>
      <c r="O14365">
        <v>0</v>
      </c>
      <c r="P14365" t="s">
        <v>24</v>
      </c>
      <c r="Q14365" t="s">
        <v>86</v>
      </c>
      <c r="R14365" t="s">
        <v>96</v>
      </c>
      <c r="S14365" t="s">
        <v>25</v>
      </c>
      <c r="T14365" t="s">
        <v>27</v>
      </c>
      <c r="U14365" t="s">
        <v>2654</v>
      </c>
      <c r="V14365" t="s">
        <v>51</v>
      </c>
      <c r="W14365" t="s">
        <v>434</v>
      </c>
      <c r="X14365" t="s">
        <v>97</v>
      </c>
      <c r="Y14365">
        <v>219694</v>
      </c>
    </row>
    <row r="14366" spans="1:25" x14ac:dyDescent="0.3">
      <c r="A14366" t="s">
        <v>273</v>
      </c>
      <c r="B14366" t="s">
        <v>131</v>
      </c>
      <c r="C14366" t="s">
        <v>21</v>
      </c>
      <c r="D14366">
        <v>2</v>
      </c>
      <c r="E14366" s="1">
        <v>40396.652777777781</v>
      </c>
      <c r="F14366">
        <v>1</v>
      </c>
      <c r="G14366" t="s">
        <v>31</v>
      </c>
      <c r="H14366" t="s">
        <v>56</v>
      </c>
      <c r="I14366" t="s">
        <v>26</v>
      </c>
      <c r="J14366" t="s">
        <v>26</v>
      </c>
      <c r="K14366">
        <v>0</v>
      </c>
      <c r="L14366">
        <v>0</v>
      </c>
      <c r="M14366">
        <v>0</v>
      </c>
      <c r="N14366">
        <v>100</v>
      </c>
      <c r="O14366">
        <v>0</v>
      </c>
      <c r="P14366" t="s">
        <v>24</v>
      </c>
      <c r="Q14366" t="s">
        <v>46</v>
      </c>
      <c r="R14366" t="s">
        <v>44</v>
      </c>
      <c r="S14366" t="s">
        <v>25</v>
      </c>
      <c r="T14366" t="s">
        <v>27</v>
      </c>
      <c r="U14366" t="s">
        <v>2650</v>
      </c>
      <c r="V14366" t="s">
        <v>51</v>
      </c>
      <c r="W14366" t="s">
        <v>434</v>
      </c>
      <c r="X14366" t="s">
        <v>45</v>
      </c>
      <c r="Y14366">
        <v>343579</v>
      </c>
    </row>
    <row r="14367" spans="1:25" x14ac:dyDescent="0.3">
      <c r="A14367" t="s">
        <v>273</v>
      </c>
      <c r="B14367" t="s">
        <v>131</v>
      </c>
      <c r="C14367" t="s">
        <v>21</v>
      </c>
      <c r="D14367">
        <v>2</v>
      </c>
      <c r="E14367" s="1">
        <v>41884.395833333336</v>
      </c>
      <c r="F14367">
        <v>1</v>
      </c>
      <c r="G14367" t="s">
        <v>31</v>
      </c>
      <c r="H14367" t="s">
        <v>47</v>
      </c>
      <c r="I14367" t="s">
        <v>26</v>
      </c>
      <c r="J14367" t="s">
        <v>26</v>
      </c>
      <c r="K14367">
        <v>0</v>
      </c>
      <c r="L14367">
        <v>0</v>
      </c>
      <c r="M14367">
        <v>0</v>
      </c>
      <c r="N14367">
        <v>100</v>
      </c>
      <c r="O14367">
        <v>0</v>
      </c>
      <c r="P14367" t="s">
        <v>24</v>
      </c>
      <c r="Q14367" t="s">
        <v>228</v>
      </c>
      <c r="R14367" t="s">
        <v>226</v>
      </c>
      <c r="S14367" t="s">
        <v>25</v>
      </c>
      <c r="T14367" t="s">
        <v>27</v>
      </c>
      <c r="U14367" t="s">
        <v>2650</v>
      </c>
      <c r="V14367" t="s">
        <v>51</v>
      </c>
      <c r="W14367" t="s">
        <v>434</v>
      </c>
      <c r="X14367" t="s">
        <v>227</v>
      </c>
      <c r="Y14367">
        <v>307563</v>
      </c>
    </row>
    <row r="14368" spans="1:25" x14ac:dyDescent="0.3">
      <c r="A14368" t="s">
        <v>273</v>
      </c>
      <c r="B14368" t="s">
        <v>131</v>
      </c>
      <c r="C14368" t="s">
        <v>21</v>
      </c>
      <c r="D14368">
        <v>2</v>
      </c>
      <c r="E14368" s="1">
        <v>40742.3125</v>
      </c>
      <c r="F14368">
        <v>1</v>
      </c>
      <c r="G14368" t="s">
        <v>31</v>
      </c>
      <c r="H14368" t="s">
        <v>56</v>
      </c>
      <c r="I14368" t="s">
        <v>26</v>
      </c>
      <c r="J14368" t="s">
        <v>26</v>
      </c>
      <c r="K14368">
        <v>0</v>
      </c>
      <c r="L14368">
        <v>0</v>
      </c>
      <c r="M14368">
        <v>0</v>
      </c>
      <c r="N14368">
        <v>100</v>
      </c>
      <c r="O14368">
        <v>0</v>
      </c>
      <c r="P14368" t="s">
        <v>24</v>
      </c>
      <c r="Q14368" t="s">
        <v>816</v>
      </c>
      <c r="R14368" t="s">
        <v>1150</v>
      </c>
      <c r="S14368" t="s">
        <v>25</v>
      </c>
      <c r="T14368" t="s">
        <v>27</v>
      </c>
      <c r="U14368" t="s">
        <v>2650</v>
      </c>
      <c r="V14368" t="s">
        <v>51</v>
      </c>
      <c r="W14368" t="s">
        <v>434</v>
      </c>
      <c r="X14368" t="s">
        <v>1151</v>
      </c>
      <c r="Y14368">
        <v>343599</v>
      </c>
    </row>
    <row r="14369" spans="1:25" x14ac:dyDescent="0.3">
      <c r="A14369" t="s">
        <v>273</v>
      </c>
      <c r="B14369" t="s">
        <v>131</v>
      </c>
      <c r="C14369" t="s">
        <v>21</v>
      </c>
      <c r="D14369">
        <v>2</v>
      </c>
      <c r="E14369" s="1">
        <v>40693.5625</v>
      </c>
      <c r="F14369">
        <v>1</v>
      </c>
      <c r="G14369" t="s">
        <v>31</v>
      </c>
      <c r="H14369" t="s">
        <v>30</v>
      </c>
      <c r="I14369" t="s">
        <v>26</v>
      </c>
      <c r="J14369" t="s">
        <v>26</v>
      </c>
      <c r="K14369">
        <v>0</v>
      </c>
      <c r="L14369">
        <v>0</v>
      </c>
      <c r="M14369">
        <v>0</v>
      </c>
      <c r="N14369">
        <v>100</v>
      </c>
      <c r="O14369">
        <v>0</v>
      </c>
      <c r="P14369" t="s">
        <v>24</v>
      </c>
      <c r="Q14369" t="s">
        <v>782</v>
      </c>
      <c r="R14369" t="s">
        <v>780</v>
      </c>
      <c r="S14369" t="s">
        <v>25</v>
      </c>
      <c r="T14369" t="s">
        <v>27</v>
      </c>
      <c r="U14369" t="s">
        <v>2650</v>
      </c>
      <c r="V14369" t="s">
        <v>51</v>
      </c>
      <c r="W14369" t="s">
        <v>434</v>
      </c>
      <c r="X14369" t="s">
        <v>781</v>
      </c>
      <c r="Y14369">
        <v>356301</v>
      </c>
    </row>
    <row r="14370" spans="1:25" x14ac:dyDescent="0.3">
      <c r="A14370" t="s">
        <v>273</v>
      </c>
      <c r="B14370" t="s">
        <v>131</v>
      </c>
      <c r="C14370" t="s">
        <v>21</v>
      </c>
      <c r="D14370">
        <v>2</v>
      </c>
      <c r="E14370" s="1">
        <v>38956.465277777781</v>
      </c>
      <c r="F14370">
        <v>1</v>
      </c>
      <c r="G14370" t="s">
        <v>31</v>
      </c>
      <c r="H14370" t="s">
        <v>30</v>
      </c>
      <c r="I14370" t="s">
        <v>26</v>
      </c>
      <c r="J14370" t="s">
        <v>26</v>
      </c>
      <c r="K14370">
        <v>0</v>
      </c>
      <c r="L14370">
        <v>0</v>
      </c>
      <c r="M14370">
        <v>0</v>
      </c>
      <c r="N14370">
        <v>100</v>
      </c>
      <c r="O14370">
        <v>0</v>
      </c>
      <c r="P14370" t="s">
        <v>24</v>
      </c>
      <c r="Q14370" t="s">
        <v>2664</v>
      </c>
      <c r="R14370" t="s">
        <v>568</v>
      </c>
      <c r="S14370" t="s">
        <v>25</v>
      </c>
      <c r="T14370" t="s">
        <v>27</v>
      </c>
      <c r="U14370" t="s">
        <v>2664</v>
      </c>
      <c r="V14370" t="s">
        <v>51</v>
      </c>
      <c r="W14370" t="s">
        <v>434</v>
      </c>
      <c r="X14370" t="s">
        <v>569</v>
      </c>
      <c r="Y14370">
        <v>218147</v>
      </c>
    </row>
    <row r="14371" spans="1:25" x14ac:dyDescent="0.3">
      <c r="A14371" t="s">
        <v>273</v>
      </c>
      <c r="B14371" t="s">
        <v>131</v>
      </c>
      <c r="C14371" t="s">
        <v>21</v>
      </c>
      <c r="D14371">
        <v>2</v>
      </c>
      <c r="E14371" s="1">
        <v>38888.6875</v>
      </c>
      <c r="F14371">
        <v>1</v>
      </c>
      <c r="G14371" t="s">
        <v>31</v>
      </c>
      <c r="H14371" t="s">
        <v>36</v>
      </c>
      <c r="I14371" t="s">
        <v>26</v>
      </c>
      <c r="J14371" t="s">
        <v>26</v>
      </c>
      <c r="K14371">
        <v>0</v>
      </c>
      <c r="L14371">
        <v>0</v>
      </c>
      <c r="M14371">
        <v>0</v>
      </c>
      <c r="N14371">
        <v>100</v>
      </c>
      <c r="O14371">
        <v>0</v>
      </c>
      <c r="P14371" t="s">
        <v>24</v>
      </c>
      <c r="Q14371" t="s">
        <v>2666</v>
      </c>
      <c r="R14371" t="s">
        <v>481</v>
      </c>
      <c r="S14371" t="s">
        <v>25</v>
      </c>
      <c r="T14371" t="s">
        <v>27</v>
      </c>
      <c r="U14371" t="s">
        <v>2665</v>
      </c>
      <c r="V14371" t="s">
        <v>51</v>
      </c>
      <c r="W14371" t="s">
        <v>434</v>
      </c>
      <c r="X14371" t="s">
        <v>482</v>
      </c>
      <c r="Y14371">
        <v>358512</v>
      </c>
    </row>
    <row r="14372" spans="1:25" x14ac:dyDescent="0.3">
      <c r="A14372" t="s">
        <v>273</v>
      </c>
      <c r="B14372" t="s">
        <v>131</v>
      </c>
      <c r="C14372" t="s">
        <v>21</v>
      </c>
      <c r="D14372">
        <v>2</v>
      </c>
      <c r="E14372" s="1">
        <v>39275.461805555555</v>
      </c>
      <c r="F14372">
        <v>1</v>
      </c>
      <c r="G14372" t="s">
        <v>31</v>
      </c>
      <c r="H14372" t="s">
        <v>30</v>
      </c>
      <c r="I14372" t="s">
        <v>26</v>
      </c>
      <c r="J14372" t="s">
        <v>26</v>
      </c>
      <c r="K14372">
        <v>0</v>
      </c>
      <c r="L14372">
        <v>0</v>
      </c>
      <c r="M14372">
        <v>0</v>
      </c>
      <c r="N14372">
        <v>100</v>
      </c>
      <c r="O14372">
        <v>0</v>
      </c>
      <c r="P14372" t="s">
        <v>24</v>
      </c>
      <c r="Q14372" t="s">
        <v>638</v>
      </c>
      <c r="R14372" t="s">
        <v>2083</v>
      </c>
      <c r="S14372" t="s">
        <v>25</v>
      </c>
      <c r="T14372" t="s">
        <v>27</v>
      </c>
      <c r="U14372" t="s">
        <v>2650</v>
      </c>
      <c r="V14372" t="s">
        <v>51</v>
      </c>
      <c r="W14372" t="s">
        <v>434</v>
      </c>
      <c r="X14372" t="s">
        <v>2084</v>
      </c>
      <c r="Y14372">
        <v>320019</v>
      </c>
    </row>
    <row r="14373" spans="1:25" x14ac:dyDescent="0.3">
      <c r="A14373" t="s">
        <v>273</v>
      </c>
      <c r="B14373" t="s">
        <v>131</v>
      </c>
      <c r="C14373" t="s">
        <v>21</v>
      </c>
      <c r="D14373">
        <v>1</v>
      </c>
      <c r="E14373" s="1">
        <v>42139.702777777777</v>
      </c>
      <c r="F14373">
        <v>1</v>
      </c>
      <c r="G14373" t="s">
        <v>31</v>
      </c>
      <c r="H14373" t="s">
        <v>30</v>
      </c>
      <c r="I14373" t="s">
        <v>26</v>
      </c>
      <c r="J14373" t="s">
        <v>26</v>
      </c>
      <c r="K14373">
        <v>0</v>
      </c>
      <c r="L14373">
        <v>0</v>
      </c>
      <c r="M14373">
        <v>0</v>
      </c>
      <c r="N14373">
        <v>120</v>
      </c>
      <c r="O14373">
        <v>0</v>
      </c>
      <c r="P14373" t="s">
        <v>24</v>
      </c>
      <c r="Q14373" t="s">
        <v>295</v>
      </c>
      <c r="R14373" t="s">
        <v>293</v>
      </c>
      <c r="S14373" t="s">
        <v>25</v>
      </c>
      <c r="T14373" t="s">
        <v>27</v>
      </c>
      <c r="U14373" t="s">
        <v>2652</v>
      </c>
      <c r="V14373" t="s">
        <v>51</v>
      </c>
      <c r="W14373" t="s">
        <v>434</v>
      </c>
      <c r="X14373" t="s">
        <v>294</v>
      </c>
      <c r="Y14373">
        <v>222512</v>
      </c>
    </row>
    <row r="14374" spans="1:25" x14ac:dyDescent="0.3">
      <c r="A14374" t="s">
        <v>273</v>
      </c>
      <c r="B14374" t="s">
        <v>131</v>
      </c>
      <c r="C14374" t="s">
        <v>21</v>
      </c>
      <c r="D14374">
        <v>2</v>
      </c>
      <c r="E14374" s="1">
        <v>37923.384722222225</v>
      </c>
      <c r="F14374">
        <v>1</v>
      </c>
      <c r="G14374" t="s">
        <v>31</v>
      </c>
      <c r="H14374" t="s">
        <v>30</v>
      </c>
      <c r="I14374" t="s">
        <v>26</v>
      </c>
      <c r="J14374" t="s">
        <v>26</v>
      </c>
      <c r="K14374">
        <v>0</v>
      </c>
      <c r="L14374">
        <v>0</v>
      </c>
      <c r="M14374">
        <v>0</v>
      </c>
      <c r="N14374">
        <v>150</v>
      </c>
      <c r="O14374">
        <v>0</v>
      </c>
      <c r="P14374" t="s">
        <v>24</v>
      </c>
      <c r="Q14374" t="s">
        <v>554</v>
      </c>
      <c r="R14374" t="s">
        <v>970</v>
      </c>
      <c r="S14374" t="s">
        <v>25</v>
      </c>
      <c r="T14374" t="s">
        <v>27</v>
      </c>
      <c r="U14374" t="s">
        <v>2658</v>
      </c>
      <c r="V14374" t="s">
        <v>51</v>
      </c>
      <c r="W14374" t="s">
        <v>434</v>
      </c>
      <c r="X14374" t="s">
        <v>971</v>
      </c>
      <c r="Y14374">
        <v>347229</v>
      </c>
    </row>
    <row r="14375" spans="1:25" x14ac:dyDescent="0.3">
      <c r="A14375" t="s">
        <v>273</v>
      </c>
      <c r="B14375" t="s">
        <v>131</v>
      </c>
      <c r="C14375" t="s">
        <v>21</v>
      </c>
      <c r="D14375">
        <v>2</v>
      </c>
      <c r="E14375" s="1">
        <v>37823.777777777781</v>
      </c>
      <c r="F14375">
        <v>1</v>
      </c>
      <c r="G14375" t="s">
        <v>31</v>
      </c>
      <c r="H14375" t="s">
        <v>30</v>
      </c>
      <c r="I14375" t="s">
        <v>26</v>
      </c>
      <c r="J14375" t="s">
        <v>212</v>
      </c>
      <c r="K14375">
        <v>0</v>
      </c>
      <c r="L14375">
        <v>0</v>
      </c>
      <c r="M14375">
        <v>0</v>
      </c>
      <c r="N14375">
        <v>175</v>
      </c>
      <c r="O14375">
        <v>0</v>
      </c>
      <c r="P14375" t="s">
        <v>24</v>
      </c>
      <c r="Q14375" t="s">
        <v>228</v>
      </c>
      <c r="R14375" t="s">
        <v>226</v>
      </c>
      <c r="S14375" t="s">
        <v>25</v>
      </c>
      <c r="T14375" t="s">
        <v>27</v>
      </c>
      <c r="U14375" t="s">
        <v>2650</v>
      </c>
      <c r="V14375" t="s">
        <v>51</v>
      </c>
      <c r="W14375" t="s">
        <v>434</v>
      </c>
      <c r="X14375" t="s">
        <v>227</v>
      </c>
      <c r="Y14375">
        <v>216692</v>
      </c>
    </row>
    <row r="14376" spans="1:25" x14ac:dyDescent="0.3">
      <c r="A14376" t="s">
        <v>273</v>
      </c>
      <c r="B14376" t="s">
        <v>131</v>
      </c>
      <c r="C14376" t="s">
        <v>21</v>
      </c>
      <c r="D14376">
        <v>2</v>
      </c>
      <c r="E14376" s="1">
        <v>37088.024305555555</v>
      </c>
      <c r="F14376">
        <v>1</v>
      </c>
      <c r="G14376" t="s">
        <v>31</v>
      </c>
      <c r="H14376" t="s">
        <v>30</v>
      </c>
      <c r="I14376" t="s">
        <v>26</v>
      </c>
      <c r="J14376" t="s">
        <v>26</v>
      </c>
      <c r="K14376">
        <v>0</v>
      </c>
      <c r="L14376">
        <v>0</v>
      </c>
      <c r="M14376">
        <v>0</v>
      </c>
      <c r="N14376">
        <v>200</v>
      </c>
      <c r="O14376">
        <v>0</v>
      </c>
      <c r="P14376" t="s">
        <v>24</v>
      </c>
      <c r="Q14376" t="s">
        <v>295</v>
      </c>
      <c r="R14376" t="s">
        <v>293</v>
      </c>
      <c r="S14376" t="s">
        <v>25</v>
      </c>
      <c r="T14376" t="s">
        <v>27</v>
      </c>
      <c r="U14376" t="s">
        <v>2652</v>
      </c>
      <c r="V14376" t="s">
        <v>51</v>
      </c>
      <c r="W14376" t="s">
        <v>434</v>
      </c>
      <c r="X14376" t="s">
        <v>294</v>
      </c>
      <c r="Y14376">
        <v>227689</v>
      </c>
    </row>
    <row r="14377" spans="1:25" x14ac:dyDescent="0.3">
      <c r="A14377" t="s">
        <v>273</v>
      </c>
      <c r="B14377" t="s">
        <v>131</v>
      </c>
      <c r="C14377" t="s">
        <v>21</v>
      </c>
      <c r="D14377">
        <v>2</v>
      </c>
      <c r="E14377" s="1">
        <v>39153.59375</v>
      </c>
      <c r="F14377">
        <v>1</v>
      </c>
      <c r="G14377" t="s">
        <v>31</v>
      </c>
      <c r="H14377" t="s">
        <v>36</v>
      </c>
      <c r="I14377" t="s">
        <v>26</v>
      </c>
      <c r="J14377" t="s">
        <v>26</v>
      </c>
      <c r="K14377">
        <v>0</v>
      </c>
      <c r="L14377">
        <v>0</v>
      </c>
      <c r="M14377">
        <v>0</v>
      </c>
      <c r="N14377">
        <v>200</v>
      </c>
      <c r="O14377">
        <v>0</v>
      </c>
      <c r="P14377" t="s">
        <v>24</v>
      </c>
      <c r="Q14377" t="s">
        <v>2666</v>
      </c>
      <c r="R14377" t="s">
        <v>1428</v>
      </c>
      <c r="S14377" t="s">
        <v>25</v>
      </c>
      <c r="T14377" t="s">
        <v>27</v>
      </c>
      <c r="U14377" t="s">
        <v>2665</v>
      </c>
      <c r="V14377" t="s">
        <v>51</v>
      </c>
      <c r="W14377" t="s">
        <v>434</v>
      </c>
      <c r="X14377" t="s">
        <v>1429</v>
      </c>
      <c r="Y14377">
        <v>225795</v>
      </c>
    </row>
    <row r="14378" spans="1:25" x14ac:dyDescent="0.3">
      <c r="A14378" t="s">
        <v>273</v>
      </c>
      <c r="B14378" t="s">
        <v>131</v>
      </c>
      <c r="C14378" t="s">
        <v>21</v>
      </c>
      <c r="D14378">
        <v>2</v>
      </c>
      <c r="E14378" s="1">
        <v>41443.777777777781</v>
      </c>
      <c r="F14378">
        <v>1</v>
      </c>
      <c r="G14378" t="s">
        <v>31</v>
      </c>
      <c r="H14378" t="s">
        <v>30</v>
      </c>
      <c r="I14378" t="s">
        <v>26</v>
      </c>
      <c r="J14378" t="s">
        <v>26</v>
      </c>
      <c r="K14378">
        <v>0</v>
      </c>
      <c r="L14378">
        <v>0</v>
      </c>
      <c r="M14378">
        <v>0</v>
      </c>
      <c r="N14378">
        <v>300</v>
      </c>
      <c r="O14378">
        <v>0</v>
      </c>
      <c r="P14378" t="s">
        <v>24</v>
      </c>
      <c r="Q14378" t="s">
        <v>154</v>
      </c>
      <c r="R14378" t="s">
        <v>154</v>
      </c>
      <c r="S14378" t="s">
        <v>25</v>
      </c>
      <c r="T14378" t="s">
        <v>27</v>
      </c>
      <c r="U14378" t="s">
        <v>2650</v>
      </c>
      <c r="V14378" t="s">
        <v>51</v>
      </c>
      <c r="W14378" t="s">
        <v>434</v>
      </c>
      <c r="X14378" t="s">
        <v>155</v>
      </c>
      <c r="Y14378">
        <v>207409</v>
      </c>
    </row>
    <row r="14379" spans="1:25" x14ac:dyDescent="0.3">
      <c r="A14379" t="s">
        <v>273</v>
      </c>
      <c r="B14379" t="s">
        <v>131</v>
      </c>
      <c r="C14379" t="s">
        <v>21</v>
      </c>
      <c r="D14379">
        <v>2</v>
      </c>
      <c r="E14379" s="1">
        <v>41466.302083333336</v>
      </c>
      <c r="F14379">
        <v>1</v>
      </c>
      <c r="G14379" t="s">
        <v>31</v>
      </c>
      <c r="H14379" t="s">
        <v>30</v>
      </c>
      <c r="I14379" t="s">
        <v>26</v>
      </c>
      <c r="J14379" t="s">
        <v>26</v>
      </c>
      <c r="K14379">
        <v>0</v>
      </c>
      <c r="L14379">
        <v>0</v>
      </c>
      <c r="M14379">
        <v>0</v>
      </c>
      <c r="N14379">
        <v>300</v>
      </c>
      <c r="O14379">
        <v>0</v>
      </c>
      <c r="P14379" t="s">
        <v>24</v>
      </c>
      <c r="Q14379" t="s">
        <v>265</v>
      </c>
      <c r="R14379" t="s">
        <v>688</v>
      </c>
      <c r="S14379" t="s">
        <v>25</v>
      </c>
      <c r="T14379" t="s">
        <v>27</v>
      </c>
      <c r="U14379" t="s">
        <v>2650</v>
      </c>
      <c r="V14379" t="s">
        <v>51</v>
      </c>
      <c r="W14379" t="s">
        <v>434</v>
      </c>
      <c r="X14379" t="s">
        <v>689</v>
      </c>
      <c r="Y14379">
        <v>264461</v>
      </c>
    </row>
    <row r="14380" spans="1:25" x14ac:dyDescent="0.3">
      <c r="A14380" t="s">
        <v>273</v>
      </c>
      <c r="B14380" t="s">
        <v>131</v>
      </c>
      <c r="C14380" t="s">
        <v>21</v>
      </c>
      <c r="D14380">
        <v>2</v>
      </c>
      <c r="E14380" s="1">
        <v>40086.333333333336</v>
      </c>
      <c r="F14380">
        <v>1</v>
      </c>
      <c r="G14380" t="s">
        <v>31</v>
      </c>
      <c r="H14380" t="s">
        <v>30</v>
      </c>
      <c r="I14380" t="s">
        <v>26</v>
      </c>
      <c r="J14380" t="s">
        <v>212</v>
      </c>
      <c r="K14380">
        <v>0</v>
      </c>
      <c r="L14380">
        <v>0</v>
      </c>
      <c r="M14380">
        <v>0</v>
      </c>
      <c r="N14380">
        <v>300</v>
      </c>
      <c r="O14380">
        <v>0</v>
      </c>
      <c r="P14380" t="s">
        <v>24</v>
      </c>
      <c r="Q14380" t="s">
        <v>86</v>
      </c>
      <c r="R14380" t="s">
        <v>96</v>
      </c>
      <c r="S14380" t="s">
        <v>25</v>
      </c>
      <c r="T14380" t="s">
        <v>27</v>
      </c>
      <c r="U14380" t="s">
        <v>2654</v>
      </c>
      <c r="V14380" t="s">
        <v>51</v>
      </c>
      <c r="W14380" t="s">
        <v>434</v>
      </c>
      <c r="X14380" t="s">
        <v>97</v>
      </c>
      <c r="Y14380">
        <v>312298</v>
      </c>
    </row>
    <row r="14381" spans="1:25" x14ac:dyDescent="0.3">
      <c r="A14381" t="s">
        <v>273</v>
      </c>
      <c r="B14381" t="s">
        <v>131</v>
      </c>
      <c r="C14381" t="s">
        <v>21</v>
      </c>
      <c r="D14381">
        <v>2</v>
      </c>
      <c r="E14381" s="1">
        <v>40408.722222222219</v>
      </c>
      <c r="F14381">
        <v>1</v>
      </c>
      <c r="G14381" t="s">
        <v>31</v>
      </c>
      <c r="H14381" t="s">
        <v>36</v>
      </c>
      <c r="I14381" t="s">
        <v>26</v>
      </c>
      <c r="J14381" t="s">
        <v>26</v>
      </c>
      <c r="K14381">
        <v>0</v>
      </c>
      <c r="L14381">
        <v>0</v>
      </c>
      <c r="M14381">
        <v>0</v>
      </c>
      <c r="N14381">
        <v>300</v>
      </c>
      <c r="O14381">
        <v>0</v>
      </c>
      <c r="P14381" t="s">
        <v>24</v>
      </c>
      <c r="Q14381" t="s">
        <v>245</v>
      </c>
      <c r="R14381" t="s">
        <v>844</v>
      </c>
      <c r="S14381" t="s">
        <v>25</v>
      </c>
      <c r="T14381" t="s">
        <v>27</v>
      </c>
      <c r="U14381" t="s">
        <v>2654</v>
      </c>
      <c r="V14381" t="s">
        <v>51</v>
      </c>
      <c r="W14381" t="s">
        <v>434</v>
      </c>
      <c r="X14381" t="s">
        <v>845</v>
      </c>
      <c r="Y14381">
        <v>228236</v>
      </c>
    </row>
    <row r="14382" spans="1:25" x14ac:dyDescent="0.3">
      <c r="A14382" t="s">
        <v>273</v>
      </c>
      <c r="B14382" t="s">
        <v>131</v>
      </c>
      <c r="C14382" t="s">
        <v>21</v>
      </c>
      <c r="D14382">
        <v>2</v>
      </c>
      <c r="E14382" s="1">
        <v>38584.915972222225</v>
      </c>
      <c r="F14382">
        <v>1</v>
      </c>
      <c r="G14382" t="s">
        <v>79</v>
      </c>
      <c r="H14382" t="s">
        <v>56</v>
      </c>
      <c r="I14382" t="s">
        <v>26</v>
      </c>
      <c r="J14382" t="s">
        <v>26</v>
      </c>
      <c r="K14382">
        <v>0</v>
      </c>
      <c r="L14382">
        <v>0</v>
      </c>
      <c r="M14382">
        <v>0</v>
      </c>
      <c r="N14382">
        <v>300</v>
      </c>
      <c r="O14382">
        <v>0</v>
      </c>
      <c r="P14382" t="s">
        <v>24</v>
      </c>
      <c r="Q14382" t="s">
        <v>554</v>
      </c>
      <c r="R14382" t="s">
        <v>970</v>
      </c>
      <c r="S14382" t="s">
        <v>25</v>
      </c>
      <c r="T14382" t="s">
        <v>27</v>
      </c>
      <c r="U14382" t="s">
        <v>2658</v>
      </c>
      <c r="V14382" t="s">
        <v>51</v>
      </c>
      <c r="W14382" t="s">
        <v>434</v>
      </c>
      <c r="X14382" t="s">
        <v>971</v>
      </c>
      <c r="Y14382">
        <v>344087</v>
      </c>
    </row>
    <row r="14383" spans="1:25" x14ac:dyDescent="0.3">
      <c r="A14383" t="s">
        <v>273</v>
      </c>
      <c r="B14383" t="s">
        <v>131</v>
      </c>
      <c r="C14383" t="s">
        <v>21</v>
      </c>
      <c r="D14383">
        <v>2</v>
      </c>
      <c r="E14383" s="1">
        <v>38916.753472222219</v>
      </c>
      <c r="F14383">
        <v>1</v>
      </c>
      <c r="G14383" t="s">
        <v>79</v>
      </c>
      <c r="H14383" t="s">
        <v>47</v>
      </c>
      <c r="I14383" t="s">
        <v>26</v>
      </c>
      <c r="J14383" t="s">
        <v>26</v>
      </c>
      <c r="K14383">
        <v>0</v>
      </c>
      <c r="L14383">
        <v>0</v>
      </c>
      <c r="M14383">
        <v>0</v>
      </c>
      <c r="N14383">
        <v>300</v>
      </c>
      <c r="O14383">
        <v>0</v>
      </c>
      <c r="P14383" t="s">
        <v>24</v>
      </c>
      <c r="Q14383" t="s">
        <v>1216</v>
      </c>
      <c r="R14383" t="s">
        <v>1214</v>
      </c>
      <c r="S14383" t="s">
        <v>25</v>
      </c>
      <c r="T14383" t="s">
        <v>27</v>
      </c>
      <c r="U14383" t="s">
        <v>2650</v>
      </c>
      <c r="V14383" t="s">
        <v>51</v>
      </c>
      <c r="W14383" t="s">
        <v>434</v>
      </c>
      <c r="X14383" t="s">
        <v>1215</v>
      </c>
      <c r="Y14383">
        <v>343241</v>
      </c>
    </row>
    <row r="14384" spans="1:25" x14ac:dyDescent="0.3">
      <c r="A14384" t="s">
        <v>273</v>
      </c>
      <c r="B14384" t="s">
        <v>131</v>
      </c>
      <c r="C14384" t="s">
        <v>21</v>
      </c>
      <c r="D14384">
        <v>2</v>
      </c>
      <c r="E14384" s="1">
        <v>41480.944444444445</v>
      </c>
      <c r="F14384">
        <v>1</v>
      </c>
      <c r="G14384" t="s">
        <v>69</v>
      </c>
      <c r="H14384" t="s">
        <v>47</v>
      </c>
      <c r="I14384" t="s">
        <v>26</v>
      </c>
      <c r="J14384" t="s">
        <v>26</v>
      </c>
      <c r="K14384">
        <v>0</v>
      </c>
      <c r="L14384">
        <v>0</v>
      </c>
      <c r="M14384">
        <v>0</v>
      </c>
      <c r="N14384">
        <v>400</v>
      </c>
      <c r="O14384">
        <v>0</v>
      </c>
      <c r="P14384" t="s">
        <v>24</v>
      </c>
      <c r="Q14384" t="s">
        <v>86</v>
      </c>
      <c r="R14384" t="s">
        <v>96</v>
      </c>
      <c r="S14384" t="s">
        <v>25</v>
      </c>
      <c r="T14384" t="s">
        <v>64</v>
      </c>
      <c r="U14384" t="s">
        <v>2654</v>
      </c>
      <c r="V14384" t="s">
        <v>51</v>
      </c>
      <c r="W14384" t="s">
        <v>434</v>
      </c>
      <c r="X14384" t="s">
        <v>97</v>
      </c>
      <c r="Y14384">
        <v>324307</v>
      </c>
    </row>
    <row r="14385" spans="1:25" x14ac:dyDescent="0.3">
      <c r="A14385" t="s">
        <v>273</v>
      </c>
      <c r="B14385" t="s">
        <v>131</v>
      </c>
      <c r="C14385" t="s">
        <v>21</v>
      </c>
      <c r="D14385">
        <v>2</v>
      </c>
      <c r="E14385" s="1">
        <v>39195.961805555555</v>
      </c>
      <c r="F14385">
        <v>1</v>
      </c>
      <c r="G14385" t="s">
        <v>69</v>
      </c>
      <c r="H14385" t="s">
        <v>56</v>
      </c>
      <c r="I14385" t="s">
        <v>26</v>
      </c>
      <c r="J14385" t="s">
        <v>26</v>
      </c>
      <c r="K14385">
        <v>0</v>
      </c>
      <c r="L14385">
        <v>0</v>
      </c>
      <c r="M14385">
        <v>0</v>
      </c>
      <c r="N14385">
        <v>500</v>
      </c>
      <c r="O14385">
        <v>0</v>
      </c>
      <c r="P14385" t="s">
        <v>24</v>
      </c>
      <c r="Q14385" t="s">
        <v>86</v>
      </c>
      <c r="R14385" t="s">
        <v>96</v>
      </c>
      <c r="S14385" t="s">
        <v>25</v>
      </c>
      <c r="T14385" t="s">
        <v>27</v>
      </c>
      <c r="U14385" t="s">
        <v>2654</v>
      </c>
      <c r="V14385" t="s">
        <v>51</v>
      </c>
      <c r="W14385" t="s">
        <v>434</v>
      </c>
      <c r="X14385" t="s">
        <v>97</v>
      </c>
      <c r="Y14385">
        <v>319449</v>
      </c>
    </row>
    <row r="14386" spans="1:25" x14ac:dyDescent="0.3">
      <c r="A14386" t="s">
        <v>273</v>
      </c>
      <c r="B14386" t="s">
        <v>131</v>
      </c>
      <c r="C14386" t="s">
        <v>21</v>
      </c>
      <c r="D14386">
        <v>2</v>
      </c>
      <c r="E14386" s="1">
        <v>41526.929166666669</v>
      </c>
      <c r="F14386">
        <v>1</v>
      </c>
      <c r="G14386" t="s">
        <v>69</v>
      </c>
      <c r="H14386" t="s">
        <v>30</v>
      </c>
      <c r="I14386" t="s">
        <v>26</v>
      </c>
      <c r="J14386" t="s">
        <v>26</v>
      </c>
      <c r="K14386">
        <v>0</v>
      </c>
      <c r="L14386">
        <v>0</v>
      </c>
      <c r="M14386">
        <v>0</v>
      </c>
      <c r="N14386">
        <v>500</v>
      </c>
      <c r="O14386">
        <v>0</v>
      </c>
      <c r="P14386" t="s">
        <v>24</v>
      </c>
      <c r="Q14386" t="s">
        <v>86</v>
      </c>
      <c r="R14386" t="s">
        <v>1137</v>
      </c>
      <c r="S14386" t="s">
        <v>25</v>
      </c>
      <c r="T14386" t="s">
        <v>27</v>
      </c>
      <c r="U14386" t="s">
        <v>2654</v>
      </c>
      <c r="V14386" t="s">
        <v>51</v>
      </c>
      <c r="W14386" t="s">
        <v>434</v>
      </c>
      <c r="X14386" t="s">
        <v>1138</v>
      </c>
      <c r="Y14386">
        <v>256143</v>
      </c>
    </row>
    <row r="14387" spans="1:25" x14ac:dyDescent="0.3">
      <c r="A14387" t="s">
        <v>273</v>
      </c>
      <c r="B14387" t="s">
        <v>131</v>
      </c>
      <c r="C14387" t="s">
        <v>21</v>
      </c>
      <c r="D14387">
        <v>2</v>
      </c>
      <c r="E14387" s="1">
        <v>39300.041666666664</v>
      </c>
      <c r="F14387">
        <v>1</v>
      </c>
      <c r="G14387" t="s">
        <v>69</v>
      </c>
      <c r="H14387" t="s">
        <v>30</v>
      </c>
      <c r="I14387" t="s">
        <v>26</v>
      </c>
      <c r="J14387" t="s">
        <v>26</v>
      </c>
      <c r="K14387">
        <v>0</v>
      </c>
      <c r="L14387">
        <v>0</v>
      </c>
      <c r="M14387">
        <v>0</v>
      </c>
      <c r="N14387">
        <v>500</v>
      </c>
      <c r="O14387">
        <v>0</v>
      </c>
      <c r="P14387" t="s">
        <v>24</v>
      </c>
      <c r="Q14387" t="s">
        <v>86</v>
      </c>
      <c r="R14387" t="s">
        <v>1137</v>
      </c>
      <c r="S14387" t="s">
        <v>25</v>
      </c>
      <c r="T14387" t="s">
        <v>27</v>
      </c>
      <c r="U14387" t="s">
        <v>2654</v>
      </c>
      <c r="V14387" t="s">
        <v>51</v>
      </c>
      <c r="W14387" t="s">
        <v>434</v>
      </c>
      <c r="X14387" t="s">
        <v>1138</v>
      </c>
      <c r="Y14387">
        <v>309394</v>
      </c>
    </row>
    <row r="14388" spans="1:25" x14ac:dyDescent="0.3">
      <c r="A14388" t="s">
        <v>273</v>
      </c>
      <c r="B14388" t="s">
        <v>131</v>
      </c>
      <c r="C14388" t="s">
        <v>21</v>
      </c>
      <c r="D14388">
        <v>2</v>
      </c>
      <c r="E14388" s="1">
        <v>40742.973611111112</v>
      </c>
      <c r="F14388">
        <v>1</v>
      </c>
      <c r="G14388" t="s">
        <v>69</v>
      </c>
      <c r="H14388" t="s">
        <v>30</v>
      </c>
      <c r="I14388" t="s">
        <v>26</v>
      </c>
      <c r="J14388" t="s">
        <v>26</v>
      </c>
      <c r="K14388">
        <v>0</v>
      </c>
      <c r="L14388">
        <v>0</v>
      </c>
      <c r="M14388">
        <v>0</v>
      </c>
      <c r="N14388">
        <v>800</v>
      </c>
      <c r="O14388">
        <v>0</v>
      </c>
      <c r="P14388" t="s">
        <v>24</v>
      </c>
      <c r="Q14388" t="s">
        <v>86</v>
      </c>
      <c r="R14388" t="s">
        <v>1137</v>
      </c>
      <c r="S14388" t="s">
        <v>25</v>
      </c>
      <c r="T14388" t="s">
        <v>27</v>
      </c>
      <c r="U14388" t="s">
        <v>2654</v>
      </c>
      <c r="V14388" t="s">
        <v>51</v>
      </c>
      <c r="W14388" t="s">
        <v>434</v>
      </c>
      <c r="X14388" t="s">
        <v>1138</v>
      </c>
      <c r="Y14388">
        <v>223615</v>
      </c>
    </row>
    <row r="14389" spans="1:25" x14ac:dyDescent="0.3">
      <c r="A14389" t="s">
        <v>807</v>
      </c>
      <c r="B14389" t="s">
        <v>550</v>
      </c>
      <c r="C14389" t="s">
        <v>21</v>
      </c>
      <c r="D14389">
        <v>2</v>
      </c>
      <c r="E14389" s="1">
        <v>41686.958333333336</v>
      </c>
      <c r="F14389">
        <v>1</v>
      </c>
      <c r="G14389" t="s">
        <v>69</v>
      </c>
      <c r="H14389" t="s">
        <v>30</v>
      </c>
      <c r="I14389" t="s">
        <v>26</v>
      </c>
      <c r="J14389" t="s">
        <v>113</v>
      </c>
      <c r="K14389">
        <v>0</v>
      </c>
      <c r="L14389">
        <v>0</v>
      </c>
      <c r="M14389">
        <v>0</v>
      </c>
      <c r="N14389" s="2">
        <v>1000</v>
      </c>
      <c r="O14389">
        <v>0</v>
      </c>
      <c r="P14389" t="s">
        <v>24</v>
      </c>
      <c r="Q14389" t="s">
        <v>86</v>
      </c>
      <c r="R14389" t="s">
        <v>96</v>
      </c>
      <c r="S14389" t="s">
        <v>25</v>
      </c>
      <c r="T14389" t="s">
        <v>27</v>
      </c>
      <c r="U14389" t="s">
        <v>2654</v>
      </c>
      <c r="V14389" t="s">
        <v>51</v>
      </c>
      <c r="W14389" t="s">
        <v>434</v>
      </c>
      <c r="X14389" t="s">
        <v>97</v>
      </c>
      <c r="Y14389">
        <v>311288</v>
      </c>
    </row>
    <row r="14390" spans="1:25" x14ac:dyDescent="0.3">
      <c r="A14390" t="s">
        <v>807</v>
      </c>
      <c r="B14390" t="s">
        <v>550</v>
      </c>
      <c r="C14390" t="s">
        <v>21</v>
      </c>
      <c r="D14390">
        <v>2</v>
      </c>
      <c r="E14390" s="1">
        <v>39509.729166666664</v>
      </c>
      <c r="F14390">
        <v>1</v>
      </c>
      <c r="G14390" t="s">
        <v>31</v>
      </c>
      <c r="H14390" t="s">
        <v>56</v>
      </c>
      <c r="I14390" t="s">
        <v>122</v>
      </c>
      <c r="J14390" t="s">
        <v>212</v>
      </c>
      <c r="K14390">
        <v>0</v>
      </c>
      <c r="L14390">
        <v>0</v>
      </c>
      <c r="M14390">
        <v>0</v>
      </c>
      <c r="N14390" s="2">
        <v>1000</v>
      </c>
      <c r="O14390">
        <v>0</v>
      </c>
      <c r="P14390" t="s">
        <v>24</v>
      </c>
      <c r="Q14390" t="s">
        <v>86</v>
      </c>
      <c r="R14390" t="s">
        <v>96</v>
      </c>
      <c r="S14390" t="s">
        <v>25</v>
      </c>
      <c r="T14390" t="s">
        <v>27</v>
      </c>
      <c r="U14390" t="s">
        <v>2654</v>
      </c>
      <c r="V14390" t="s">
        <v>51</v>
      </c>
      <c r="W14390" t="s">
        <v>434</v>
      </c>
      <c r="X14390" t="s">
        <v>97</v>
      </c>
      <c r="Y14390">
        <v>358189</v>
      </c>
    </row>
    <row r="14391" spans="1:25" x14ac:dyDescent="0.3">
      <c r="A14391" t="s">
        <v>807</v>
      </c>
      <c r="B14391" t="s">
        <v>550</v>
      </c>
      <c r="C14391" t="s">
        <v>21</v>
      </c>
      <c r="D14391">
        <v>2</v>
      </c>
      <c r="E14391" s="1">
        <v>41294.831250000003</v>
      </c>
      <c r="F14391">
        <v>1</v>
      </c>
      <c r="G14391" t="s">
        <v>69</v>
      </c>
      <c r="H14391" t="s">
        <v>36</v>
      </c>
      <c r="I14391" t="s">
        <v>26</v>
      </c>
      <c r="J14391" t="s">
        <v>26</v>
      </c>
      <c r="K14391">
        <v>0</v>
      </c>
      <c r="L14391">
        <v>0</v>
      </c>
      <c r="M14391">
        <v>0</v>
      </c>
      <c r="N14391" s="2">
        <v>1500</v>
      </c>
      <c r="O14391">
        <v>0</v>
      </c>
      <c r="P14391" t="s">
        <v>24</v>
      </c>
      <c r="Q14391" t="s">
        <v>86</v>
      </c>
      <c r="R14391" t="s">
        <v>96</v>
      </c>
      <c r="S14391" t="s">
        <v>25</v>
      </c>
      <c r="T14391" t="s">
        <v>27</v>
      </c>
      <c r="U14391" t="s">
        <v>2654</v>
      </c>
      <c r="V14391" t="s">
        <v>51</v>
      </c>
      <c r="W14391" t="s">
        <v>434</v>
      </c>
      <c r="X14391" t="s">
        <v>97</v>
      </c>
      <c r="Y14391">
        <v>342968</v>
      </c>
    </row>
    <row r="14392" spans="1:25" x14ac:dyDescent="0.3">
      <c r="A14392" t="s">
        <v>807</v>
      </c>
      <c r="B14392" t="s">
        <v>550</v>
      </c>
      <c r="C14392" t="s">
        <v>21</v>
      </c>
      <c r="D14392">
        <v>2</v>
      </c>
      <c r="E14392" s="1">
        <v>41354.268055555556</v>
      </c>
      <c r="F14392">
        <v>1</v>
      </c>
      <c r="G14392" t="s">
        <v>290</v>
      </c>
      <c r="H14392" t="s">
        <v>56</v>
      </c>
      <c r="I14392" t="s">
        <v>26</v>
      </c>
      <c r="J14392" t="s">
        <v>26</v>
      </c>
      <c r="K14392">
        <v>0</v>
      </c>
      <c r="L14392">
        <v>0</v>
      </c>
      <c r="M14392">
        <v>0</v>
      </c>
      <c r="N14392" s="2">
        <v>1500</v>
      </c>
      <c r="O14392">
        <v>0</v>
      </c>
      <c r="P14392" t="s">
        <v>24</v>
      </c>
      <c r="Q14392" t="s">
        <v>2671</v>
      </c>
      <c r="R14392" t="s">
        <v>383</v>
      </c>
      <c r="S14392" t="s">
        <v>25</v>
      </c>
      <c r="T14392" t="s">
        <v>27</v>
      </c>
      <c r="U14392" t="s">
        <v>2650</v>
      </c>
      <c r="V14392" t="s">
        <v>51</v>
      </c>
      <c r="W14392" t="s">
        <v>434</v>
      </c>
      <c r="X14392" t="s">
        <v>384</v>
      </c>
      <c r="Y14392">
        <v>306143</v>
      </c>
    </row>
    <row r="14393" spans="1:25" x14ac:dyDescent="0.3">
      <c r="A14393" t="s">
        <v>807</v>
      </c>
      <c r="B14393" t="s">
        <v>550</v>
      </c>
      <c r="C14393" t="s">
        <v>21</v>
      </c>
      <c r="D14393">
        <v>2</v>
      </c>
      <c r="E14393" s="1">
        <v>40780.274305555555</v>
      </c>
      <c r="F14393">
        <v>1</v>
      </c>
      <c r="G14393" t="s">
        <v>290</v>
      </c>
      <c r="H14393" t="s">
        <v>36</v>
      </c>
      <c r="I14393" t="s">
        <v>26</v>
      </c>
      <c r="J14393" t="s">
        <v>26</v>
      </c>
      <c r="K14393">
        <v>0</v>
      </c>
      <c r="L14393">
        <v>0</v>
      </c>
      <c r="M14393">
        <v>0</v>
      </c>
      <c r="N14393" s="2">
        <v>2000</v>
      </c>
      <c r="O14393">
        <v>0</v>
      </c>
      <c r="P14393" t="s">
        <v>24</v>
      </c>
      <c r="Q14393" t="s">
        <v>1674</v>
      </c>
      <c r="R14393" t="s">
        <v>2232</v>
      </c>
      <c r="S14393" t="s">
        <v>25</v>
      </c>
      <c r="T14393" t="s">
        <v>27</v>
      </c>
      <c r="U14393" t="s">
        <v>2658</v>
      </c>
      <c r="V14393" t="s">
        <v>51</v>
      </c>
      <c r="W14393" t="s">
        <v>434</v>
      </c>
      <c r="X14393" t="s">
        <v>2233</v>
      </c>
      <c r="Y14393">
        <v>311189</v>
      </c>
    </row>
    <row r="14394" spans="1:25" x14ac:dyDescent="0.3">
      <c r="A14394" t="s">
        <v>807</v>
      </c>
      <c r="B14394" t="s">
        <v>550</v>
      </c>
      <c r="C14394" t="s">
        <v>21</v>
      </c>
      <c r="D14394">
        <v>2</v>
      </c>
      <c r="E14394" s="1">
        <v>39655.73333333333</v>
      </c>
      <c r="F14394">
        <v>1</v>
      </c>
      <c r="G14394" t="s">
        <v>31</v>
      </c>
      <c r="H14394" t="s">
        <v>56</v>
      </c>
      <c r="I14394" t="s">
        <v>26</v>
      </c>
      <c r="J14394" t="s">
        <v>26</v>
      </c>
      <c r="K14394">
        <v>0</v>
      </c>
      <c r="L14394">
        <v>0</v>
      </c>
      <c r="M14394">
        <v>0</v>
      </c>
      <c r="N14394" s="2">
        <v>4000</v>
      </c>
      <c r="O14394">
        <v>0</v>
      </c>
      <c r="P14394" t="s">
        <v>24</v>
      </c>
      <c r="Q14394" t="s">
        <v>638</v>
      </c>
      <c r="R14394" t="s">
        <v>2083</v>
      </c>
      <c r="S14394" t="s">
        <v>25</v>
      </c>
      <c r="T14394" t="s">
        <v>27</v>
      </c>
      <c r="U14394" t="s">
        <v>2650</v>
      </c>
      <c r="V14394" t="s">
        <v>51</v>
      </c>
      <c r="W14394" t="s">
        <v>434</v>
      </c>
      <c r="X14394" t="s">
        <v>2084</v>
      </c>
      <c r="Y14394">
        <v>352609</v>
      </c>
    </row>
    <row r="14395" spans="1:25" x14ac:dyDescent="0.3">
      <c r="A14395" t="s">
        <v>807</v>
      </c>
      <c r="B14395" t="s">
        <v>550</v>
      </c>
      <c r="C14395" t="s">
        <v>21</v>
      </c>
      <c r="D14395">
        <v>2</v>
      </c>
      <c r="E14395" s="1">
        <v>41886.416666666664</v>
      </c>
      <c r="F14395">
        <v>1</v>
      </c>
      <c r="G14395" t="s">
        <v>31</v>
      </c>
      <c r="H14395" t="s">
        <v>47</v>
      </c>
      <c r="I14395" t="s">
        <v>26</v>
      </c>
      <c r="J14395" t="s">
        <v>26</v>
      </c>
      <c r="K14395">
        <v>0</v>
      </c>
      <c r="L14395">
        <v>0</v>
      </c>
      <c r="M14395">
        <v>0</v>
      </c>
      <c r="N14395">
        <v>0</v>
      </c>
      <c r="O14395">
        <v>0</v>
      </c>
      <c r="P14395" t="s">
        <v>24</v>
      </c>
      <c r="Q14395" t="s">
        <v>221</v>
      </c>
      <c r="R14395" t="s">
        <v>219</v>
      </c>
      <c r="S14395" t="s">
        <v>25</v>
      </c>
      <c r="T14395" t="s">
        <v>27</v>
      </c>
      <c r="U14395" t="s">
        <v>2652</v>
      </c>
      <c r="V14395" t="s">
        <v>51</v>
      </c>
      <c r="W14395" t="s">
        <v>434</v>
      </c>
      <c r="X14395" t="s">
        <v>220</v>
      </c>
      <c r="Y14395">
        <v>323787</v>
      </c>
    </row>
    <row r="14396" spans="1:25" x14ac:dyDescent="0.3">
      <c r="A14396" t="s">
        <v>807</v>
      </c>
      <c r="B14396" t="s">
        <v>550</v>
      </c>
      <c r="C14396" t="s">
        <v>21</v>
      </c>
      <c r="D14396">
        <v>2</v>
      </c>
      <c r="E14396" s="1">
        <v>40067.353472222225</v>
      </c>
      <c r="F14396">
        <v>1</v>
      </c>
      <c r="G14396" t="s">
        <v>31</v>
      </c>
      <c r="H14396" t="s">
        <v>47</v>
      </c>
      <c r="I14396" t="s">
        <v>26</v>
      </c>
      <c r="J14396" t="s">
        <v>26</v>
      </c>
      <c r="K14396">
        <v>0</v>
      </c>
      <c r="L14396">
        <v>0</v>
      </c>
      <c r="M14396">
        <v>0</v>
      </c>
      <c r="N14396">
        <v>0</v>
      </c>
      <c r="O14396">
        <v>0</v>
      </c>
      <c r="P14396" t="s">
        <v>24</v>
      </c>
      <c r="Q14396" t="s">
        <v>221</v>
      </c>
      <c r="R14396" t="s">
        <v>219</v>
      </c>
      <c r="S14396" t="s">
        <v>25</v>
      </c>
      <c r="T14396" t="s">
        <v>27</v>
      </c>
      <c r="U14396" t="s">
        <v>2652</v>
      </c>
      <c r="V14396" t="s">
        <v>51</v>
      </c>
      <c r="W14396" t="s">
        <v>434</v>
      </c>
      <c r="X14396" t="s">
        <v>220</v>
      </c>
      <c r="Y14396">
        <v>346791</v>
      </c>
    </row>
    <row r="14397" spans="1:25" x14ac:dyDescent="0.3">
      <c r="A14397" t="s">
        <v>807</v>
      </c>
      <c r="B14397" t="s">
        <v>550</v>
      </c>
      <c r="C14397" t="s">
        <v>21</v>
      </c>
      <c r="D14397">
        <v>2</v>
      </c>
      <c r="E14397" s="1">
        <v>40254.355555555558</v>
      </c>
      <c r="F14397">
        <v>1</v>
      </c>
      <c r="G14397" t="s">
        <v>31</v>
      </c>
      <c r="H14397" t="s">
        <v>56</v>
      </c>
      <c r="I14397" t="s">
        <v>122</v>
      </c>
      <c r="J14397" t="s">
        <v>212</v>
      </c>
      <c r="K14397">
        <v>0</v>
      </c>
      <c r="L14397">
        <v>0</v>
      </c>
      <c r="M14397">
        <v>0</v>
      </c>
      <c r="N14397">
        <v>0</v>
      </c>
      <c r="O14397">
        <v>0</v>
      </c>
      <c r="P14397" t="s">
        <v>24</v>
      </c>
      <c r="Q14397" t="s">
        <v>221</v>
      </c>
      <c r="R14397" t="s">
        <v>219</v>
      </c>
      <c r="S14397" t="s">
        <v>25</v>
      </c>
      <c r="T14397" t="s">
        <v>27</v>
      </c>
      <c r="U14397" t="s">
        <v>2652</v>
      </c>
      <c r="V14397" t="s">
        <v>51</v>
      </c>
      <c r="W14397" t="s">
        <v>434</v>
      </c>
      <c r="X14397" t="s">
        <v>220</v>
      </c>
      <c r="Y14397">
        <v>347079</v>
      </c>
    </row>
    <row r="14398" spans="1:25" x14ac:dyDescent="0.3">
      <c r="A14398" t="s">
        <v>807</v>
      </c>
      <c r="B14398" t="s">
        <v>550</v>
      </c>
      <c r="C14398" t="s">
        <v>21</v>
      </c>
      <c r="D14398">
        <v>2</v>
      </c>
      <c r="E14398" s="1">
        <v>39094.630555555559</v>
      </c>
      <c r="F14398">
        <v>1</v>
      </c>
      <c r="G14398" t="s">
        <v>31</v>
      </c>
      <c r="H14398" t="s">
        <v>47</v>
      </c>
      <c r="I14398" t="s">
        <v>26</v>
      </c>
      <c r="J14398" t="s">
        <v>26</v>
      </c>
      <c r="K14398">
        <v>0</v>
      </c>
      <c r="L14398">
        <v>0</v>
      </c>
      <c r="M14398">
        <v>0</v>
      </c>
      <c r="N14398">
        <v>0</v>
      </c>
      <c r="O14398">
        <v>0</v>
      </c>
      <c r="P14398" t="s">
        <v>24</v>
      </c>
      <c r="Q14398" t="s">
        <v>86</v>
      </c>
      <c r="R14398" t="s">
        <v>1202</v>
      </c>
      <c r="S14398" t="s">
        <v>25</v>
      </c>
      <c r="T14398" t="s">
        <v>27</v>
      </c>
      <c r="U14398" t="s">
        <v>2654</v>
      </c>
      <c r="V14398" t="s">
        <v>51</v>
      </c>
      <c r="W14398" t="s">
        <v>434</v>
      </c>
      <c r="X14398" t="s">
        <v>1203</v>
      </c>
      <c r="Y14398">
        <v>307583</v>
      </c>
    </row>
    <row r="14399" spans="1:25" x14ac:dyDescent="0.3">
      <c r="A14399" t="s">
        <v>807</v>
      </c>
      <c r="B14399" t="s">
        <v>550</v>
      </c>
      <c r="C14399" t="s">
        <v>21</v>
      </c>
      <c r="D14399">
        <v>2</v>
      </c>
      <c r="E14399" s="1">
        <v>36666.390277777777</v>
      </c>
      <c r="F14399">
        <v>1</v>
      </c>
      <c r="G14399" t="s">
        <v>31</v>
      </c>
      <c r="H14399" t="s">
        <v>56</v>
      </c>
      <c r="I14399" t="s">
        <v>26</v>
      </c>
      <c r="J14399" t="s">
        <v>26</v>
      </c>
      <c r="K14399">
        <v>0</v>
      </c>
      <c r="L14399">
        <v>0</v>
      </c>
      <c r="M14399">
        <v>0</v>
      </c>
      <c r="N14399">
        <v>0</v>
      </c>
      <c r="O14399">
        <v>0</v>
      </c>
      <c r="P14399" t="s">
        <v>24</v>
      </c>
      <c r="Q14399" t="s">
        <v>86</v>
      </c>
      <c r="R14399" t="s">
        <v>1202</v>
      </c>
      <c r="S14399" t="s">
        <v>25</v>
      </c>
      <c r="T14399" t="s">
        <v>27</v>
      </c>
      <c r="U14399" t="s">
        <v>2654</v>
      </c>
      <c r="V14399" t="s">
        <v>51</v>
      </c>
      <c r="W14399" t="s">
        <v>434</v>
      </c>
      <c r="X14399" t="s">
        <v>1203</v>
      </c>
      <c r="Y14399">
        <v>269860</v>
      </c>
    </row>
    <row r="14400" spans="1:25" x14ac:dyDescent="0.3">
      <c r="A14400" t="s">
        <v>807</v>
      </c>
      <c r="B14400" t="s">
        <v>550</v>
      </c>
      <c r="C14400" t="s">
        <v>21</v>
      </c>
      <c r="D14400">
        <v>4</v>
      </c>
      <c r="E14400" s="1">
        <v>40997.705555555556</v>
      </c>
      <c r="F14400">
        <v>1</v>
      </c>
      <c r="G14400" t="s">
        <v>31</v>
      </c>
      <c r="H14400" t="s">
        <v>36</v>
      </c>
      <c r="I14400" t="s">
        <v>26</v>
      </c>
      <c r="J14400" t="s">
        <v>26</v>
      </c>
      <c r="K14400">
        <v>0</v>
      </c>
      <c r="L14400">
        <v>0</v>
      </c>
      <c r="M14400">
        <v>0</v>
      </c>
      <c r="N14400">
        <v>0</v>
      </c>
      <c r="O14400">
        <v>0</v>
      </c>
      <c r="P14400" t="s">
        <v>24</v>
      </c>
      <c r="Q14400" t="s">
        <v>86</v>
      </c>
      <c r="R14400" t="s">
        <v>96</v>
      </c>
      <c r="S14400" t="s">
        <v>25</v>
      </c>
      <c r="T14400" t="s">
        <v>27</v>
      </c>
      <c r="U14400" t="s">
        <v>2654</v>
      </c>
      <c r="V14400" t="s">
        <v>51</v>
      </c>
      <c r="W14400" t="s">
        <v>434</v>
      </c>
      <c r="X14400" t="s">
        <v>97</v>
      </c>
      <c r="Y14400">
        <v>231908</v>
      </c>
    </row>
    <row r="14401" spans="1:25" x14ac:dyDescent="0.3">
      <c r="A14401" t="s">
        <v>807</v>
      </c>
      <c r="B14401" t="s">
        <v>550</v>
      </c>
      <c r="C14401" t="s">
        <v>21</v>
      </c>
      <c r="D14401">
        <v>2</v>
      </c>
      <c r="E14401" s="1">
        <v>41550.590277777781</v>
      </c>
      <c r="F14401">
        <v>1</v>
      </c>
      <c r="G14401" t="s">
        <v>31</v>
      </c>
      <c r="H14401" t="s">
        <v>30</v>
      </c>
      <c r="I14401" t="s">
        <v>26</v>
      </c>
      <c r="J14401" t="s">
        <v>26</v>
      </c>
      <c r="K14401">
        <v>0</v>
      </c>
      <c r="L14401">
        <v>0</v>
      </c>
      <c r="M14401">
        <v>0</v>
      </c>
      <c r="N14401">
        <v>0</v>
      </c>
      <c r="O14401">
        <v>0</v>
      </c>
      <c r="P14401" t="s">
        <v>24</v>
      </c>
      <c r="Q14401" t="s">
        <v>86</v>
      </c>
      <c r="R14401" t="s">
        <v>96</v>
      </c>
      <c r="S14401" t="s">
        <v>25</v>
      </c>
      <c r="T14401" t="s">
        <v>27</v>
      </c>
      <c r="U14401" t="s">
        <v>2654</v>
      </c>
      <c r="V14401" t="s">
        <v>51</v>
      </c>
      <c r="W14401" t="s">
        <v>434</v>
      </c>
      <c r="X14401" t="s">
        <v>97</v>
      </c>
      <c r="Y14401">
        <v>310509</v>
      </c>
    </row>
    <row r="14402" spans="1:25" x14ac:dyDescent="0.3">
      <c r="A14402" t="s">
        <v>807</v>
      </c>
      <c r="B14402" t="s">
        <v>550</v>
      </c>
      <c r="C14402" t="s">
        <v>21</v>
      </c>
      <c r="D14402">
        <v>2</v>
      </c>
      <c r="E14402" s="1">
        <v>37168.681250000001</v>
      </c>
      <c r="F14402">
        <v>1</v>
      </c>
      <c r="G14402" t="s">
        <v>31</v>
      </c>
      <c r="H14402" t="s">
        <v>36</v>
      </c>
      <c r="I14402" t="s">
        <v>26</v>
      </c>
      <c r="J14402" t="s">
        <v>26</v>
      </c>
      <c r="K14402">
        <v>0</v>
      </c>
      <c r="L14402">
        <v>0</v>
      </c>
      <c r="M14402">
        <v>0</v>
      </c>
      <c r="N14402">
        <v>0</v>
      </c>
      <c r="O14402">
        <v>0</v>
      </c>
      <c r="P14402" t="s">
        <v>24</v>
      </c>
      <c r="Q14402" t="s">
        <v>86</v>
      </c>
      <c r="R14402" t="s">
        <v>1137</v>
      </c>
      <c r="S14402" t="s">
        <v>25</v>
      </c>
      <c r="T14402" t="s">
        <v>27</v>
      </c>
      <c r="U14402" t="s">
        <v>2654</v>
      </c>
      <c r="V14402" t="s">
        <v>51</v>
      </c>
      <c r="W14402" t="s">
        <v>434</v>
      </c>
      <c r="X14402" t="s">
        <v>1138</v>
      </c>
      <c r="Y14402">
        <v>346082</v>
      </c>
    </row>
    <row r="14403" spans="1:25" x14ac:dyDescent="0.3">
      <c r="A14403" t="s">
        <v>807</v>
      </c>
      <c r="B14403" t="s">
        <v>550</v>
      </c>
      <c r="C14403" t="s">
        <v>21</v>
      </c>
      <c r="D14403">
        <v>2</v>
      </c>
      <c r="E14403" s="1">
        <v>38587.666666666664</v>
      </c>
      <c r="F14403">
        <v>1</v>
      </c>
      <c r="G14403" t="s">
        <v>31</v>
      </c>
      <c r="H14403" t="s">
        <v>165</v>
      </c>
      <c r="I14403" t="s">
        <v>26</v>
      </c>
      <c r="J14403" t="s">
        <v>26</v>
      </c>
      <c r="K14403">
        <v>0</v>
      </c>
      <c r="L14403">
        <v>0</v>
      </c>
      <c r="M14403">
        <v>0</v>
      </c>
      <c r="N14403">
        <v>0</v>
      </c>
      <c r="O14403">
        <v>0</v>
      </c>
      <c r="P14403" t="s">
        <v>24</v>
      </c>
      <c r="Q14403" t="s">
        <v>1674</v>
      </c>
      <c r="R14403" t="s">
        <v>2232</v>
      </c>
      <c r="S14403" t="s">
        <v>25</v>
      </c>
      <c r="T14403" t="s">
        <v>27</v>
      </c>
      <c r="U14403" t="s">
        <v>2658</v>
      </c>
      <c r="V14403" t="s">
        <v>51</v>
      </c>
      <c r="W14403" t="s">
        <v>434</v>
      </c>
      <c r="X14403" t="s">
        <v>2233</v>
      </c>
      <c r="Y14403">
        <v>327462</v>
      </c>
    </row>
    <row r="14404" spans="1:25" x14ac:dyDescent="0.3">
      <c r="A14404" t="s">
        <v>807</v>
      </c>
      <c r="B14404" t="s">
        <v>550</v>
      </c>
      <c r="C14404" t="s">
        <v>21</v>
      </c>
      <c r="D14404">
        <v>2</v>
      </c>
      <c r="E14404" s="1">
        <v>40804.756944444445</v>
      </c>
      <c r="F14404">
        <v>1</v>
      </c>
      <c r="G14404" t="s">
        <v>31</v>
      </c>
      <c r="H14404" t="s">
        <v>30</v>
      </c>
      <c r="I14404" t="s">
        <v>26</v>
      </c>
      <c r="J14404" t="s">
        <v>26</v>
      </c>
      <c r="K14404">
        <v>0</v>
      </c>
      <c r="L14404">
        <v>0</v>
      </c>
      <c r="M14404">
        <v>0</v>
      </c>
      <c r="N14404">
        <v>0</v>
      </c>
      <c r="O14404">
        <v>0</v>
      </c>
      <c r="P14404" t="s">
        <v>24</v>
      </c>
      <c r="Q14404" t="s">
        <v>228</v>
      </c>
      <c r="R14404" t="s">
        <v>226</v>
      </c>
      <c r="S14404" t="s">
        <v>25</v>
      </c>
      <c r="T14404" t="s">
        <v>27</v>
      </c>
      <c r="U14404" t="s">
        <v>2650</v>
      </c>
      <c r="V14404" t="s">
        <v>51</v>
      </c>
      <c r="W14404" t="s">
        <v>434</v>
      </c>
      <c r="X14404" t="s">
        <v>227</v>
      </c>
      <c r="Y14404">
        <v>309204</v>
      </c>
    </row>
    <row r="14405" spans="1:25" x14ac:dyDescent="0.3">
      <c r="A14405" t="s">
        <v>807</v>
      </c>
      <c r="B14405" t="s">
        <v>550</v>
      </c>
      <c r="C14405" t="s">
        <v>21</v>
      </c>
      <c r="D14405">
        <v>2</v>
      </c>
      <c r="E14405" s="1">
        <v>37038.832638888889</v>
      </c>
      <c r="F14405">
        <v>1</v>
      </c>
      <c r="G14405" t="s">
        <v>79</v>
      </c>
      <c r="H14405" t="s">
        <v>47</v>
      </c>
      <c r="I14405" t="s">
        <v>26</v>
      </c>
      <c r="J14405" t="s">
        <v>26</v>
      </c>
      <c r="K14405">
        <v>0</v>
      </c>
      <c r="L14405">
        <v>0</v>
      </c>
      <c r="M14405">
        <v>0</v>
      </c>
      <c r="N14405">
        <v>0</v>
      </c>
      <c r="O14405">
        <v>0</v>
      </c>
      <c r="P14405" t="s">
        <v>24</v>
      </c>
      <c r="Q14405" t="s">
        <v>816</v>
      </c>
      <c r="R14405" t="s">
        <v>1150</v>
      </c>
      <c r="S14405" t="s">
        <v>25</v>
      </c>
      <c r="T14405" t="s">
        <v>27</v>
      </c>
      <c r="U14405" t="s">
        <v>2650</v>
      </c>
      <c r="V14405" t="s">
        <v>51</v>
      </c>
      <c r="W14405" t="s">
        <v>434</v>
      </c>
      <c r="X14405" t="s">
        <v>1151</v>
      </c>
      <c r="Y14405">
        <v>302281</v>
      </c>
    </row>
    <row r="14406" spans="1:25" x14ac:dyDescent="0.3">
      <c r="A14406" t="s">
        <v>807</v>
      </c>
      <c r="B14406" t="s">
        <v>550</v>
      </c>
      <c r="C14406" t="s">
        <v>21</v>
      </c>
      <c r="D14406">
        <v>2</v>
      </c>
      <c r="E14406" s="1">
        <v>41569.850694444445</v>
      </c>
      <c r="F14406">
        <v>1</v>
      </c>
      <c r="G14406" t="s">
        <v>69</v>
      </c>
      <c r="H14406" t="s">
        <v>56</v>
      </c>
      <c r="I14406" t="s">
        <v>26</v>
      </c>
      <c r="J14406" t="s">
        <v>26</v>
      </c>
      <c r="K14406">
        <v>0</v>
      </c>
      <c r="L14406">
        <v>0</v>
      </c>
      <c r="M14406">
        <v>0</v>
      </c>
      <c r="N14406">
        <v>0</v>
      </c>
      <c r="O14406">
        <v>0</v>
      </c>
      <c r="P14406" t="s">
        <v>24</v>
      </c>
      <c r="Q14406" t="s">
        <v>816</v>
      </c>
      <c r="R14406" t="s">
        <v>1150</v>
      </c>
      <c r="S14406" t="s">
        <v>25</v>
      </c>
      <c r="T14406" t="s">
        <v>27</v>
      </c>
      <c r="U14406" t="s">
        <v>2650</v>
      </c>
      <c r="V14406" t="s">
        <v>51</v>
      </c>
      <c r="W14406" t="s">
        <v>434</v>
      </c>
      <c r="X14406" t="s">
        <v>1151</v>
      </c>
      <c r="Y14406">
        <v>308200</v>
      </c>
    </row>
    <row r="14407" spans="1:25" x14ac:dyDescent="0.3">
      <c r="A14407" t="s">
        <v>807</v>
      </c>
      <c r="B14407" t="s">
        <v>550</v>
      </c>
      <c r="C14407" t="s">
        <v>21</v>
      </c>
      <c r="D14407">
        <v>2</v>
      </c>
      <c r="E14407" s="1">
        <v>40972.864583333336</v>
      </c>
      <c r="F14407">
        <v>1</v>
      </c>
      <c r="G14407" t="s">
        <v>69</v>
      </c>
      <c r="H14407" t="s">
        <v>56</v>
      </c>
      <c r="I14407" t="s">
        <v>26</v>
      </c>
      <c r="J14407" t="s">
        <v>26</v>
      </c>
      <c r="K14407">
        <v>0</v>
      </c>
      <c r="L14407">
        <v>0</v>
      </c>
      <c r="M14407">
        <v>0</v>
      </c>
      <c r="N14407">
        <v>0</v>
      </c>
      <c r="O14407">
        <v>0</v>
      </c>
      <c r="P14407" t="s">
        <v>24</v>
      </c>
      <c r="Q14407" t="s">
        <v>816</v>
      </c>
      <c r="R14407" t="s">
        <v>1150</v>
      </c>
      <c r="S14407" t="s">
        <v>25</v>
      </c>
      <c r="T14407" t="s">
        <v>27</v>
      </c>
      <c r="U14407" t="s">
        <v>2650</v>
      </c>
      <c r="V14407" t="s">
        <v>51</v>
      </c>
      <c r="W14407" t="s">
        <v>434</v>
      </c>
      <c r="X14407" t="s">
        <v>1151</v>
      </c>
      <c r="Y14407">
        <v>355649</v>
      </c>
    </row>
    <row r="14408" spans="1:25" x14ac:dyDescent="0.3">
      <c r="A14408" t="s">
        <v>807</v>
      </c>
      <c r="B14408" t="s">
        <v>550</v>
      </c>
      <c r="C14408" t="s">
        <v>21</v>
      </c>
      <c r="D14408">
        <v>2</v>
      </c>
      <c r="E14408" s="1">
        <v>37337.9375</v>
      </c>
      <c r="F14408">
        <v>1</v>
      </c>
      <c r="G14408" t="s">
        <v>69</v>
      </c>
      <c r="H14408" t="s">
        <v>47</v>
      </c>
      <c r="I14408" t="s">
        <v>26</v>
      </c>
      <c r="J14408" t="s">
        <v>26</v>
      </c>
      <c r="K14408">
        <v>0</v>
      </c>
      <c r="L14408">
        <v>0</v>
      </c>
      <c r="M14408">
        <v>0</v>
      </c>
      <c r="N14408">
        <v>0</v>
      </c>
      <c r="O14408">
        <v>0</v>
      </c>
      <c r="P14408" t="s">
        <v>24</v>
      </c>
      <c r="Q14408" t="s">
        <v>295</v>
      </c>
      <c r="R14408" t="s">
        <v>293</v>
      </c>
      <c r="S14408" t="s">
        <v>25</v>
      </c>
      <c r="T14408" t="s">
        <v>27</v>
      </c>
      <c r="U14408" t="s">
        <v>2652</v>
      </c>
      <c r="V14408" t="s">
        <v>51</v>
      </c>
      <c r="W14408" t="s">
        <v>434</v>
      </c>
      <c r="X14408" t="s">
        <v>294</v>
      </c>
      <c r="Y14408">
        <v>201261</v>
      </c>
    </row>
    <row r="14409" spans="1:25" x14ac:dyDescent="0.3">
      <c r="A14409" t="s">
        <v>807</v>
      </c>
      <c r="B14409" t="s">
        <v>550</v>
      </c>
      <c r="C14409" t="s">
        <v>21</v>
      </c>
      <c r="D14409">
        <v>0</v>
      </c>
      <c r="E14409" s="1">
        <v>41527.152083333334</v>
      </c>
      <c r="F14409">
        <v>1</v>
      </c>
      <c r="G14409" t="s">
        <v>69</v>
      </c>
      <c r="H14409" t="s">
        <v>56</v>
      </c>
      <c r="I14409" t="s">
        <v>26</v>
      </c>
      <c r="J14409" t="s">
        <v>26</v>
      </c>
      <c r="K14409">
        <v>0</v>
      </c>
      <c r="L14409">
        <v>0</v>
      </c>
      <c r="M14409">
        <v>0</v>
      </c>
      <c r="N14409">
        <v>0</v>
      </c>
      <c r="O14409">
        <v>0</v>
      </c>
      <c r="P14409" t="s">
        <v>24</v>
      </c>
      <c r="Q14409" t="s">
        <v>782</v>
      </c>
      <c r="R14409" t="s">
        <v>780</v>
      </c>
      <c r="S14409" t="s">
        <v>25</v>
      </c>
      <c r="T14409" t="s">
        <v>27</v>
      </c>
      <c r="U14409" t="s">
        <v>2650</v>
      </c>
      <c r="V14409" t="s">
        <v>51</v>
      </c>
      <c r="W14409" t="s">
        <v>434</v>
      </c>
      <c r="X14409" t="s">
        <v>781</v>
      </c>
      <c r="Y14409">
        <v>300759</v>
      </c>
    </row>
    <row r="14410" spans="1:25" x14ac:dyDescent="0.3">
      <c r="A14410" t="s">
        <v>807</v>
      </c>
      <c r="B14410" t="s">
        <v>550</v>
      </c>
      <c r="C14410" t="s">
        <v>21</v>
      </c>
      <c r="D14410">
        <v>2</v>
      </c>
      <c r="E14410" s="1">
        <v>41961.71875</v>
      </c>
      <c r="F14410">
        <v>1</v>
      </c>
      <c r="G14410" t="s">
        <v>69</v>
      </c>
      <c r="H14410" t="s">
        <v>47</v>
      </c>
      <c r="I14410" t="s">
        <v>26</v>
      </c>
      <c r="J14410" t="s">
        <v>26</v>
      </c>
      <c r="K14410">
        <v>0</v>
      </c>
      <c r="L14410">
        <v>0</v>
      </c>
      <c r="M14410">
        <v>0</v>
      </c>
      <c r="N14410">
        <v>0</v>
      </c>
      <c r="O14410">
        <v>0</v>
      </c>
      <c r="P14410" t="s">
        <v>24</v>
      </c>
      <c r="Q14410" t="s">
        <v>782</v>
      </c>
      <c r="R14410" t="s">
        <v>780</v>
      </c>
      <c r="S14410" t="s">
        <v>25</v>
      </c>
      <c r="T14410" t="s">
        <v>27</v>
      </c>
      <c r="U14410" t="s">
        <v>2650</v>
      </c>
      <c r="V14410" t="s">
        <v>51</v>
      </c>
      <c r="W14410" t="s">
        <v>434</v>
      </c>
      <c r="X14410" t="s">
        <v>781</v>
      </c>
      <c r="Y14410">
        <v>330869</v>
      </c>
    </row>
    <row r="14411" spans="1:25" x14ac:dyDescent="0.3">
      <c r="A14411" t="s">
        <v>807</v>
      </c>
      <c r="B14411" t="s">
        <v>550</v>
      </c>
      <c r="C14411" t="s">
        <v>21</v>
      </c>
      <c r="D14411">
        <v>2</v>
      </c>
      <c r="E14411" s="1">
        <v>39374.843055555553</v>
      </c>
      <c r="F14411">
        <v>1</v>
      </c>
      <c r="G14411" t="s">
        <v>69</v>
      </c>
      <c r="H14411" t="s">
        <v>30</v>
      </c>
      <c r="I14411" t="s">
        <v>26</v>
      </c>
      <c r="J14411" t="s">
        <v>212</v>
      </c>
      <c r="K14411">
        <v>0</v>
      </c>
      <c r="L14411">
        <v>0</v>
      </c>
      <c r="M14411">
        <v>0</v>
      </c>
      <c r="N14411">
        <v>0</v>
      </c>
      <c r="O14411">
        <v>0</v>
      </c>
      <c r="P14411" t="s">
        <v>24</v>
      </c>
      <c r="Q14411" t="s">
        <v>2664</v>
      </c>
      <c r="R14411" t="s">
        <v>568</v>
      </c>
      <c r="S14411" t="s">
        <v>25</v>
      </c>
      <c r="T14411" t="s">
        <v>27</v>
      </c>
      <c r="U14411" t="s">
        <v>2664</v>
      </c>
      <c r="V14411" t="s">
        <v>51</v>
      </c>
      <c r="W14411" t="s">
        <v>434</v>
      </c>
      <c r="X14411" t="s">
        <v>569</v>
      </c>
      <c r="Y14411">
        <v>323864</v>
      </c>
    </row>
    <row r="14412" spans="1:25" x14ac:dyDescent="0.3">
      <c r="A14412" t="s">
        <v>807</v>
      </c>
      <c r="B14412" t="s">
        <v>550</v>
      </c>
      <c r="C14412" t="s">
        <v>21</v>
      </c>
      <c r="D14412">
        <v>2</v>
      </c>
      <c r="E14412" s="1">
        <v>42100.958333333336</v>
      </c>
      <c r="F14412">
        <v>1</v>
      </c>
      <c r="G14412" t="s">
        <v>69</v>
      </c>
      <c r="H14412" t="s">
        <v>30</v>
      </c>
      <c r="I14412" t="s">
        <v>26</v>
      </c>
      <c r="J14412" t="s">
        <v>26</v>
      </c>
      <c r="K14412">
        <v>0</v>
      </c>
      <c r="L14412">
        <v>0</v>
      </c>
      <c r="M14412">
        <v>0</v>
      </c>
      <c r="N14412">
        <v>0</v>
      </c>
      <c r="O14412">
        <v>0</v>
      </c>
      <c r="P14412" t="s">
        <v>24</v>
      </c>
      <c r="Q14412" t="s">
        <v>2664</v>
      </c>
      <c r="R14412" t="s">
        <v>568</v>
      </c>
      <c r="S14412" t="s">
        <v>25</v>
      </c>
      <c r="T14412" t="s">
        <v>27</v>
      </c>
      <c r="U14412" t="s">
        <v>2664</v>
      </c>
      <c r="V14412" t="s">
        <v>51</v>
      </c>
      <c r="W14412" t="s">
        <v>434</v>
      </c>
      <c r="X14412" t="s">
        <v>569</v>
      </c>
      <c r="Y14412">
        <v>349073</v>
      </c>
    </row>
    <row r="14413" spans="1:25" x14ac:dyDescent="0.3">
      <c r="A14413" t="s">
        <v>807</v>
      </c>
      <c r="B14413" t="s">
        <v>550</v>
      </c>
      <c r="C14413" t="s">
        <v>21</v>
      </c>
      <c r="D14413">
        <v>2</v>
      </c>
      <c r="E14413" s="1">
        <v>41601.784722222219</v>
      </c>
      <c r="F14413">
        <v>1</v>
      </c>
      <c r="G14413" t="s">
        <v>69</v>
      </c>
      <c r="H14413" t="s">
        <v>30</v>
      </c>
      <c r="I14413" t="s">
        <v>26</v>
      </c>
      <c r="J14413" t="s">
        <v>26</v>
      </c>
      <c r="K14413">
        <v>0</v>
      </c>
      <c r="L14413">
        <v>0</v>
      </c>
      <c r="M14413">
        <v>0</v>
      </c>
      <c r="N14413">
        <v>0</v>
      </c>
      <c r="O14413">
        <v>0</v>
      </c>
      <c r="P14413" t="s">
        <v>24</v>
      </c>
      <c r="Q14413" t="s">
        <v>2666</v>
      </c>
      <c r="R14413" t="s">
        <v>481</v>
      </c>
      <c r="S14413" t="s">
        <v>25</v>
      </c>
      <c r="T14413" t="s">
        <v>27</v>
      </c>
      <c r="U14413" t="s">
        <v>2665</v>
      </c>
      <c r="V14413" t="s">
        <v>51</v>
      </c>
      <c r="W14413" t="s">
        <v>434</v>
      </c>
      <c r="X14413" t="s">
        <v>482</v>
      </c>
      <c r="Y14413">
        <v>354436</v>
      </c>
    </row>
    <row r="14414" spans="1:25" x14ac:dyDescent="0.3">
      <c r="A14414" t="s">
        <v>807</v>
      </c>
      <c r="B14414" t="s">
        <v>550</v>
      </c>
      <c r="C14414" t="s">
        <v>21</v>
      </c>
      <c r="D14414">
        <v>2</v>
      </c>
      <c r="E14414" s="1">
        <v>40107.96875</v>
      </c>
      <c r="F14414">
        <v>1</v>
      </c>
      <c r="G14414" t="s">
        <v>69</v>
      </c>
      <c r="H14414" t="s">
        <v>36</v>
      </c>
      <c r="I14414" t="s">
        <v>26</v>
      </c>
      <c r="J14414" t="s">
        <v>26</v>
      </c>
      <c r="K14414">
        <v>0</v>
      </c>
      <c r="L14414">
        <v>0</v>
      </c>
      <c r="M14414">
        <v>0</v>
      </c>
      <c r="N14414">
        <v>0</v>
      </c>
      <c r="O14414">
        <v>0</v>
      </c>
      <c r="P14414" t="s">
        <v>24</v>
      </c>
      <c r="Q14414" t="s">
        <v>184</v>
      </c>
      <c r="R14414" t="s">
        <v>184</v>
      </c>
      <c r="S14414" t="s">
        <v>25</v>
      </c>
      <c r="T14414" t="s">
        <v>27</v>
      </c>
      <c r="U14414" t="s">
        <v>2650</v>
      </c>
      <c r="V14414" t="s">
        <v>51</v>
      </c>
      <c r="W14414" t="s">
        <v>434</v>
      </c>
      <c r="X14414" t="s">
        <v>185</v>
      </c>
      <c r="Y14414">
        <v>308230</v>
      </c>
    </row>
    <row r="14415" spans="1:25" x14ac:dyDescent="0.3">
      <c r="A14415" t="s">
        <v>807</v>
      </c>
      <c r="B14415" t="s">
        <v>550</v>
      </c>
      <c r="C14415" t="s">
        <v>21</v>
      </c>
      <c r="D14415">
        <v>2</v>
      </c>
      <c r="E14415" s="1">
        <v>42148.854166666664</v>
      </c>
      <c r="F14415">
        <v>1</v>
      </c>
      <c r="G14415" t="s">
        <v>69</v>
      </c>
      <c r="H14415" t="s">
        <v>30</v>
      </c>
      <c r="I14415" t="s">
        <v>26</v>
      </c>
      <c r="J14415" t="s">
        <v>26</v>
      </c>
      <c r="K14415">
        <v>0</v>
      </c>
      <c r="L14415">
        <v>0</v>
      </c>
      <c r="M14415">
        <v>0</v>
      </c>
      <c r="N14415">
        <v>0</v>
      </c>
      <c r="O14415">
        <v>0</v>
      </c>
      <c r="P14415" t="s">
        <v>24</v>
      </c>
      <c r="Q14415" t="s">
        <v>2671</v>
      </c>
      <c r="R14415" t="s">
        <v>383</v>
      </c>
      <c r="S14415" t="s">
        <v>25</v>
      </c>
      <c r="T14415" t="s">
        <v>27</v>
      </c>
      <c r="U14415" t="s">
        <v>2650</v>
      </c>
      <c r="V14415" t="s">
        <v>51</v>
      </c>
      <c r="W14415" t="s">
        <v>434</v>
      </c>
      <c r="X14415" t="s">
        <v>384</v>
      </c>
      <c r="Y14415">
        <v>339140</v>
      </c>
    </row>
    <row r="14416" spans="1:25" x14ac:dyDescent="0.3">
      <c r="A14416" t="s">
        <v>2469</v>
      </c>
      <c r="B14416" t="s">
        <v>752</v>
      </c>
      <c r="C14416" t="s">
        <v>21</v>
      </c>
      <c r="D14416">
        <v>2</v>
      </c>
      <c r="E14416" s="1">
        <v>42069.975694444445</v>
      </c>
      <c r="F14416">
        <v>1</v>
      </c>
      <c r="G14416" t="s">
        <v>69</v>
      </c>
      <c r="H14416" t="s">
        <v>30</v>
      </c>
      <c r="I14416" t="s">
        <v>26</v>
      </c>
      <c r="J14416" t="s">
        <v>26</v>
      </c>
      <c r="K14416">
        <v>0</v>
      </c>
      <c r="L14416">
        <v>0</v>
      </c>
      <c r="M14416">
        <v>0</v>
      </c>
      <c r="N14416">
        <v>0</v>
      </c>
      <c r="O14416">
        <v>0</v>
      </c>
      <c r="P14416" t="s">
        <v>24</v>
      </c>
      <c r="Q14416" t="s">
        <v>2671</v>
      </c>
      <c r="R14416" t="s">
        <v>1000</v>
      </c>
      <c r="S14416" t="s">
        <v>25</v>
      </c>
      <c r="T14416" t="s">
        <v>27</v>
      </c>
      <c r="U14416" t="s">
        <v>2650</v>
      </c>
      <c r="V14416" t="s">
        <v>51</v>
      </c>
      <c r="W14416" t="s">
        <v>434</v>
      </c>
      <c r="X14416" t="s">
        <v>1001</v>
      </c>
      <c r="Y14416">
        <v>304145</v>
      </c>
    </row>
    <row r="14417" spans="1:25" x14ac:dyDescent="0.3">
      <c r="A14417" t="s">
        <v>2469</v>
      </c>
      <c r="B14417" t="s">
        <v>752</v>
      </c>
      <c r="C14417" t="s">
        <v>21</v>
      </c>
      <c r="D14417">
        <v>0</v>
      </c>
      <c r="E14417" s="1">
        <v>41777.729166666664</v>
      </c>
      <c r="F14417">
        <v>1</v>
      </c>
      <c r="H14417" t="s">
        <v>30</v>
      </c>
      <c r="I14417" t="s">
        <v>26</v>
      </c>
      <c r="J14417" t="s">
        <v>26</v>
      </c>
      <c r="K14417">
        <v>0</v>
      </c>
      <c r="L14417">
        <v>0</v>
      </c>
      <c r="M14417">
        <v>0</v>
      </c>
      <c r="N14417">
        <v>0</v>
      </c>
      <c r="O14417">
        <v>0</v>
      </c>
      <c r="P14417" t="s">
        <v>24</v>
      </c>
      <c r="Q14417" t="s">
        <v>2671</v>
      </c>
      <c r="R14417" t="s">
        <v>1000</v>
      </c>
      <c r="S14417" t="s">
        <v>25</v>
      </c>
      <c r="T14417" t="s">
        <v>27</v>
      </c>
      <c r="U14417" t="s">
        <v>2650</v>
      </c>
      <c r="V14417" t="s">
        <v>51</v>
      </c>
      <c r="W14417" t="s">
        <v>434</v>
      </c>
      <c r="X14417" t="s">
        <v>1001</v>
      </c>
      <c r="Y14417">
        <v>304170</v>
      </c>
    </row>
    <row r="14418" spans="1:25" x14ac:dyDescent="0.3">
      <c r="A14418" t="s">
        <v>435</v>
      </c>
      <c r="B14418" t="s">
        <v>50</v>
      </c>
      <c r="C14418" t="s">
        <v>21</v>
      </c>
      <c r="D14418">
        <v>2</v>
      </c>
      <c r="E14418" s="1">
        <v>38428</v>
      </c>
      <c r="F14418">
        <v>1</v>
      </c>
      <c r="G14418" t="s">
        <v>31</v>
      </c>
      <c r="H14418" t="s">
        <v>30</v>
      </c>
      <c r="I14418" t="s">
        <v>125</v>
      </c>
      <c r="J14418" t="s">
        <v>113</v>
      </c>
      <c r="K14418">
        <v>0</v>
      </c>
      <c r="L14418">
        <v>0</v>
      </c>
      <c r="M14418">
        <v>0</v>
      </c>
      <c r="N14418">
        <v>0</v>
      </c>
      <c r="O14418">
        <v>0</v>
      </c>
      <c r="P14418" t="s">
        <v>24</v>
      </c>
      <c r="Q14418" t="s">
        <v>554</v>
      </c>
      <c r="R14418" t="s">
        <v>554</v>
      </c>
      <c r="S14418" t="s">
        <v>25</v>
      </c>
      <c r="T14418" t="s">
        <v>27</v>
      </c>
      <c r="U14418" t="s">
        <v>2658</v>
      </c>
      <c r="V14418" t="s">
        <v>51</v>
      </c>
      <c r="W14418" t="s">
        <v>434</v>
      </c>
      <c r="X14418" t="s">
        <v>1838</v>
      </c>
      <c r="Y14418">
        <v>313045</v>
      </c>
    </row>
    <row r="14419" spans="1:25" x14ac:dyDescent="0.3">
      <c r="A14419" t="s">
        <v>435</v>
      </c>
      <c r="B14419" t="s">
        <v>50</v>
      </c>
      <c r="C14419" t="s">
        <v>21</v>
      </c>
      <c r="D14419">
        <v>2</v>
      </c>
      <c r="E14419" s="1">
        <v>39415.976388888892</v>
      </c>
      <c r="F14419">
        <v>1</v>
      </c>
      <c r="G14419" t="s">
        <v>69</v>
      </c>
      <c r="H14419" t="s">
        <v>36</v>
      </c>
      <c r="I14419" t="s">
        <v>125</v>
      </c>
      <c r="J14419" t="s">
        <v>113</v>
      </c>
      <c r="K14419">
        <v>0</v>
      </c>
      <c r="L14419">
        <v>0</v>
      </c>
      <c r="M14419">
        <v>0</v>
      </c>
      <c r="N14419">
        <v>0</v>
      </c>
      <c r="O14419">
        <v>0</v>
      </c>
      <c r="P14419" t="s">
        <v>24</v>
      </c>
      <c r="Q14419" t="s">
        <v>554</v>
      </c>
      <c r="R14419" t="s">
        <v>554</v>
      </c>
      <c r="S14419" t="s">
        <v>25</v>
      </c>
      <c r="T14419" t="s">
        <v>27</v>
      </c>
      <c r="U14419" t="s">
        <v>2658</v>
      </c>
      <c r="V14419" t="s">
        <v>51</v>
      </c>
      <c r="W14419" t="s">
        <v>434</v>
      </c>
      <c r="X14419" t="s">
        <v>1838</v>
      </c>
      <c r="Y14419">
        <v>360125</v>
      </c>
    </row>
    <row r="14420" spans="1:25" x14ac:dyDescent="0.3">
      <c r="A14420" t="s">
        <v>435</v>
      </c>
      <c r="B14420" t="s">
        <v>50</v>
      </c>
      <c r="C14420" t="s">
        <v>21</v>
      </c>
      <c r="D14420">
        <v>2</v>
      </c>
      <c r="E14420" s="1">
        <v>36661.034722222219</v>
      </c>
      <c r="F14420">
        <v>1</v>
      </c>
      <c r="G14420" t="s">
        <v>31</v>
      </c>
      <c r="H14420" t="s">
        <v>56</v>
      </c>
      <c r="I14420" t="s">
        <v>122</v>
      </c>
      <c r="J14420" t="s">
        <v>113</v>
      </c>
      <c r="K14420">
        <v>0</v>
      </c>
      <c r="L14420">
        <v>0</v>
      </c>
      <c r="M14420">
        <v>0</v>
      </c>
      <c r="N14420">
        <v>0</v>
      </c>
      <c r="O14420">
        <v>0</v>
      </c>
      <c r="P14420" t="s">
        <v>24</v>
      </c>
      <c r="Q14420" t="s">
        <v>554</v>
      </c>
      <c r="R14420" t="s">
        <v>970</v>
      </c>
      <c r="S14420" t="s">
        <v>25</v>
      </c>
      <c r="T14420" t="s">
        <v>27</v>
      </c>
      <c r="U14420" t="s">
        <v>2658</v>
      </c>
      <c r="V14420" t="s">
        <v>51</v>
      </c>
      <c r="W14420" t="s">
        <v>434</v>
      </c>
      <c r="X14420" t="s">
        <v>971</v>
      </c>
      <c r="Y14420">
        <v>312482</v>
      </c>
    </row>
    <row r="14421" spans="1:25" x14ac:dyDescent="0.3">
      <c r="A14421" t="s">
        <v>435</v>
      </c>
      <c r="B14421" t="s">
        <v>50</v>
      </c>
      <c r="C14421" t="s">
        <v>21</v>
      </c>
      <c r="D14421">
        <v>4</v>
      </c>
      <c r="E14421" s="1">
        <v>36765.695138888892</v>
      </c>
      <c r="F14421">
        <v>1</v>
      </c>
      <c r="G14421" t="s">
        <v>31</v>
      </c>
      <c r="H14421" t="s">
        <v>36</v>
      </c>
      <c r="I14421" t="s">
        <v>2649</v>
      </c>
      <c r="J14421" t="s">
        <v>113</v>
      </c>
      <c r="K14421">
        <v>0</v>
      </c>
      <c r="L14421">
        <v>0</v>
      </c>
      <c r="M14421">
        <v>0</v>
      </c>
      <c r="N14421">
        <v>0</v>
      </c>
      <c r="O14421">
        <v>0</v>
      </c>
      <c r="P14421" t="s">
        <v>24</v>
      </c>
      <c r="Q14421" t="s">
        <v>554</v>
      </c>
      <c r="R14421" t="s">
        <v>970</v>
      </c>
      <c r="S14421" t="s">
        <v>25</v>
      </c>
      <c r="T14421" t="s">
        <v>27</v>
      </c>
      <c r="U14421" t="s">
        <v>2658</v>
      </c>
      <c r="V14421" t="s">
        <v>51</v>
      </c>
      <c r="W14421" t="s">
        <v>434</v>
      </c>
      <c r="X14421" t="s">
        <v>971</v>
      </c>
      <c r="Y14421">
        <v>358941</v>
      </c>
    </row>
    <row r="14422" spans="1:25" x14ac:dyDescent="0.3">
      <c r="A14422" t="s">
        <v>435</v>
      </c>
      <c r="B14422" t="s">
        <v>50</v>
      </c>
      <c r="C14422" t="s">
        <v>21</v>
      </c>
      <c r="D14422">
        <v>2</v>
      </c>
      <c r="E14422" s="1">
        <v>38439.493750000001</v>
      </c>
      <c r="F14422">
        <v>1</v>
      </c>
      <c r="G14422" t="s">
        <v>31</v>
      </c>
      <c r="H14422" t="s">
        <v>30</v>
      </c>
      <c r="I14422" t="s">
        <v>26</v>
      </c>
      <c r="J14422" t="s">
        <v>212</v>
      </c>
      <c r="K14422">
        <v>0</v>
      </c>
      <c r="L14422">
        <v>0</v>
      </c>
      <c r="M14422">
        <v>0</v>
      </c>
      <c r="N14422">
        <v>0</v>
      </c>
      <c r="O14422">
        <v>0</v>
      </c>
      <c r="P14422" t="s">
        <v>24</v>
      </c>
      <c r="Q14422" t="s">
        <v>160</v>
      </c>
      <c r="R14422" t="s">
        <v>899</v>
      </c>
      <c r="S14422" t="s">
        <v>25</v>
      </c>
      <c r="T14422" t="s">
        <v>27</v>
      </c>
      <c r="U14422" t="s">
        <v>2650</v>
      </c>
      <c r="V14422" t="s">
        <v>51</v>
      </c>
      <c r="W14422" t="s">
        <v>434</v>
      </c>
      <c r="X14422" t="s">
        <v>900</v>
      </c>
      <c r="Y14422">
        <v>352143</v>
      </c>
    </row>
    <row r="14423" spans="1:25" x14ac:dyDescent="0.3">
      <c r="A14423" t="s">
        <v>435</v>
      </c>
      <c r="B14423" t="s">
        <v>50</v>
      </c>
      <c r="C14423" t="s">
        <v>21</v>
      </c>
      <c r="D14423">
        <v>2</v>
      </c>
      <c r="E14423" s="1">
        <v>41130.822916666664</v>
      </c>
      <c r="F14423">
        <v>1</v>
      </c>
      <c r="G14423" t="s">
        <v>79</v>
      </c>
      <c r="H14423" t="s">
        <v>30</v>
      </c>
      <c r="I14423" t="s">
        <v>26</v>
      </c>
      <c r="J14423" t="s">
        <v>212</v>
      </c>
      <c r="K14423">
        <v>0</v>
      </c>
      <c r="L14423">
        <v>0</v>
      </c>
      <c r="M14423">
        <v>0</v>
      </c>
      <c r="N14423">
        <v>0</v>
      </c>
      <c r="O14423">
        <v>0</v>
      </c>
      <c r="P14423" t="s">
        <v>24</v>
      </c>
      <c r="Q14423" t="s">
        <v>1216</v>
      </c>
      <c r="R14423" t="s">
        <v>1214</v>
      </c>
      <c r="S14423" t="s">
        <v>25</v>
      </c>
      <c r="T14423" t="s">
        <v>27</v>
      </c>
      <c r="U14423" t="s">
        <v>2650</v>
      </c>
      <c r="V14423" t="s">
        <v>51</v>
      </c>
      <c r="W14423" t="s">
        <v>434</v>
      </c>
      <c r="X14423" t="s">
        <v>1215</v>
      </c>
      <c r="Y14423">
        <v>311297</v>
      </c>
    </row>
    <row r="14424" spans="1:25" x14ac:dyDescent="0.3">
      <c r="A14424" t="s">
        <v>435</v>
      </c>
      <c r="B14424" t="s">
        <v>50</v>
      </c>
      <c r="C14424" t="s">
        <v>21</v>
      </c>
      <c r="D14424">
        <v>2</v>
      </c>
      <c r="E14424" s="1">
        <v>40617.34097222222</v>
      </c>
      <c r="F14424">
        <v>1</v>
      </c>
      <c r="G14424" t="s">
        <v>31</v>
      </c>
      <c r="H14424" t="s">
        <v>36</v>
      </c>
      <c r="I14424" t="s">
        <v>2649</v>
      </c>
      <c r="J14424" t="s">
        <v>113</v>
      </c>
      <c r="K14424">
        <v>0</v>
      </c>
      <c r="L14424">
        <v>0</v>
      </c>
      <c r="M14424">
        <v>0</v>
      </c>
      <c r="N14424">
        <v>0</v>
      </c>
      <c r="O14424">
        <v>0</v>
      </c>
      <c r="P14424" t="s">
        <v>24</v>
      </c>
      <c r="Q14424" t="s">
        <v>638</v>
      </c>
      <c r="R14424" t="s">
        <v>1796</v>
      </c>
      <c r="S14424" t="s">
        <v>25</v>
      </c>
      <c r="T14424" t="s">
        <v>27</v>
      </c>
      <c r="U14424" t="s">
        <v>2650</v>
      </c>
      <c r="V14424" t="s">
        <v>51</v>
      </c>
      <c r="W14424" t="s">
        <v>434</v>
      </c>
      <c r="X14424" t="s">
        <v>1797</v>
      </c>
      <c r="Y14424">
        <v>344703</v>
      </c>
    </row>
    <row r="14425" spans="1:25" x14ac:dyDescent="0.3">
      <c r="A14425" t="s">
        <v>435</v>
      </c>
      <c r="B14425" t="s">
        <v>50</v>
      </c>
      <c r="C14425" t="s">
        <v>21</v>
      </c>
      <c r="D14425">
        <v>2</v>
      </c>
      <c r="E14425" s="1">
        <v>41423.93472222222</v>
      </c>
      <c r="F14425">
        <v>1</v>
      </c>
      <c r="G14425" t="s">
        <v>69</v>
      </c>
      <c r="H14425" t="s">
        <v>30</v>
      </c>
      <c r="I14425" t="s">
        <v>26</v>
      </c>
      <c r="J14425" t="s">
        <v>212</v>
      </c>
      <c r="K14425">
        <v>0</v>
      </c>
      <c r="L14425">
        <v>0</v>
      </c>
      <c r="M14425">
        <v>0</v>
      </c>
      <c r="N14425">
        <v>0</v>
      </c>
      <c r="O14425">
        <v>0</v>
      </c>
      <c r="P14425" t="s">
        <v>24</v>
      </c>
      <c r="Q14425" t="s">
        <v>638</v>
      </c>
      <c r="R14425" t="s">
        <v>2083</v>
      </c>
      <c r="S14425" t="s">
        <v>25</v>
      </c>
      <c r="T14425" t="s">
        <v>27</v>
      </c>
      <c r="U14425" t="s">
        <v>2650</v>
      </c>
      <c r="V14425" t="s">
        <v>51</v>
      </c>
      <c r="W14425" t="s">
        <v>434</v>
      </c>
      <c r="X14425" t="s">
        <v>2084</v>
      </c>
      <c r="Y14425">
        <v>356283</v>
      </c>
    </row>
    <row r="14426" spans="1:25" x14ac:dyDescent="0.3">
      <c r="A14426" t="s">
        <v>435</v>
      </c>
      <c r="B14426" t="s">
        <v>50</v>
      </c>
      <c r="C14426" t="s">
        <v>21</v>
      </c>
      <c r="D14426">
        <v>2</v>
      </c>
      <c r="E14426" s="1">
        <v>41297.225694444445</v>
      </c>
      <c r="F14426">
        <v>1</v>
      </c>
      <c r="G14426" t="s">
        <v>69</v>
      </c>
      <c r="H14426" t="s">
        <v>30</v>
      </c>
      <c r="I14426" t="s">
        <v>26</v>
      </c>
      <c r="J14426" t="s">
        <v>113</v>
      </c>
      <c r="K14426">
        <v>0</v>
      </c>
      <c r="L14426">
        <v>0</v>
      </c>
      <c r="M14426">
        <v>0</v>
      </c>
      <c r="N14426">
        <v>0</v>
      </c>
      <c r="O14426">
        <v>0</v>
      </c>
      <c r="P14426" t="s">
        <v>24</v>
      </c>
      <c r="Q14426" t="s">
        <v>265</v>
      </c>
      <c r="R14426" t="s">
        <v>688</v>
      </c>
      <c r="S14426" t="s">
        <v>25</v>
      </c>
      <c r="T14426" t="s">
        <v>27</v>
      </c>
      <c r="U14426" t="s">
        <v>2650</v>
      </c>
      <c r="V14426" t="s">
        <v>51</v>
      </c>
      <c r="W14426" t="s">
        <v>434</v>
      </c>
      <c r="X14426" t="s">
        <v>689</v>
      </c>
      <c r="Y14426">
        <v>212438</v>
      </c>
    </row>
    <row r="14427" spans="1:25" x14ac:dyDescent="0.3">
      <c r="A14427" t="s">
        <v>435</v>
      </c>
      <c r="B14427" t="s">
        <v>50</v>
      </c>
      <c r="C14427" t="s">
        <v>21</v>
      </c>
      <c r="D14427">
        <v>4</v>
      </c>
      <c r="E14427" s="1">
        <v>39971.958333333336</v>
      </c>
      <c r="F14427">
        <v>1</v>
      </c>
      <c r="G14427" t="s">
        <v>69</v>
      </c>
      <c r="H14427" t="s">
        <v>36</v>
      </c>
      <c r="I14427" t="s">
        <v>125</v>
      </c>
      <c r="J14427" t="s">
        <v>113</v>
      </c>
      <c r="K14427">
        <v>0</v>
      </c>
      <c r="L14427">
        <v>0</v>
      </c>
      <c r="M14427">
        <v>0</v>
      </c>
      <c r="N14427">
        <v>0</v>
      </c>
      <c r="O14427">
        <v>0</v>
      </c>
      <c r="P14427" t="s">
        <v>24</v>
      </c>
      <c r="Q14427" t="s">
        <v>228</v>
      </c>
      <c r="R14427" t="s">
        <v>226</v>
      </c>
      <c r="S14427" t="s">
        <v>25</v>
      </c>
      <c r="T14427" t="s">
        <v>27</v>
      </c>
      <c r="U14427" t="s">
        <v>2650</v>
      </c>
      <c r="V14427" t="s">
        <v>51</v>
      </c>
      <c r="W14427" t="s">
        <v>434</v>
      </c>
      <c r="X14427" t="s">
        <v>227</v>
      </c>
      <c r="Y14427">
        <v>236952</v>
      </c>
    </row>
    <row r="14428" spans="1:25" x14ac:dyDescent="0.3">
      <c r="A14428" t="s">
        <v>435</v>
      </c>
      <c r="B14428" t="s">
        <v>50</v>
      </c>
      <c r="C14428" t="s">
        <v>21</v>
      </c>
      <c r="D14428">
        <v>3</v>
      </c>
      <c r="E14428" s="1">
        <v>40040.616666666669</v>
      </c>
      <c r="F14428">
        <v>1</v>
      </c>
      <c r="G14428" t="s">
        <v>31</v>
      </c>
      <c r="H14428" t="s">
        <v>36</v>
      </c>
      <c r="I14428" t="s">
        <v>125</v>
      </c>
      <c r="J14428" t="s">
        <v>113</v>
      </c>
      <c r="K14428">
        <v>0</v>
      </c>
      <c r="L14428">
        <v>0</v>
      </c>
      <c r="M14428">
        <v>0</v>
      </c>
      <c r="N14428">
        <v>0</v>
      </c>
      <c r="O14428">
        <v>0</v>
      </c>
      <c r="P14428" t="s">
        <v>24</v>
      </c>
      <c r="Q14428" t="s">
        <v>2664</v>
      </c>
      <c r="R14428" t="s">
        <v>568</v>
      </c>
      <c r="S14428" t="s">
        <v>25</v>
      </c>
      <c r="T14428" t="s">
        <v>27</v>
      </c>
      <c r="U14428" t="s">
        <v>2664</v>
      </c>
      <c r="V14428" t="s">
        <v>51</v>
      </c>
      <c r="W14428" t="s">
        <v>434</v>
      </c>
      <c r="X14428" t="s">
        <v>569</v>
      </c>
      <c r="Y14428">
        <v>242351</v>
      </c>
    </row>
    <row r="14429" spans="1:25" x14ac:dyDescent="0.3">
      <c r="A14429" t="s">
        <v>435</v>
      </c>
      <c r="B14429" t="s">
        <v>50</v>
      </c>
      <c r="C14429" t="s">
        <v>21</v>
      </c>
      <c r="D14429">
        <v>2</v>
      </c>
      <c r="E14429" s="1">
        <v>41253.458333333336</v>
      </c>
      <c r="F14429">
        <v>1</v>
      </c>
      <c r="G14429" t="s">
        <v>31</v>
      </c>
      <c r="H14429" t="s">
        <v>30</v>
      </c>
      <c r="I14429" t="s">
        <v>26</v>
      </c>
      <c r="J14429" t="s">
        <v>26</v>
      </c>
      <c r="K14429">
        <v>0</v>
      </c>
      <c r="L14429">
        <v>0</v>
      </c>
      <c r="M14429">
        <v>0</v>
      </c>
      <c r="N14429">
        <v>0</v>
      </c>
      <c r="O14429">
        <v>0</v>
      </c>
      <c r="P14429" t="s">
        <v>24</v>
      </c>
      <c r="Q14429" t="s">
        <v>160</v>
      </c>
      <c r="R14429" t="s">
        <v>2234</v>
      </c>
      <c r="S14429" t="s">
        <v>25</v>
      </c>
      <c r="T14429" t="s">
        <v>27</v>
      </c>
      <c r="U14429" t="s">
        <v>2650</v>
      </c>
      <c r="V14429" t="s">
        <v>51</v>
      </c>
      <c r="W14429" t="s">
        <v>434</v>
      </c>
      <c r="X14429" t="s">
        <v>2235</v>
      </c>
      <c r="Y14429">
        <v>355122</v>
      </c>
    </row>
    <row r="14430" spans="1:25" x14ac:dyDescent="0.3">
      <c r="A14430" t="s">
        <v>435</v>
      </c>
      <c r="B14430" t="s">
        <v>50</v>
      </c>
      <c r="C14430" t="s">
        <v>21</v>
      </c>
      <c r="D14430">
        <v>2</v>
      </c>
      <c r="E14430" s="1">
        <v>40974.29791666667</v>
      </c>
      <c r="F14430">
        <v>1</v>
      </c>
      <c r="G14430" t="s">
        <v>31</v>
      </c>
      <c r="H14430" t="s">
        <v>30</v>
      </c>
      <c r="I14430" t="s">
        <v>114</v>
      </c>
      <c r="J14430" t="s">
        <v>212</v>
      </c>
      <c r="K14430">
        <v>0</v>
      </c>
      <c r="L14430">
        <v>0</v>
      </c>
      <c r="M14430">
        <v>0</v>
      </c>
      <c r="N14430">
        <v>20</v>
      </c>
      <c r="O14430">
        <v>0</v>
      </c>
      <c r="P14430" t="s">
        <v>24</v>
      </c>
      <c r="Q14430" t="s">
        <v>208</v>
      </c>
      <c r="R14430" t="s">
        <v>208</v>
      </c>
      <c r="S14430" t="s">
        <v>25</v>
      </c>
      <c r="T14430" t="s">
        <v>27</v>
      </c>
      <c r="U14430" t="s">
        <v>208</v>
      </c>
      <c r="V14430" t="s">
        <v>51</v>
      </c>
      <c r="W14430" t="s">
        <v>434</v>
      </c>
      <c r="X14430" t="s">
        <v>209</v>
      </c>
      <c r="Y14430">
        <v>303168</v>
      </c>
    </row>
    <row r="14431" spans="1:25" x14ac:dyDescent="0.3">
      <c r="A14431" t="s">
        <v>435</v>
      </c>
      <c r="B14431" t="s">
        <v>50</v>
      </c>
      <c r="C14431" t="s">
        <v>21</v>
      </c>
      <c r="D14431">
        <v>2</v>
      </c>
      <c r="E14431" s="1">
        <v>40077.552083333336</v>
      </c>
      <c r="F14431">
        <v>1</v>
      </c>
      <c r="G14431" t="s">
        <v>31</v>
      </c>
      <c r="H14431" t="s">
        <v>30</v>
      </c>
      <c r="I14431" t="s">
        <v>26</v>
      </c>
      <c r="J14431" t="s">
        <v>26</v>
      </c>
      <c r="K14431">
        <v>0</v>
      </c>
      <c r="L14431">
        <v>0</v>
      </c>
      <c r="M14431">
        <v>0</v>
      </c>
      <c r="N14431">
        <v>40</v>
      </c>
      <c r="O14431">
        <v>0</v>
      </c>
      <c r="P14431" t="s">
        <v>24</v>
      </c>
      <c r="Q14431" t="s">
        <v>2666</v>
      </c>
      <c r="R14431" t="s">
        <v>286</v>
      </c>
      <c r="S14431" t="s">
        <v>25</v>
      </c>
      <c r="T14431" t="s">
        <v>27</v>
      </c>
      <c r="U14431" t="s">
        <v>2665</v>
      </c>
      <c r="V14431" t="s">
        <v>51</v>
      </c>
      <c r="W14431" t="s">
        <v>434</v>
      </c>
      <c r="X14431" t="s">
        <v>287</v>
      </c>
      <c r="Y14431">
        <v>202029</v>
      </c>
    </row>
    <row r="14432" spans="1:25" x14ac:dyDescent="0.3">
      <c r="A14432" t="s">
        <v>435</v>
      </c>
      <c r="B14432" t="s">
        <v>50</v>
      </c>
      <c r="C14432" t="s">
        <v>21</v>
      </c>
      <c r="D14432">
        <v>2</v>
      </c>
      <c r="E14432" s="1">
        <v>38507.798611111109</v>
      </c>
      <c r="F14432">
        <v>1</v>
      </c>
      <c r="G14432" t="s">
        <v>69</v>
      </c>
      <c r="H14432" t="s">
        <v>36</v>
      </c>
      <c r="I14432" t="s">
        <v>125</v>
      </c>
      <c r="J14432" t="s">
        <v>113</v>
      </c>
      <c r="K14432">
        <v>0</v>
      </c>
      <c r="L14432">
        <v>0</v>
      </c>
      <c r="M14432">
        <v>0</v>
      </c>
      <c r="N14432">
        <v>300</v>
      </c>
      <c r="O14432">
        <v>0</v>
      </c>
      <c r="P14432" t="s">
        <v>24</v>
      </c>
      <c r="Q14432" t="s">
        <v>86</v>
      </c>
      <c r="R14432" t="s">
        <v>1137</v>
      </c>
      <c r="S14432" t="s">
        <v>25</v>
      </c>
      <c r="T14432" t="s">
        <v>27</v>
      </c>
      <c r="U14432" t="s">
        <v>2654</v>
      </c>
      <c r="V14432" t="s">
        <v>51</v>
      </c>
      <c r="W14432" t="s">
        <v>434</v>
      </c>
      <c r="X14432" t="s">
        <v>1138</v>
      </c>
      <c r="Y14432">
        <v>224888</v>
      </c>
    </row>
    <row r="14433" spans="1:25" x14ac:dyDescent="0.3">
      <c r="A14433" t="s">
        <v>435</v>
      </c>
      <c r="B14433" t="s">
        <v>50</v>
      </c>
      <c r="C14433" t="s">
        <v>21</v>
      </c>
      <c r="D14433">
        <v>2</v>
      </c>
      <c r="E14433" s="1">
        <v>37214.585416666669</v>
      </c>
      <c r="F14433">
        <v>1</v>
      </c>
      <c r="G14433" t="s">
        <v>31</v>
      </c>
      <c r="H14433" t="s">
        <v>56</v>
      </c>
      <c r="I14433" t="s">
        <v>122</v>
      </c>
      <c r="J14433" t="s">
        <v>113</v>
      </c>
      <c r="K14433">
        <v>0</v>
      </c>
      <c r="L14433">
        <v>0</v>
      </c>
      <c r="M14433">
        <v>0</v>
      </c>
      <c r="N14433" s="2">
        <v>1500</v>
      </c>
      <c r="O14433">
        <v>0</v>
      </c>
      <c r="P14433" t="s">
        <v>24</v>
      </c>
      <c r="Q14433" t="s">
        <v>86</v>
      </c>
      <c r="R14433" t="s">
        <v>96</v>
      </c>
      <c r="S14433" t="s">
        <v>25</v>
      </c>
      <c r="T14433" t="s">
        <v>27</v>
      </c>
      <c r="U14433" t="s">
        <v>2654</v>
      </c>
      <c r="V14433" t="s">
        <v>51</v>
      </c>
      <c r="W14433" t="s">
        <v>434</v>
      </c>
      <c r="X14433" t="s">
        <v>97</v>
      </c>
      <c r="Y14433">
        <v>243313</v>
      </c>
    </row>
    <row r="14434" spans="1:25" x14ac:dyDescent="0.3">
      <c r="A14434" t="s">
        <v>435</v>
      </c>
      <c r="B14434" t="s">
        <v>50</v>
      </c>
      <c r="C14434" t="s">
        <v>21</v>
      </c>
      <c r="D14434">
        <v>4</v>
      </c>
      <c r="E14434" s="1">
        <v>40564.828472222223</v>
      </c>
      <c r="F14434">
        <v>1</v>
      </c>
      <c r="G14434" t="s">
        <v>69</v>
      </c>
      <c r="H14434" t="s">
        <v>30</v>
      </c>
      <c r="I14434" t="s">
        <v>26</v>
      </c>
      <c r="J14434" t="s">
        <v>212</v>
      </c>
      <c r="K14434">
        <v>0</v>
      </c>
      <c r="L14434">
        <v>0</v>
      </c>
      <c r="M14434">
        <v>0</v>
      </c>
      <c r="N14434">
        <v>0</v>
      </c>
      <c r="O14434">
        <v>0</v>
      </c>
      <c r="P14434" t="s">
        <v>24</v>
      </c>
      <c r="Q14434" t="s">
        <v>86</v>
      </c>
      <c r="R14434" t="s">
        <v>96</v>
      </c>
      <c r="S14434" t="s">
        <v>25</v>
      </c>
      <c r="T14434" t="s">
        <v>27</v>
      </c>
      <c r="U14434" t="s">
        <v>2654</v>
      </c>
      <c r="V14434" t="s">
        <v>51</v>
      </c>
      <c r="W14434" t="s">
        <v>434</v>
      </c>
      <c r="X14434" t="s">
        <v>97</v>
      </c>
      <c r="Y14434">
        <v>300952</v>
      </c>
    </row>
    <row r="14435" spans="1:25" x14ac:dyDescent="0.3">
      <c r="A14435" t="s">
        <v>435</v>
      </c>
      <c r="B14435" t="s">
        <v>50</v>
      </c>
      <c r="C14435" t="s">
        <v>21</v>
      </c>
      <c r="D14435">
        <v>2</v>
      </c>
      <c r="E14435" s="1">
        <v>39917.72152777778</v>
      </c>
      <c r="F14435">
        <v>1</v>
      </c>
      <c r="G14435" t="s">
        <v>31</v>
      </c>
      <c r="H14435" t="s">
        <v>30</v>
      </c>
      <c r="I14435" t="s">
        <v>26</v>
      </c>
      <c r="J14435" t="s">
        <v>26</v>
      </c>
      <c r="K14435">
        <v>0</v>
      </c>
      <c r="L14435">
        <v>0</v>
      </c>
      <c r="M14435">
        <v>0</v>
      </c>
      <c r="N14435">
        <v>0</v>
      </c>
      <c r="O14435">
        <v>0</v>
      </c>
      <c r="P14435" t="s">
        <v>24</v>
      </c>
      <c r="Q14435" t="s">
        <v>221</v>
      </c>
      <c r="R14435" t="s">
        <v>219</v>
      </c>
      <c r="S14435" t="s">
        <v>25</v>
      </c>
      <c r="T14435" t="s">
        <v>27</v>
      </c>
      <c r="U14435" t="s">
        <v>2652</v>
      </c>
      <c r="V14435" t="s">
        <v>51</v>
      </c>
      <c r="W14435" t="s">
        <v>434</v>
      </c>
      <c r="X14435" t="s">
        <v>220</v>
      </c>
      <c r="Y14435">
        <v>318738</v>
      </c>
    </row>
    <row r="14436" spans="1:25" x14ac:dyDescent="0.3">
      <c r="A14436" t="s">
        <v>435</v>
      </c>
      <c r="B14436" t="s">
        <v>50</v>
      </c>
      <c r="C14436" t="s">
        <v>21</v>
      </c>
      <c r="D14436">
        <v>2</v>
      </c>
      <c r="E14436" s="1">
        <v>41115.006944444445</v>
      </c>
      <c r="F14436">
        <v>1</v>
      </c>
      <c r="G14436" t="s">
        <v>31</v>
      </c>
      <c r="H14436" t="s">
        <v>30</v>
      </c>
      <c r="I14436" t="s">
        <v>26</v>
      </c>
      <c r="J14436" t="s">
        <v>212</v>
      </c>
      <c r="K14436">
        <v>0</v>
      </c>
      <c r="L14436">
        <v>0</v>
      </c>
      <c r="M14436">
        <v>0</v>
      </c>
      <c r="N14436">
        <v>0</v>
      </c>
      <c r="O14436">
        <v>0</v>
      </c>
      <c r="P14436" t="s">
        <v>24</v>
      </c>
      <c r="Q14436" t="s">
        <v>720</v>
      </c>
      <c r="R14436" t="s">
        <v>123</v>
      </c>
      <c r="S14436" t="s">
        <v>25</v>
      </c>
      <c r="T14436" t="s">
        <v>27</v>
      </c>
      <c r="U14436" t="s">
        <v>2653</v>
      </c>
      <c r="V14436" t="s">
        <v>51</v>
      </c>
      <c r="W14436" t="s">
        <v>434</v>
      </c>
      <c r="X14436" t="s">
        <v>124</v>
      </c>
      <c r="Y14436">
        <v>221253</v>
      </c>
    </row>
    <row r="14437" spans="1:25" x14ac:dyDescent="0.3">
      <c r="A14437" t="s">
        <v>435</v>
      </c>
      <c r="B14437" t="s">
        <v>50</v>
      </c>
      <c r="C14437" t="s">
        <v>21</v>
      </c>
      <c r="D14437">
        <v>4</v>
      </c>
      <c r="E14437" s="1">
        <v>40219.40625</v>
      </c>
      <c r="F14437">
        <v>1</v>
      </c>
      <c r="G14437" t="s">
        <v>31</v>
      </c>
      <c r="H14437" t="s">
        <v>30</v>
      </c>
      <c r="I14437" t="s">
        <v>26</v>
      </c>
      <c r="J14437" t="s">
        <v>26</v>
      </c>
      <c r="K14437">
        <v>0</v>
      </c>
      <c r="L14437">
        <v>0</v>
      </c>
      <c r="M14437">
        <v>0</v>
      </c>
      <c r="N14437">
        <v>0</v>
      </c>
      <c r="O14437">
        <v>0</v>
      </c>
      <c r="P14437" t="s">
        <v>24</v>
      </c>
      <c r="Q14437" t="s">
        <v>941</v>
      </c>
      <c r="R14437" t="s">
        <v>939</v>
      </c>
      <c r="S14437" t="s">
        <v>25</v>
      </c>
      <c r="T14437" t="s">
        <v>27</v>
      </c>
      <c r="U14437" t="s">
        <v>941</v>
      </c>
      <c r="V14437" t="s">
        <v>51</v>
      </c>
      <c r="W14437" t="s">
        <v>434</v>
      </c>
      <c r="X14437" t="s">
        <v>940</v>
      </c>
      <c r="Y14437">
        <v>311651</v>
      </c>
    </row>
    <row r="14438" spans="1:25" x14ac:dyDescent="0.3">
      <c r="A14438" t="s">
        <v>435</v>
      </c>
      <c r="B14438" t="s">
        <v>50</v>
      </c>
      <c r="C14438" t="s">
        <v>21</v>
      </c>
      <c r="D14438">
        <v>2</v>
      </c>
      <c r="E14438" s="1">
        <v>39136.5625</v>
      </c>
      <c r="F14438">
        <v>1</v>
      </c>
      <c r="G14438" t="s">
        <v>31</v>
      </c>
      <c r="H14438" t="s">
        <v>56</v>
      </c>
      <c r="I14438" t="s">
        <v>122</v>
      </c>
      <c r="J14438" t="s">
        <v>26</v>
      </c>
      <c r="K14438">
        <v>0</v>
      </c>
      <c r="L14438">
        <v>0</v>
      </c>
      <c r="M14438">
        <v>0</v>
      </c>
      <c r="N14438">
        <v>0</v>
      </c>
      <c r="O14438">
        <v>0</v>
      </c>
      <c r="P14438" t="s">
        <v>24</v>
      </c>
      <c r="Q14438" t="s">
        <v>128</v>
      </c>
      <c r="R14438" t="s">
        <v>996</v>
      </c>
      <c r="S14438" t="s">
        <v>25</v>
      </c>
      <c r="T14438" t="s">
        <v>27</v>
      </c>
      <c r="U14438" t="s">
        <v>2657</v>
      </c>
      <c r="V14438" t="s">
        <v>51</v>
      </c>
      <c r="W14438" t="s">
        <v>434</v>
      </c>
      <c r="X14438" t="s">
        <v>997</v>
      </c>
      <c r="Y14438">
        <v>235956</v>
      </c>
    </row>
    <row r="14439" spans="1:25" x14ac:dyDescent="0.3">
      <c r="A14439" t="s">
        <v>435</v>
      </c>
      <c r="B14439" t="s">
        <v>50</v>
      </c>
      <c r="C14439" t="s">
        <v>21</v>
      </c>
      <c r="D14439">
        <v>4</v>
      </c>
      <c r="E14439" s="1">
        <v>40617.25</v>
      </c>
      <c r="F14439">
        <v>1</v>
      </c>
      <c r="G14439" t="s">
        <v>290</v>
      </c>
      <c r="H14439" t="s">
        <v>47</v>
      </c>
      <c r="I14439" t="s">
        <v>26</v>
      </c>
      <c r="J14439" t="s">
        <v>212</v>
      </c>
      <c r="K14439">
        <v>0</v>
      </c>
      <c r="L14439">
        <v>0</v>
      </c>
      <c r="M14439">
        <v>0</v>
      </c>
      <c r="N14439">
        <v>0</v>
      </c>
      <c r="O14439">
        <v>0</v>
      </c>
      <c r="P14439" t="s">
        <v>24</v>
      </c>
      <c r="Q14439" t="s">
        <v>128</v>
      </c>
      <c r="R14439" t="s">
        <v>996</v>
      </c>
      <c r="S14439" t="s">
        <v>25</v>
      </c>
      <c r="T14439" t="s">
        <v>27</v>
      </c>
      <c r="U14439" t="s">
        <v>2657</v>
      </c>
      <c r="V14439" t="s">
        <v>51</v>
      </c>
      <c r="W14439" t="s">
        <v>434</v>
      </c>
      <c r="X14439" t="s">
        <v>997</v>
      </c>
      <c r="Y14439">
        <v>326891</v>
      </c>
    </row>
    <row r="14440" spans="1:25" x14ac:dyDescent="0.3">
      <c r="A14440" t="s">
        <v>435</v>
      </c>
      <c r="B14440" t="s">
        <v>50</v>
      </c>
      <c r="C14440" t="s">
        <v>21</v>
      </c>
      <c r="D14440">
        <v>4</v>
      </c>
      <c r="E14440" s="1">
        <v>41658.65</v>
      </c>
      <c r="F14440">
        <v>1</v>
      </c>
      <c r="G14440" t="s">
        <v>31</v>
      </c>
      <c r="H14440" t="s">
        <v>56</v>
      </c>
      <c r="I14440" t="s">
        <v>125</v>
      </c>
      <c r="J14440" t="s">
        <v>212</v>
      </c>
      <c r="K14440">
        <v>0</v>
      </c>
      <c r="L14440">
        <v>0</v>
      </c>
      <c r="M14440">
        <v>0</v>
      </c>
      <c r="N14440">
        <v>0</v>
      </c>
      <c r="O14440">
        <v>0</v>
      </c>
      <c r="P14440" t="s">
        <v>24</v>
      </c>
      <c r="Q14440" t="s">
        <v>208</v>
      </c>
      <c r="R14440" t="s">
        <v>479</v>
      </c>
      <c r="S14440" t="s">
        <v>25</v>
      </c>
      <c r="T14440" t="s">
        <v>27</v>
      </c>
      <c r="U14440" t="s">
        <v>208</v>
      </c>
      <c r="V14440" t="s">
        <v>51</v>
      </c>
      <c r="W14440" t="s">
        <v>434</v>
      </c>
      <c r="X14440" t="s">
        <v>480</v>
      </c>
      <c r="Y14440">
        <v>314696</v>
      </c>
    </row>
    <row r="14441" spans="1:25" x14ac:dyDescent="0.3">
      <c r="A14441" t="s">
        <v>435</v>
      </c>
      <c r="B14441" t="s">
        <v>50</v>
      </c>
      <c r="C14441" t="s">
        <v>21</v>
      </c>
      <c r="D14441">
        <v>2</v>
      </c>
      <c r="E14441" s="1">
        <v>40347.395833333336</v>
      </c>
      <c r="F14441">
        <v>1</v>
      </c>
      <c r="G14441" t="s">
        <v>31</v>
      </c>
      <c r="H14441" t="s">
        <v>30</v>
      </c>
      <c r="I14441" t="s">
        <v>114</v>
      </c>
      <c r="J14441" t="s">
        <v>26</v>
      </c>
      <c r="K14441">
        <v>0</v>
      </c>
      <c r="L14441">
        <v>0</v>
      </c>
      <c r="M14441">
        <v>0</v>
      </c>
      <c r="N14441">
        <v>0</v>
      </c>
      <c r="O14441">
        <v>0</v>
      </c>
      <c r="P14441" t="s">
        <v>24</v>
      </c>
      <c r="Q14441" t="s">
        <v>208</v>
      </c>
      <c r="R14441" t="s">
        <v>479</v>
      </c>
      <c r="S14441" t="s">
        <v>25</v>
      </c>
      <c r="T14441" t="s">
        <v>27</v>
      </c>
      <c r="U14441" t="s">
        <v>208</v>
      </c>
      <c r="V14441" t="s">
        <v>51</v>
      </c>
      <c r="W14441" t="s">
        <v>434</v>
      </c>
      <c r="X14441" t="s">
        <v>480</v>
      </c>
      <c r="Y14441">
        <v>315684</v>
      </c>
    </row>
    <row r="14442" spans="1:25" x14ac:dyDescent="0.3">
      <c r="A14442" t="s">
        <v>435</v>
      </c>
      <c r="B14442" t="s">
        <v>50</v>
      </c>
      <c r="C14442" t="s">
        <v>21</v>
      </c>
      <c r="D14442">
        <v>2</v>
      </c>
      <c r="E14442" s="1">
        <v>40674.199305555558</v>
      </c>
      <c r="F14442">
        <v>1</v>
      </c>
      <c r="G14442" t="s">
        <v>69</v>
      </c>
      <c r="H14442" t="s">
        <v>30</v>
      </c>
      <c r="I14442" t="s">
        <v>26</v>
      </c>
      <c r="J14442" t="s">
        <v>212</v>
      </c>
      <c r="K14442">
        <v>0</v>
      </c>
      <c r="L14442">
        <v>0</v>
      </c>
      <c r="M14442">
        <v>0</v>
      </c>
      <c r="N14442">
        <v>0</v>
      </c>
      <c r="O14442">
        <v>0</v>
      </c>
      <c r="P14442" t="s">
        <v>24</v>
      </c>
      <c r="Q14442" t="s">
        <v>208</v>
      </c>
      <c r="R14442" t="s">
        <v>479</v>
      </c>
      <c r="S14442" t="s">
        <v>25</v>
      </c>
      <c r="T14442" t="s">
        <v>27</v>
      </c>
      <c r="U14442" t="s">
        <v>208</v>
      </c>
      <c r="V14442" t="s">
        <v>51</v>
      </c>
      <c r="W14442" t="s">
        <v>434</v>
      </c>
      <c r="X14442" t="s">
        <v>480</v>
      </c>
      <c r="Y14442">
        <v>315958</v>
      </c>
    </row>
    <row r="14443" spans="1:25" x14ac:dyDescent="0.3">
      <c r="A14443" t="s">
        <v>435</v>
      </c>
      <c r="B14443" t="s">
        <v>50</v>
      </c>
      <c r="C14443" t="s">
        <v>21</v>
      </c>
      <c r="D14443">
        <v>2</v>
      </c>
      <c r="E14443" s="1">
        <v>40666.25</v>
      </c>
      <c r="F14443">
        <v>1</v>
      </c>
      <c r="G14443" t="s">
        <v>290</v>
      </c>
      <c r="H14443" t="s">
        <v>30</v>
      </c>
      <c r="I14443" t="s">
        <v>26</v>
      </c>
      <c r="J14443" t="s">
        <v>26</v>
      </c>
      <c r="K14443">
        <v>0</v>
      </c>
      <c r="L14443">
        <v>0</v>
      </c>
      <c r="M14443">
        <v>0</v>
      </c>
      <c r="N14443">
        <v>0</v>
      </c>
      <c r="O14443">
        <v>0</v>
      </c>
      <c r="P14443" t="s">
        <v>24</v>
      </c>
      <c r="Q14443" t="s">
        <v>208</v>
      </c>
      <c r="R14443" t="s">
        <v>479</v>
      </c>
      <c r="S14443" t="s">
        <v>25</v>
      </c>
      <c r="T14443" t="s">
        <v>27</v>
      </c>
      <c r="U14443" t="s">
        <v>208</v>
      </c>
      <c r="V14443" t="s">
        <v>51</v>
      </c>
      <c r="W14443" t="s">
        <v>434</v>
      </c>
      <c r="X14443" t="s">
        <v>480</v>
      </c>
      <c r="Y14443">
        <v>318865</v>
      </c>
    </row>
    <row r="14444" spans="1:25" x14ac:dyDescent="0.3">
      <c r="A14444" t="s">
        <v>435</v>
      </c>
      <c r="B14444" t="s">
        <v>50</v>
      </c>
      <c r="C14444" t="s">
        <v>21</v>
      </c>
      <c r="D14444">
        <v>2</v>
      </c>
      <c r="E14444" s="1">
        <v>40882.708333333336</v>
      </c>
      <c r="F14444">
        <v>1</v>
      </c>
      <c r="G14444" t="s">
        <v>31</v>
      </c>
      <c r="H14444" t="s">
        <v>30</v>
      </c>
      <c r="I14444" t="s">
        <v>26</v>
      </c>
      <c r="J14444" t="s">
        <v>26</v>
      </c>
      <c r="K14444">
        <v>0</v>
      </c>
      <c r="L14444">
        <v>0</v>
      </c>
      <c r="M14444">
        <v>0</v>
      </c>
      <c r="N14444">
        <v>0</v>
      </c>
      <c r="O14444">
        <v>0</v>
      </c>
      <c r="P14444" t="s">
        <v>24</v>
      </c>
      <c r="Q14444" t="s">
        <v>208</v>
      </c>
      <c r="R14444" t="s">
        <v>479</v>
      </c>
      <c r="S14444" t="s">
        <v>25</v>
      </c>
      <c r="T14444" t="s">
        <v>27</v>
      </c>
      <c r="U14444" t="s">
        <v>208</v>
      </c>
      <c r="V14444" t="s">
        <v>51</v>
      </c>
      <c r="W14444" t="s">
        <v>434</v>
      </c>
      <c r="X14444" t="s">
        <v>480</v>
      </c>
      <c r="Y14444">
        <v>324063</v>
      </c>
    </row>
    <row r="14445" spans="1:25" x14ac:dyDescent="0.3">
      <c r="A14445" t="s">
        <v>435</v>
      </c>
      <c r="B14445" t="s">
        <v>50</v>
      </c>
      <c r="C14445" t="s">
        <v>21</v>
      </c>
      <c r="D14445">
        <v>2</v>
      </c>
      <c r="E14445" s="1">
        <v>40420.875</v>
      </c>
      <c r="F14445">
        <v>1</v>
      </c>
      <c r="G14445" t="s">
        <v>69</v>
      </c>
      <c r="H14445" t="s">
        <v>36</v>
      </c>
      <c r="I14445" t="s">
        <v>125</v>
      </c>
      <c r="J14445" t="s">
        <v>26</v>
      </c>
      <c r="K14445">
        <v>0</v>
      </c>
      <c r="L14445">
        <v>0</v>
      </c>
      <c r="M14445">
        <v>0</v>
      </c>
      <c r="N14445">
        <v>0</v>
      </c>
      <c r="O14445">
        <v>0</v>
      </c>
      <c r="P14445" t="s">
        <v>24</v>
      </c>
      <c r="Q14445" t="s">
        <v>208</v>
      </c>
      <c r="R14445" t="s">
        <v>671</v>
      </c>
      <c r="S14445" t="s">
        <v>25</v>
      </c>
      <c r="T14445" t="s">
        <v>27</v>
      </c>
      <c r="U14445" t="s">
        <v>208</v>
      </c>
      <c r="V14445" t="s">
        <v>51</v>
      </c>
      <c r="W14445" t="s">
        <v>434</v>
      </c>
      <c r="X14445" t="s">
        <v>672</v>
      </c>
      <c r="Y14445">
        <v>247796</v>
      </c>
    </row>
    <row r="14446" spans="1:25" x14ac:dyDescent="0.3">
      <c r="A14446" t="s">
        <v>435</v>
      </c>
      <c r="B14446" t="s">
        <v>50</v>
      </c>
      <c r="C14446" t="s">
        <v>21</v>
      </c>
      <c r="D14446">
        <v>2</v>
      </c>
      <c r="E14446" s="1">
        <v>41618.892361111109</v>
      </c>
      <c r="F14446">
        <v>1</v>
      </c>
      <c r="G14446" t="s">
        <v>69</v>
      </c>
      <c r="H14446" t="s">
        <v>30</v>
      </c>
      <c r="I14446" t="s">
        <v>26</v>
      </c>
      <c r="J14446" t="s">
        <v>26</v>
      </c>
      <c r="K14446">
        <v>0</v>
      </c>
      <c r="L14446">
        <v>0</v>
      </c>
      <c r="M14446">
        <v>0</v>
      </c>
      <c r="N14446">
        <v>0</v>
      </c>
      <c r="O14446">
        <v>0</v>
      </c>
      <c r="P14446" t="s">
        <v>24</v>
      </c>
      <c r="Q14446" t="s">
        <v>208</v>
      </c>
      <c r="R14446" t="s">
        <v>671</v>
      </c>
      <c r="S14446" t="s">
        <v>25</v>
      </c>
      <c r="T14446" t="s">
        <v>27</v>
      </c>
      <c r="U14446" t="s">
        <v>208</v>
      </c>
      <c r="V14446" t="s">
        <v>51</v>
      </c>
      <c r="W14446" t="s">
        <v>434</v>
      </c>
      <c r="X14446" t="s">
        <v>672</v>
      </c>
      <c r="Y14446">
        <v>331228</v>
      </c>
    </row>
    <row r="14447" spans="1:25" x14ac:dyDescent="0.3">
      <c r="A14447" t="s">
        <v>435</v>
      </c>
      <c r="B14447" t="s">
        <v>50</v>
      </c>
      <c r="C14447" t="s">
        <v>21</v>
      </c>
      <c r="D14447">
        <v>2</v>
      </c>
      <c r="E14447" s="1">
        <v>40793.96875</v>
      </c>
      <c r="F14447">
        <v>1</v>
      </c>
      <c r="G14447" t="s">
        <v>69</v>
      </c>
      <c r="H14447" t="s">
        <v>165</v>
      </c>
      <c r="I14447" t="s">
        <v>26</v>
      </c>
      <c r="J14447" t="s">
        <v>212</v>
      </c>
      <c r="K14447">
        <v>0</v>
      </c>
      <c r="L14447">
        <v>0</v>
      </c>
      <c r="M14447">
        <v>0</v>
      </c>
      <c r="N14447">
        <v>0</v>
      </c>
      <c r="O14447">
        <v>0</v>
      </c>
      <c r="P14447" t="s">
        <v>24</v>
      </c>
      <c r="Q14447" t="s">
        <v>245</v>
      </c>
      <c r="R14447" t="s">
        <v>844</v>
      </c>
      <c r="S14447" t="s">
        <v>25</v>
      </c>
      <c r="T14447" t="s">
        <v>64</v>
      </c>
      <c r="U14447" t="s">
        <v>2654</v>
      </c>
      <c r="V14447" t="s">
        <v>51</v>
      </c>
      <c r="W14447" t="s">
        <v>434</v>
      </c>
      <c r="X14447" t="s">
        <v>845</v>
      </c>
      <c r="Y14447">
        <v>338386</v>
      </c>
    </row>
    <row r="14448" spans="1:25" x14ac:dyDescent="0.3">
      <c r="A14448" t="s">
        <v>435</v>
      </c>
      <c r="B14448" t="s">
        <v>50</v>
      </c>
      <c r="C14448" t="s">
        <v>21</v>
      </c>
      <c r="D14448">
        <v>2</v>
      </c>
      <c r="E14448" s="1">
        <v>39982.680555555555</v>
      </c>
      <c r="F14448">
        <v>1</v>
      </c>
      <c r="G14448" t="s">
        <v>31</v>
      </c>
      <c r="H14448" t="s">
        <v>56</v>
      </c>
      <c r="I14448" t="s">
        <v>122</v>
      </c>
      <c r="J14448" t="s">
        <v>26</v>
      </c>
      <c r="K14448">
        <v>0</v>
      </c>
      <c r="L14448">
        <v>0</v>
      </c>
      <c r="M14448">
        <v>0</v>
      </c>
      <c r="N14448">
        <v>0</v>
      </c>
      <c r="O14448">
        <v>0</v>
      </c>
      <c r="P14448" t="s">
        <v>24</v>
      </c>
      <c r="Q14448" t="s">
        <v>245</v>
      </c>
      <c r="R14448" t="s">
        <v>844</v>
      </c>
      <c r="S14448" t="s">
        <v>25</v>
      </c>
      <c r="T14448" t="s">
        <v>27</v>
      </c>
      <c r="U14448" t="s">
        <v>2654</v>
      </c>
      <c r="V14448" t="s">
        <v>51</v>
      </c>
      <c r="W14448" t="s">
        <v>434</v>
      </c>
      <c r="X14448" t="s">
        <v>845</v>
      </c>
      <c r="Y14448">
        <v>318342</v>
      </c>
    </row>
    <row r="14449" spans="1:25" x14ac:dyDescent="0.3">
      <c r="A14449" t="s">
        <v>435</v>
      </c>
      <c r="B14449" t="s">
        <v>50</v>
      </c>
      <c r="C14449" t="s">
        <v>21</v>
      </c>
      <c r="D14449">
        <v>2</v>
      </c>
      <c r="E14449" s="1">
        <v>40492.34375</v>
      </c>
      <c r="F14449">
        <v>1</v>
      </c>
      <c r="G14449" t="s">
        <v>31</v>
      </c>
      <c r="H14449" t="s">
        <v>47</v>
      </c>
      <c r="I14449" t="s">
        <v>26</v>
      </c>
      <c r="J14449" t="s">
        <v>212</v>
      </c>
      <c r="K14449">
        <v>0</v>
      </c>
      <c r="L14449">
        <v>0</v>
      </c>
      <c r="M14449">
        <v>0</v>
      </c>
      <c r="N14449">
        <v>0</v>
      </c>
      <c r="O14449">
        <v>0</v>
      </c>
      <c r="P14449" t="s">
        <v>24</v>
      </c>
      <c r="Q14449" t="s">
        <v>2664</v>
      </c>
      <c r="R14449" t="s">
        <v>568</v>
      </c>
      <c r="S14449" t="s">
        <v>25</v>
      </c>
      <c r="T14449" t="s">
        <v>27</v>
      </c>
      <c r="U14449" t="s">
        <v>2664</v>
      </c>
      <c r="V14449" t="s">
        <v>51</v>
      </c>
      <c r="W14449" t="s">
        <v>434</v>
      </c>
      <c r="X14449" t="s">
        <v>569</v>
      </c>
      <c r="Y14449">
        <v>346914</v>
      </c>
    </row>
    <row r="14450" spans="1:25" x14ac:dyDescent="0.3">
      <c r="A14450" t="s">
        <v>435</v>
      </c>
      <c r="B14450" t="s">
        <v>50</v>
      </c>
      <c r="C14450" t="s">
        <v>21</v>
      </c>
      <c r="D14450">
        <v>2</v>
      </c>
      <c r="E14450" s="1">
        <v>40731.333333333336</v>
      </c>
      <c r="F14450">
        <v>1</v>
      </c>
      <c r="G14450" t="s">
        <v>31</v>
      </c>
      <c r="H14450" t="s">
        <v>47</v>
      </c>
      <c r="I14450" t="s">
        <v>26</v>
      </c>
      <c r="J14450" t="s">
        <v>26</v>
      </c>
      <c r="K14450">
        <v>0</v>
      </c>
      <c r="L14450">
        <v>0</v>
      </c>
      <c r="M14450">
        <v>0</v>
      </c>
      <c r="N14450">
        <v>0</v>
      </c>
      <c r="O14450">
        <v>0</v>
      </c>
      <c r="P14450" t="s">
        <v>24</v>
      </c>
      <c r="Q14450" t="s">
        <v>184</v>
      </c>
      <c r="R14450" t="s">
        <v>259</v>
      </c>
      <c r="S14450" t="s">
        <v>25</v>
      </c>
      <c r="T14450" t="s">
        <v>27</v>
      </c>
      <c r="U14450" t="s">
        <v>2650</v>
      </c>
      <c r="V14450" t="s">
        <v>51</v>
      </c>
      <c r="W14450" t="s">
        <v>434</v>
      </c>
      <c r="X14450" t="s">
        <v>260</v>
      </c>
      <c r="Y14450">
        <v>341539</v>
      </c>
    </row>
    <row r="14451" spans="1:25" x14ac:dyDescent="0.3">
      <c r="A14451" t="s">
        <v>435</v>
      </c>
      <c r="B14451" t="s">
        <v>50</v>
      </c>
      <c r="C14451" t="s">
        <v>21</v>
      </c>
      <c r="D14451">
        <v>0</v>
      </c>
      <c r="E14451" s="1">
        <v>40704.007638888892</v>
      </c>
      <c r="F14451">
        <v>1</v>
      </c>
      <c r="G14451" t="s">
        <v>31</v>
      </c>
      <c r="H14451" t="s">
        <v>56</v>
      </c>
      <c r="I14451" t="s">
        <v>26</v>
      </c>
      <c r="J14451" t="s">
        <v>26</v>
      </c>
      <c r="K14451">
        <v>0</v>
      </c>
      <c r="L14451">
        <v>0</v>
      </c>
      <c r="M14451">
        <v>0</v>
      </c>
      <c r="N14451">
        <v>0</v>
      </c>
      <c r="O14451">
        <v>0</v>
      </c>
      <c r="P14451" t="s">
        <v>24</v>
      </c>
      <c r="Q14451" t="s">
        <v>184</v>
      </c>
      <c r="R14451" t="s">
        <v>184</v>
      </c>
      <c r="S14451" t="s">
        <v>25</v>
      </c>
      <c r="T14451" t="s">
        <v>27</v>
      </c>
      <c r="U14451" t="s">
        <v>2650</v>
      </c>
      <c r="V14451" t="s">
        <v>51</v>
      </c>
      <c r="W14451" t="s">
        <v>434</v>
      </c>
      <c r="X14451" t="s">
        <v>185</v>
      </c>
      <c r="Y14451">
        <v>354047</v>
      </c>
    </row>
    <row r="14452" spans="1:25" x14ac:dyDescent="0.3">
      <c r="A14452" t="s">
        <v>435</v>
      </c>
      <c r="B14452" t="s">
        <v>50</v>
      </c>
      <c r="C14452" t="s">
        <v>21</v>
      </c>
      <c r="D14452">
        <v>2</v>
      </c>
      <c r="E14452" s="1">
        <v>40778.479166666664</v>
      </c>
      <c r="F14452">
        <v>1</v>
      </c>
      <c r="G14452" t="s">
        <v>31</v>
      </c>
      <c r="H14452" t="s">
        <v>56</v>
      </c>
      <c r="I14452" t="s">
        <v>114</v>
      </c>
      <c r="J14452" t="s">
        <v>26</v>
      </c>
      <c r="K14452">
        <v>0</v>
      </c>
      <c r="L14452">
        <v>0</v>
      </c>
      <c r="M14452">
        <v>0</v>
      </c>
      <c r="N14452">
        <v>0</v>
      </c>
      <c r="O14452">
        <v>0</v>
      </c>
      <c r="P14452" t="s">
        <v>24</v>
      </c>
      <c r="Q14452" t="s">
        <v>638</v>
      </c>
      <c r="R14452" t="s">
        <v>1410</v>
      </c>
      <c r="S14452" t="s">
        <v>25</v>
      </c>
      <c r="T14452" t="s">
        <v>27</v>
      </c>
      <c r="U14452" t="s">
        <v>2650</v>
      </c>
      <c r="V14452" t="s">
        <v>51</v>
      </c>
      <c r="W14452" t="s">
        <v>434</v>
      </c>
      <c r="X14452" t="s">
        <v>1411</v>
      </c>
      <c r="Y14452">
        <v>346642</v>
      </c>
    </row>
    <row r="14453" spans="1:25" x14ac:dyDescent="0.3">
      <c r="A14453" t="s">
        <v>435</v>
      </c>
      <c r="B14453" t="s">
        <v>50</v>
      </c>
      <c r="C14453" t="s">
        <v>21</v>
      </c>
      <c r="D14453">
        <v>2</v>
      </c>
      <c r="E14453" s="1">
        <v>39004.427083333336</v>
      </c>
      <c r="F14453">
        <v>1</v>
      </c>
      <c r="G14453" t="s">
        <v>31</v>
      </c>
      <c r="H14453" t="s">
        <v>36</v>
      </c>
      <c r="I14453" t="s">
        <v>26</v>
      </c>
      <c r="J14453" t="s">
        <v>26</v>
      </c>
      <c r="K14453">
        <v>0</v>
      </c>
      <c r="L14453">
        <v>0</v>
      </c>
      <c r="M14453">
        <v>0</v>
      </c>
      <c r="N14453">
        <v>50</v>
      </c>
      <c r="O14453">
        <v>0</v>
      </c>
      <c r="P14453" t="s">
        <v>24</v>
      </c>
      <c r="Q14453" t="s">
        <v>208</v>
      </c>
      <c r="R14453" t="s">
        <v>208</v>
      </c>
      <c r="S14453" t="s">
        <v>25</v>
      </c>
      <c r="T14453" t="s">
        <v>27</v>
      </c>
      <c r="U14453" t="s">
        <v>208</v>
      </c>
      <c r="V14453" t="s">
        <v>51</v>
      </c>
      <c r="W14453" t="s">
        <v>434</v>
      </c>
      <c r="X14453" t="s">
        <v>209</v>
      </c>
      <c r="Y14453">
        <v>308068</v>
      </c>
    </row>
    <row r="14454" spans="1:25" x14ac:dyDescent="0.3">
      <c r="A14454" t="s">
        <v>435</v>
      </c>
      <c r="B14454" t="s">
        <v>50</v>
      </c>
      <c r="C14454" t="s">
        <v>21</v>
      </c>
      <c r="D14454">
        <v>2</v>
      </c>
      <c r="E14454" s="1">
        <v>40093.291666666664</v>
      </c>
      <c r="F14454">
        <v>1</v>
      </c>
      <c r="G14454" t="s">
        <v>31</v>
      </c>
      <c r="H14454" t="s">
        <v>30</v>
      </c>
      <c r="I14454" t="s">
        <v>26</v>
      </c>
      <c r="J14454" t="s">
        <v>26</v>
      </c>
      <c r="K14454">
        <v>0</v>
      </c>
      <c r="L14454">
        <v>0</v>
      </c>
      <c r="M14454">
        <v>0</v>
      </c>
      <c r="N14454">
        <v>0</v>
      </c>
      <c r="O14454">
        <v>0</v>
      </c>
      <c r="P14454" t="s">
        <v>24</v>
      </c>
      <c r="Q14454" t="s">
        <v>221</v>
      </c>
      <c r="R14454" t="s">
        <v>219</v>
      </c>
      <c r="S14454" t="s">
        <v>25</v>
      </c>
      <c r="T14454" t="s">
        <v>27</v>
      </c>
      <c r="U14454" t="s">
        <v>2652</v>
      </c>
      <c r="V14454" t="s">
        <v>51</v>
      </c>
      <c r="W14454" t="s">
        <v>434</v>
      </c>
      <c r="X14454" t="s">
        <v>220</v>
      </c>
      <c r="Y14454">
        <v>339408</v>
      </c>
    </row>
    <row r="14455" spans="1:25" x14ac:dyDescent="0.3">
      <c r="A14455" t="s">
        <v>435</v>
      </c>
      <c r="B14455" t="s">
        <v>50</v>
      </c>
      <c r="C14455" t="s">
        <v>21</v>
      </c>
      <c r="D14455">
        <v>2</v>
      </c>
      <c r="E14455" s="1">
        <v>42138.270833333336</v>
      </c>
      <c r="F14455">
        <v>1</v>
      </c>
      <c r="G14455" t="s">
        <v>31</v>
      </c>
      <c r="H14455" t="s">
        <v>36</v>
      </c>
      <c r="I14455" t="s">
        <v>125</v>
      </c>
      <c r="J14455" t="s">
        <v>26</v>
      </c>
      <c r="K14455">
        <v>0</v>
      </c>
      <c r="L14455">
        <v>0</v>
      </c>
      <c r="M14455">
        <v>0</v>
      </c>
      <c r="N14455">
        <v>0</v>
      </c>
      <c r="O14455">
        <v>0</v>
      </c>
      <c r="P14455" t="s">
        <v>24</v>
      </c>
      <c r="Q14455" t="s">
        <v>86</v>
      </c>
      <c r="R14455" t="s">
        <v>1137</v>
      </c>
      <c r="S14455" t="s">
        <v>25</v>
      </c>
      <c r="T14455" t="s">
        <v>27</v>
      </c>
      <c r="U14455" t="s">
        <v>2654</v>
      </c>
      <c r="V14455" t="s">
        <v>51</v>
      </c>
      <c r="W14455" t="s">
        <v>434</v>
      </c>
      <c r="X14455" t="s">
        <v>1138</v>
      </c>
      <c r="Y14455">
        <v>321499</v>
      </c>
    </row>
    <row r="14456" spans="1:25" x14ac:dyDescent="0.3">
      <c r="A14456" t="s">
        <v>435</v>
      </c>
      <c r="B14456" t="s">
        <v>50</v>
      </c>
      <c r="C14456" t="s">
        <v>21</v>
      </c>
      <c r="D14456">
        <v>2</v>
      </c>
      <c r="E14456" s="1">
        <v>41444.375</v>
      </c>
      <c r="F14456">
        <v>1</v>
      </c>
      <c r="G14456" t="s">
        <v>31</v>
      </c>
      <c r="H14456" t="s">
        <v>30</v>
      </c>
      <c r="I14456" t="s">
        <v>26</v>
      </c>
      <c r="J14456" t="s">
        <v>26</v>
      </c>
      <c r="K14456">
        <v>0</v>
      </c>
      <c r="L14456">
        <v>0</v>
      </c>
      <c r="M14456">
        <v>0</v>
      </c>
      <c r="N14456">
        <v>500</v>
      </c>
      <c r="O14456">
        <v>1</v>
      </c>
      <c r="P14456" t="s">
        <v>24</v>
      </c>
      <c r="Q14456" t="s">
        <v>166</v>
      </c>
      <c r="R14456" t="s">
        <v>1327</v>
      </c>
      <c r="S14456" t="s">
        <v>25</v>
      </c>
      <c r="T14456" t="s">
        <v>27</v>
      </c>
      <c r="U14456" t="s">
        <v>2653</v>
      </c>
      <c r="V14456" t="s">
        <v>51</v>
      </c>
      <c r="W14456" t="s">
        <v>434</v>
      </c>
      <c r="X14456" t="s">
        <v>1328</v>
      </c>
      <c r="Y14456">
        <v>308489</v>
      </c>
    </row>
    <row r="14457" spans="1:25" x14ac:dyDescent="0.3">
      <c r="A14457" t="s">
        <v>435</v>
      </c>
      <c r="B14457" t="s">
        <v>50</v>
      </c>
      <c r="C14457" t="s">
        <v>21</v>
      </c>
      <c r="D14457">
        <v>2</v>
      </c>
      <c r="E14457" s="1">
        <v>41530.930555555555</v>
      </c>
      <c r="F14457">
        <v>1</v>
      </c>
      <c r="G14457" t="s">
        <v>69</v>
      </c>
      <c r="H14457" t="s">
        <v>30</v>
      </c>
      <c r="I14457" t="s">
        <v>26</v>
      </c>
      <c r="J14457" t="s">
        <v>26</v>
      </c>
      <c r="K14457">
        <v>0</v>
      </c>
      <c r="L14457">
        <v>0</v>
      </c>
      <c r="M14457">
        <v>0</v>
      </c>
      <c r="N14457">
        <v>500</v>
      </c>
      <c r="O14457">
        <v>2</v>
      </c>
      <c r="P14457" t="s">
        <v>24</v>
      </c>
      <c r="Q14457" t="s">
        <v>2663</v>
      </c>
      <c r="R14457" t="s">
        <v>582</v>
      </c>
      <c r="S14457" t="s">
        <v>25</v>
      </c>
      <c r="T14457" t="s">
        <v>27</v>
      </c>
      <c r="U14457" t="s">
        <v>2651</v>
      </c>
      <c r="V14457" t="s">
        <v>51</v>
      </c>
      <c r="W14457" t="s">
        <v>434</v>
      </c>
      <c r="X14457" t="s">
        <v>583</v>
      </c>
      <c r="Y14457">
        <v>353945</v>
      </c>
    </row>
    <row r="14458" spans="1:25" x14ac:dyDescent="0.3">
      <c r="A14458" t="s">
        <v>435</v>
      </c>
      <c r="B14458" t="s">
        <v>50</v>
      </c>
      <c r="C14458" t="s">
        <v>21</v>
      </c>
      <c r="D14458">
        <v>2</v>
      </c>
      <c r="E14458" s="1">
        <v>37179.3125</v>
      </c>
      <c r="F14458">
        <v>1</v>
      </c>
      <c r="G14458" t="s">
        <v>290</v>
      </c>
      <c r="H14458" t="s">
        <v>47</v>
      </c>
      <c r="I14458" t="s">
        <v>26</v>
      </c>
      <c r="J14458" t="s">
        <v>26</v>
      </c>
      <c r="K14458">
        <v>0</v>
      </c>
      <c r="L14458">
        <v>0</v>
      </c>
      <c r="M14458">
        <v>0</v>
      </c>
      <c r="N14458">
        <v>600</v>
      </c>
      <c r="O14458">
        <v>2</v>
      </c>
      <c r="P14458" t="s">
        <v>24</v>
      </c>
      <c r="Q14458" t="s">
        <v>160</v>
      </c>
      <c r="R14458" t="s">
        <v>1071</v>
      </c>
      <c r="S14458" t="s">
        <v>25</v>
      </c>
      <c r="T14458" t="s">
        <v>27</v>
      </c>
      <c r="U14458" t="s">
        <v>2650</v>
      </c>
      <c r="V14458" t="s">
        <v>51</v>
      </c>
      <c r="W14458" t="s">
        <v>434</v>
      </c>
      <c r="X14458" t="s">
        <v>1072</v>
      </c>
      <c r="Y14458">
        <v>353895</v>
      </c>
    </row>
    <row r="14459" spans="1:25" x14ac:dyDescent="0.3">
      <c r="A14459" t="s">
        <v>435</v>
      </c>
      <c r="B14459" t="s">
        <v>50</v>
      </c>
      <c r="C14459" t="s">
        <v>21</v>
      </c>
      <c r="D14459">
        <v>3</v>
      </c>
      <c r="E14459" s="1">
        <v>41614.291666666664</v>
      </c>
      <c r="F14459">
        <v>1</v>
      </c>
      <c r="G14459" t="s">
        <v>290</v>
      </c>
      <c r="H14459" t="s">
        <v>47</v>
      </c>
      <c r="I14459" t="s">
        <v>26</v>
      </c>
      <c r="J14459" t="s">
        <v>26</v>
      </c>
      <c r="K14459">
        <v>0</v>
      </c>
      <c r="L14459">
        <v>0</v>
      </c>
      <c r="M14459">
        <v>0</v>
      </c>
      <c r="N14459" s="2">
        <v>1000</v>
      </c>
      <c r="O14459">
        <v>3</v>
      </c>
      <c r="P14459" t="s">
        <v>24</v>
      </c>
      <c r="Q14459" t="s">
        <v>86</v>
      </c>
      <c r="R14459" t="s">
        <v>1137</v>
      </c>
      <c r="S14459" t="s">
        <v>25</v>
      </c>
      <c r="T14459" t="s">
        <v>27</v>
      </c>
      <c r="U14459" t="s">
        <v>2654</v>
      </c>
      <c r="V14459" t="s">
        <v>51</v>
      </c>
      <c r="W14459" t="s">
        <v>434</v>
      </c>
      <c r="X14459" t="s">
        <v>1138</v>
      </c>
      <c r="Y14459">
        <v>328449</v>
      </c>
    </row>
    <row r="14460" spans="1:25" x14ac:dyDescent="0.3">
      <c r="A14460" t="s">
        <v>435</v>
      </c>
      <c r="B14460" t="s">
        <v>50</v>
      </c>
      <c r="C14460" t="s">
        <v>21</v>
      </c>
      <c r="D14460">
        <v>2</v>
      </c>
      <c r="E14460" s="1">
        <v>40094.3125</v>
      </c>
      <c r="F14460">
        <v>1</v>
      </c>
      <c r="G14460" t="s">
        <v>290</v>
      </c>
      <c r="H14460" t="s">
        <v>56</v>
      </c>
      <c r="I14460" t="s">
        <v>26</v>
      </c>
      <c r="J14460" t="s">
        <v>26</v>
      </c>
      <c r="K14460">
        <v>0</v>
      </c>
      <c r="L14460">
        <v>0</v>
      </c>
      <c r="M14460">
        <v>0</v>
      </c>
      <c r="N14460" s="2">
        <v>1350</v>
      </c>
      <c r="O14460">
        <v>4</v>
      </c>
      <c r="P14460" t="s">
        <v>24</v>
      </c>
      <c r="Q14460" t="s">
        <v>2663</v>
      </c>
      <c r="R14460" t="s">
        <v>582</v>
      </c>
      <c r="S14460" t="s">
        <v>25</v>
      </c>
      <c r="T14460" t="s">
        <v>27</v>
      </c>
      <c r="U14460" t="s">
        <v>2651</v>
      </c>
      <c r="V14460" t="s">
        <v>51</v>
      </c>
      <c r="W14460" t="s">
        <v>434</v>
      </c>
      <c r="X14460" t="s">
        <v>583</v>
      </c>
      <c r="Y14460">
        <v>338690</v>
      </c>
    </row>
    <row r="14461" spans="1:25" x14ac:dyDescent="0.3">
      <c r="A14461" t="s">
        <v>435</v>
      </c>
      <c r="B14461" t="s">
        <v>50</v>
      </c>
      <c r="C14461" t="s">
        <v>21</v>
      </c>
      <c r="D14461">
        <v>4</v>
      </c>
      <c r="E14461" s="1">
        <v>41496.269444444442</v>
      </c>
      <c r="F14461">
        <v>1</v>
      </c>
      <c r="G14461" t="s">
        <v>290</v>
      </c>
      <c r="H14461" t="s">
        <v>47</v>
      </c>
      <c r="I14461" t="s">
        <v>26</v>
      </c>
      <c r="J14461" t="s">
        <v>26</v>
      </c>
      <c r="K14461">
        <v>0</v>
      </c>
      <c r="L14461">
        <v>0</v>
      </c>
      <c r="M14461">
        <v>0</v>
      </c>
      <c r="N14461" s="2">
        <v>2100</v>
      </c>
      <c r="O14461">
        <v>4</v>
      </c>
      <c r="P14461" t="s">
        <v>24</v>
      </c>
      <c r="Q14461" t="s">
        <v>86</v>
      </c>
      <c r="R14461" t="s">
        <v>96</v>
      </c>
      <c r="S14461" t="s">
        <v>25</v>
      </c>
      <c r="T14461" t="s">
        <v>27</v>
      </c>
      <c r="U14461" t="s">
        <v>2654</v>
      </c>
      <c r="V14461" t="s">
        <v>51</v>
      </c>
      <c r="W14461" t="s">
        <v>434</v>
      </c>
      <c r="X14461" t="s">
        <v>97</v>
      </c>
      <c r="Y14461">
        <v>245278</v>
      </c>
    </row>
    <row r="14462" spans="1:25" x14ac:dyDescent="0.3">
      <c r="A14462" t="s">
        <v>435</v>
      </c>
      <c r="B14462" t="s">
        <v>50</v>
      </c>
      <c r="C14462" t="s">
        <v>21</v>
      </c>
      <c r="D14462">
        <v>2</v>
      </c>
      <c r="E14462" s="1">
        <v>39011.302083333336</v>
      </c>
      <c r="F14462">
        <v>1</v>
      </c>
      <c r="G14462" t="s">
        <v>290</v>
      </c>
      <c r="H14462" t="s">
        <v>47</v>
      </c>
      <c r="I14462" t="s">
        <v>26</v>
      </c>
      <c r="J14462" t="s">
        <v>26</v>
      </c>
      <c r="K14462">
        <v>0</v>
      </c>
      <c r="L14462">
        <v>0</v>
      </c>
      <c r="M14462">
        <v>0</v>
      </c>
      <c r="N14462" s="2">
        <v>1500</v>
      </c>
      <c r="O14462">
        <v>5</v>
      </c>
      <c r="P14462" t="s">
        <v>24</v>
      </c>
      <c r="Q14462" t="s">
        <v>816</v>
      </c>
      <c r="R14462" t="s">
        <v>1150</v>
      </c>
      <c r="S14462" t="s">
        <v>25</v>
      </c>
      <c r="T14462" t="s">
        <v>27</v>
      </c>
      <c r="U14462" t="s">
        <v>2650</v>
      </c>
      <c r="V14462" t="s">
        <v>51</v>
      </c>
      <c r="W14462" t="s">
        <v>434</v>
      </c>
      <c r="X14462" t="s">
        <v>1151</v>
      </c>
      <c r="Y14462">
        <v>351580</v>
      </c>
    </row>
    <row r="14463" spans="1:25" x14ac:dyDescent="0.3">
      <c r="A14463" t="s">
        <v>435</v>
      </c>
      <c r="B14463" t="s">
        <v>50</v>
      </c>
      <c r="C14463" t="s">
        <v>21</v>
      </c>
      <c r="D14463">
        <v>2</v>
      </c>
      <c r="E14463" s="1">
        <v>41039.256944444445</v>
      </c>
      <c r="F14463">
        <v>1</v>
      </c>
      <c r="G14463" t="s">
        <v>290</v>
      </c>
      <c r="H14463" t="s">
        <v>47</v>
      </c>
      <c r="I14463" t="s">
        <v>26</v>
      </c>
      <c r="J14463" t="s">
        <v>26</v>
      </c>
      <c r="K14463">
        <v>0</v>
      </c>
      <c r="L14463">
        <v>0</v>
      </c>
      <c r="M14463">
        <v>0</v>
      </c>
      <c r="N14463" s="2">
        <v>2100</v>
      </c>
      <c r="O14463">
        <v>7</v>
      </c>
      <c r="P14463" t="s">
        <v>24</v>
      </c>
      <c r="Q14463" t="s">
        <v>86</v>
      </c>
      <c r="R14463" t="s">
        <v>96</v>
      </c>
      <c r="S14463" t="s">
        <v>25</v>
      </c>
      <c r="T14463" t="s">
        <v>27</v>
      </c>
      <c r="U14463" t="s">
        <v>2654</v>
      </c>
      <c r="V14463" t="s">
        <v>51</v>
      </c>
      <c r="W14463" t="s">
        <v>434</v>
      </c>
      <c r="X14463" t="s">
        <v>97</v>
      </c>
      <c r="Y14463">
        <v>309961</v>
      </c>
    </row>
    <row r="14464" spans="1:25" x14ac:dyDescent="0.3">
      <c r="A14464" t="s">
        <v>435</v>
      </c>
      <c r="B14464" t="s">
        <v>50</v>
      </c>
      <c r="C14464" t="s">
        <v>21</v>
      </c>
      <c r="D14464">
        <v>2</v>
      </c>
      <c r="E14464" s="1">
        <v>40213.245833333334</v>
      </c>
      <c r="F14464">
        <v>1</v>
      </c>
      <c r="G14464" t="s">
        <v>290</v>
      </c>
      <c r="H14464" t="s">
        <v>47</v>
      </c>
      <c r="I14464" t="s">
        <v>26</v>
      </c>
      <c r="J14464" t="s">
        <v>26</v>
      </c>
      <c r="K14464">
        <v>0</v>
      </c>
      <c r="L14464">
        <v>0</v>
      </c>
      <c r="M14464">
        <v>0</v>
      </c>
      <c r="N14464" s="2">
        <v>4000</v>
      </c>
      <c r="O14464">
        <v>8</v>
      </c>
      <c r="P14464" t="s">
        <v>24</v>
      </c>
      <c r="Q14464" t="s">
        <v>795</v>
      </c>
      <c r="R14464" t="s">
        <v>2311</v>
      </c>
      <c r="S14464" t="s">
        <v>25</v>
      </c>
      <c r="T14464" t="s">
        <v>27</v>
      </c>
      <c r="U14464" t="s">
        <v>2650</v>
      </c>
      <c r="V14464" t="s">
        <v>51</v>
      </c>
      <c r="W14464" t="s">
        <v>434</v>
      </c>
      <c r="X14464" t="s">
        <v>2312</v>
      </c>
      <c r="Y14464">
        <v>324057</v>
      </c>
    </row>
    <row r="14465" spans="1:25" x14ac:dyDescent="0.3">
      <c r="A14465" t="s">
        <v>435</v>
      </c>
      <c r="B14465" t="s">
        <v>50</v>
      </c>
      <c r="C14465" t="s">
        <v>21</v>
      </c>
      <c r="D14465">
        <v>4</v>
      </c>
      <c r="E14465" s="1">
        <v>41792.275694444441</v>
      </c>
      <c r="F14465">
        <v>1</v>
      </c>
      <c r="G14465" t="s">
        <v>290</v>
      </c>
      <c r="H14465" t="s">
        <v>30</v>
      </c>
      <c r="I14465" t="s">
        <v>26</v>
      </c>
      <c r="J14465" t="s">
        <v>212</v>
      </c>
      <c r="K14465">
        <v>0</v>
      </c>
      <c r="L14465">
        <v>0</v>
      </c>
      <c r="M14465">
        <v>0</v>
      </c>
      <c r="N14465">
        <v>0</v>
      </c>
      <c r="O14465">
        <v>8</v>
      </c>
      <c r="P14465" t="s">
        <v>24</v>
      </c>
      <c r="Q14465" t="s">
        <v>773</v>
      </c>
      <c r="R14465" t="s">
        <v>2533</v>
      </c>
      <c r="S14465" t="s">
        <v>25</v>
      </c>
      <c r="T14465" t="s">
        <v>27</v>
      </c>
      <c r="U14465" t="s">
        <v>2650</v>
      </c>
      <c r="V14465" t="s">
        <v>51</v>
      </c>
      <c r="W14465" t="s">
        <v>434</v>
      </c>
      <c r="X14465" t="s">
        <v>2534</v>
      </c>
      <c r="Y14465">
        <v>332257</v>
      </c>
    </row>
    <row r="14466" spans="1:25" x14ac:dyDescent="0.3">
      <c r="A14466" t="s">
        <v>435</v>
      </c>
      <c r="B14466" t="s">
        <v>50</v>
      </c>
      <c r="C14466" t="s">
        <v>21</v>
      </c>
      <c r="D14466">
        <v>2</v>
      </c>
      <c r="E14466" s="1">
        <v>40168.286805555559</v>
      </c>
      <c r="F14466">
        <v>1</v>
      </c>
      <c r="G14466" t="s">
        <v>290</v>
      </c>
      <c r="H14466" t="s">
        <v>30</v>
      </c>
      <c r="I14466" t="s">
        <v>26</v>
      </c>
      <c r="J14466" t="s">
        <v>212</v>
      </c>
      <c r="K14466">
        <v>0</v>
      </c>
      <c r="L14466">
        <v>0</v>
      </c>
      <c r="M14466">
        <v>0</v>
      </c>
      <c r="N14466" s="2">
        <v>3000</v>
      </c>
      <c r="O14466">
        <v>10</v>
      </c>
      <c r="P14466" t="s">
        <v>24</v>
      </c>
      <c r="Q14466" t="s">
        <v>86</v>
      </c>
      <c r="R14466" t="s">
        <v>96</v>
      </c>
      <c r="S14466" t="s">
        <v>25</v>
      </c>
      <c r="T14466" t="s">
        <v>27</v>
      </c>
      <c r="U14466" t="s">
        <v>2654</v>
      </c>
      <c r="V14466" t="s">
        <v>51</v>
      </c>
      <c r="W14466" t="s">
        <v>434</v>
      </c>
      <c r="X14466" t="s">
        <v>97</v>
      </c>
      <c r="Y14466">
        <v>265843</v>
      </c>
    </row>
    <row r="14467" spans="1:25" x14ac:dyDescent="0.3">
      <c r="A14467" t="s">
        <v>435</v>
      </c>
      <c r="B14467" t="s">
        <v>50</v>
      </c>
      <c r="C14467" t="s">
        <v>21</v>
      </c>
      <c r="D14467">
        <v>2</v>
      </c>
      <c r="E14467" s="1">
        <v>38539.279166666667</v>
      </c>
      <c r="F14467">
        <v>1</v>
      </c>
      <c r="G14467" t="s">
        <v>290</v>
      </c>
      <c r="H14467" t="s">
        <v>30</v>
      </c>
      <c r="I14467" t="s">
        <v>26</v>
      </c>
      <c r="J14467" t="s">
        <v>26</v>
      </c>
      <c r="K14467">
        <v>0</v>
      </c>
      <c r="L14467">
        <v>0</v>
      </c>
      <c r="M14467">
        <v>0</v>
      </c>
      <c r="N14467" s="2">
        <v>3500</v>
      </c>
      <c r="O14467">
        <v>11</v>
      </c>
      <c r="P14467" t="s">
        <v>24</v>
      </c>
      <c r="Q14467" t="s">
        <v>816</v>
      </c>
      <c r="R14467" t="s">
        <v>1150</v>
      </c>
      <c r="S14467" t="s">
        <v>25</v>
      </c>
      <c r="T14467" t="s">
        <v>27</v>
      </c>
      <c r="U14467" t="s">
        <v>2650</v>
      </c>
      <c r="V14467" t="s">
        <v>51</v>
      </c>
      <c r="W14467" t="s">
        <v>434</v>
      </c>
      <c r="X14467" t="s">
        <v>1151</v>
      </c>
      <c r="Y14467">
        <v>328762</v>
      </c>
    </row>
    <row r="14468" spans="1:25" x14ac:dyDescent="0.3">
      <c r="A14468" t="s">
        <v>435</v>
      </c>
      <c r="B14468" t="s">
        <v>50</v>
      </c>
      <c r="C14468" t="s">
        <v>21</v>
      </c>
      <c r="D14468">
        <v>2</v>
      </c>
      <c r="E14468" s="1">
        <v>37706.270833333336</v>
      </c>
      <c r="F14468">
        <v>1</v>
      </c>
      <c r="G14468" t="s">
        <v>290</v>
      </c>
      <c r="H14468" t="s">
        <v>30</v>
      </c>
      <c r="I14468" t="s">
        <v>26</v>
      </c>
      <c r="J14468" t="s">
        <v>26</v>
      </c>
      <c r="K14468">
        <v>0</v>
      </c>
      <c r="L14468">
        <v>0</v>
      </c>
      <c r="M14468">
        <v>0</v>
      </c>
      <c r="N14468" s="2">
        <v>2800</v>
      </c>
      <c r="O14468">
        <v>12</v>
      </c>
      <c r="P14468" t="s">
        <v>24</v>
      </c>
      <c r="Q14468" t="s">
        <v>221</v>
      </c>
      <c r="R14468" t="s">
        <v>219</v>
      </c>
      <c r="S14468" t="s">
        <v>25</v>
      </c>
      <c r="T14468" t="s">
        <v>27</v>
      </c>
      <c r="U14468" t="s">
        <v>2652</v>
      </c>
      <c r="V14468" t="s">
        <v>51</v>
      </c>
      <c r="W14468" t="s">
        <v>434</v>
      </c>
      <c r="X14468" t="s">
        <v>220</v>
      </c>
      <c r="Y14468">
        <v>352466</v>
      </c>
    </row>
    <row r="14469" spans="1:25" x14ac:dyDescent="0.3">
      <c r="A14469" t="s">
        <v>435</v>
      </c>
      <c r="B14469" t="s">
        <v>50</v>
      </c>
      <c r="C14469" t="s">
        <v>21</v>
      </c>
      <c r="D14469">
        <v>2</v>
      </c>
      <c r="E14469" s="1">
        <v>38339.273611111108</v>
      </c>
      <c r="F14469">
        <v>1</v>
      </c>
      <c r="G14469" t="s">
        <v>290</v>
      </c>
      <c r="H14469" t="s">
        <v>36</v>
      </c>
      <c r="I14469" t="s">
        <v>26</v>
      </c>
      <c r="J14469" t="s">
        <v>26</v>
      </c>
      <c r="K14469">
        <v>0</v>
      </c>
      <c r="L14469">
        <v>0</v>
      </c>
      <c r="M14469">
        <v>0</v>
      </c>
      <c r="N14469" s="2">
        <v>5500</v>
      </c>
      <c r="O14469">
        <v>18</v>
      </c>
      <c r="P14469" t="s">
        <v>24</v>
      </c>
      <c r="Q14469" t="s">
        <v>595</v>
      </c>
      <c r="R14469" t="s">
        <v>1593</v>
      </c>
      <c r="S14469" t="s">
        <v>25</v>
      </c>
      <c r="T14469" t="s">
        <v>27</v>
      </c>
      <c r="U14469" t="s">
        <v>2650</v>
      </c>
      <c r="V14469" t="s">
        <v>51</v>
      </c>
      <c r="W14469" t="s">
        <v>434</v>
      </c>
      <c r="X14469" t="s">
        <v>1594</v>
      </c>
      <c r="Y14469">
        <v>327048</v>
      </c>
    </row>
    <row r="14470" spans="1:25" x14ac:dyDescent="0.3">
      <c r="A14470" t="s">
        <v>435</v>
      </c>
      <c r="B14470" t="s">
        <v>50</v>
      </c>
      <c r="C14470" t="s">
        <v>21</v>
      </c>
      <c r="D14470">
        <v>2</v>
      </c>
      <c r="E14470" s="1">
        <v>38576.222222222219</v>
      </c>
      <c r="F14470">
        <v>1</v>
      </c>
      <c r="G14470" t="s">
        <v>290</v>
      </c>
      <c r="H14470" t="s">
        <v>30</v>
      </c>
      <c r="I14470" t="s">
        <v>26</v>
      </c>
      <c r="J14470" t="s">
        <v>26</v>
      </c>
      <c r="K14470">
        <v>0</v>
      </c>
      <c r="L14470">
        <v>0</v>
      </c>
      <c r="M14470">
        <v>0</v>
      </c>
      <c r="N14470" s="2">
        <v>8000</v>
      </c>
      <c r="O14470">
        <v>24</v>
      </c>
      <c r="P14470" t="s">
        <v>24</v>
      </c>
      <c r="Q14470" t="s">
        <v>816</v>
      </c>
      <c r="R14470" t="s">
        <v>1150</v>
      </c>
      <c r="S14470" t="s">
        <v>25</v>
      </c>
      <c r="T14470" t="s">
        <v>27</v>
      </c>
      <c r="U14470" t="s">
        <v>2650</v>
      </c>
      <c r="V14470" t="s">
        <v>51</v>
      </c>
      <c r="W14470" t="s">
        <v>434</v>
      </c>
      <c r="X14470" t="s">
        <v>1151</v>
      </c>
      <c r="Y14470">
        <v>325547</v>
      </c>
    </row>
    <row r="14471" spans="1:25" x14ac:dyDescent="0.3">
      <c r="A14471" t="s">
        <v>435</v>
      </c>
      <c r="B14471" t="s">
        <v>50</v>
      </c>
      <c r="C14471" t="s">
        <v>21</v>
      </c>
      <c r="D14471">
        <v>2</v>
      </c>
      <c r="E14471" s="1">
        <v>40220.270833333336</v>
      </c>
      <c r="F14471">
        <v>1</v>
      </c>
      <c r="G14471" t="s">
        <v>290</v>
      </c>
      <c r="H14471" t="s">
        <v>30</v>
      </c>
      <c r="I14471" t="s">
        <v>26</v>
      </c>
      <c r="J14471" t="s">
        <v>26</v>
      </c>
      <c r="K14471">
        <v>0</v>
      </c>
      <c r="L14471">
        <v>0</v>
      </c>
      <c r="M14471">
        <v>0</v>
      </c>
      <c r="N14471" s="2">
        <v>10000</v>
      </c>
      <c r="O14471">
        <v>30</v>
      </c>
      <c r="P14471" t="s">
        <v>24</v>
      </c>
      <c r="Q14471" t="s">
        <v>160</v>
      </c>
      <c r="R14471" t="s">
        <v>899</v>
      </c>
      <c r="S14471" t="s">
        <v>25</v>
      </c>
      <c r="T14471" t="s">
        <v>27</v>
      </c>
      <c r="U14471" t="s">
        <v>2650</v>
      </c>
      <c r="V14471" t="s">
        <v>51</v>
      </c>
      <c r="W14471" t="s">
        <v>434</v>
      </c>
      <c r="X14471" t="s">
        <v>900</v>
      </c>
      <c r="Y14471">
        <v>332004</v>
      </c>
    </row>
    <row r="14472" spans="1:25" x14ac:dyDescent="0.3">
      <c r="A14472" t="s">
        <v>435</v>
      </c>
      <c r="B14472" t="s">
        <v>50</v>
      </c>
      <c r="C14472" t="s">
        <v>21</v>
      </c>
      <c r="D14472">
        <v>2</v>
      </c>
      <c r="E14472" s="1">
        <v>40312.208333333336</v>
      </c>
      <c r="F14472">
        <v>1</v>
      </c>
      <c r="G14472" t="s">
        <v>290</v>
      </c>
      <c r="H14472" t="s">
        <v>30</v>
      </c>
      <c r="I14472" t="s">
        <v>26</v>
      </c>
      <c r="J14472" t="s">
        <v>26</v>
      </c>
      <c r="K14472">
        <v>0</v>
      </c>
      <c r="L14472">
        <v>0</v>
      </c>
      <c r="M14472">
        <v>0</v>
      </c>
      <c r="N14472" s="2">
        <v>11000</v>
      </c>
      <c r="O14472">
        <v>35</v>
      </c>
      <c r="P14472" t="s">
        <v>24</v>
      </c>
      <c r="Q14472" t="s">
        <v>773</v>
      </c>
      <c r="R14472" t="s">
        <v>2317</v>
      </c>
      <c r="S14472" t="s">
        <v>25</v>
      </c>
      <c r="T14472" t="s">
        <v>27</v>
      </c>
      <c r="U14472" t="s">
        <v>2650</v>
      </c>
      <c r="V14472" t="s">
        <v>51</v>
      </c>
      <c r="W14472" t="s">
        <v>434</v>
      </c>
      <c r="X14472" t="s">
        <v>2318</v>
      </c>
      <c r="Y14472">
        <v>358666</v>
      </c>
    </row>
    <row r="14473" spans="1:25" x14ac:dyDescent="0.3">
      <c r="A14473" t="s">
        <v>435</v>
      </c>
      <c r="B14473" t="s">
        <v>50</v>
      </c>
      <c r="C14473" t="s">
        <v>21</v>
      </c>
      <c r="D14473">
        <v>2</v>
      </c>
      <c r="E14473" s="1">
        <v>38897.375</v>
      </c>
      <c r="F14473">
        <v>1</v>
      </c>
      <c r="G14473" t="s">
        <v>31</v>
      </c>
      <c r="H14473" t="s">
        <v>47</v>
      </c>
      <c r="I14473" t="s">
        <v>26</v>
      </c>
      <c r="J14473" t="s">
        <v>26</v>
      </c>
      <c r="K14473">
        <v>0</v>
      </c>
      <c r="L14473">
        <v>0</v>
      </c>
      <c r="M14473">
        <v>0</v>
      </c>
      <c r="N14473" s="2">
        <v>12000</v>
      </c>
      <c r="O14473">
        <v>45</v>
      </c>
      <c r="P14473" t="s">
        <v>24</v>
      </c>
      <c r="Q14473" t="s">
        <v>816</v>
      </c>
      <c r="R14473" t="s">
        <v>1150</v>
      </c>
      <c r="S14473" t="s">
        <v>25</v>
      </c>
      <c r="T14473" t="s">
        <v>27</v>
      </c>
      <c r="U14473" t="s">
        <v>2650</v>
      </c>
      <c r="V14473" t="s">
        <v>51</v>
      </c>
      <c r="W14473" t="s">
        <v>434</v>
      </c>
      <c r="X14473" t="s">
        <v>1151</v>
      </c>
      <c r="Y14473">
        <v>359381</v>
      </c>
    </row>
    <row r="14474" spans="1:25" x14ac:dyDescent="0.3">
      <c r="A14474" t="s">
        <v>435</v>
      </c>
      <c r="B14474" t="s">
        <v>50</v>
      </c>
      <c r="C14474" t="s">
        <v>21</v>
      </c>
      <c r="D14474">
        <v>2</v>
      </c>
      <c r="E14474" s="1">
        <v>40020.489583333336</v>
      </c>
      <c r="F14474">
        <v>1</v>
      </c>
      <c r="G14474" t="s">
        <v>31</v>
      </c>
      <c r="H14474" t="s">
        <v>47</v>
      </c>
      <c r="I14474" t="s">
        <v>26</v>
      </c>
      <c r="J14474" t="s">
        <v>26</v>
      </c>
      <c r="K14474">
        <v>0</v>
      </c>
      <c r="L14474">
        <v>0</v>
      </c>
      <c r="M14474">
        <v>0</v>
      </c>
      <c r="N14474">
        <v>50</v>
      </c>
      <c r="O14474">
        <v>0</v>
      </c>
      <c r="P14474" t="s">
        <v>24</v>
      </c>
      <c r="Q14474" t="s">
        <v>2664</v>
      </c>
      <c r="R14474" t="s">
        <v>568</v>
      </c>
      <c r="S14474" t="s">
        <v>25</v>
      </c>
      <c r="T14474" t="s">
        <v>27</v>
      </c>
      <c r="U14474" t="s">
        <v>2664</v>
      </c>
      <c r="V14474" t="s">
        <v>51</v>
      </c>
      <c r="W14474" t="s">
        <v>434</v>
      </c>
      <c r="X14474" t="s">
        <v>569</v>
      </c>
      <c r="Y14474">
        <v>214664</v>
      </c>
    </row>
    <row r="14475" spans="1:25" x14ac:dyDescent="0.3">
      <c r="A14475" t="s">
        <v>435</v>
      </c>
      <c r="B14475" t="s">
        <v>50</v>
      </c>
      <c r="C14475" t="s">
        <v>21</v>
      </c>
      <c r="D14475">
        <v>2</v>
      </c>
      <c r="E14475" s="1">
        <v>41547.454861111109</v>
      </c>
      <c r="F14475">
        <v>1</v>
      </c>
      <c r="G14475" t="s">
        <v>31</v>
      </c>
      <c r="H14475" t="s">
        <v>56</v>
      </c>
      <c r="I14475" t="s">
        <v>122</v>
      </c>
      <c r="J14475" t="s">
        <v>26</v>
      </c>
      <c r="K14475">
        <v>0</v>
      </c>
      <c r="L14475">
        <v>0</v>
      </c>
      <c r="M14475">
        <v>0</v>
      </c>
      <c r="N14475">
        <v>100</v>
      </c>
      <c r="O14475">
        <v>0</v>
      </c>
      <c r="P14475" t="s">
        <v>24</v>
      </c>
      <c r="Q14475" t="s">
        <v>2666</v>
      </c>
      <c r="R14475" t="s">
        <v>481</v>
      </c>
      <c r="S14475" t="s">
        <v>25</v>
      </c>
      <c r="T14475" t="s">
        <v>27</v>
      </c>
      <c r="U14475" t="s">
        <v>2665</v>
      </c>
      <c r="V14475" t="s">
        <v>51</v>
      </c>
      <c r="W14475" t="s">
        <v>434</v>
      </c>
      <c r="X14475" t="s">
        <v>482</v>
      </c>
      <c r="Y14475">
        <v>311022</v>
      </c>
    </row>
    <row r="14476" spans="1:25" x14ac:dyDescent="0.3">
      <c r="A14476" t="s">
        <v>435</v>
      </c>
      <c r="B14476" t="s">
        <v>50</v>
      </c>
      <c r="C14476" t="s">
        <v>21</v>
      </c>
      <c r="D14476">
        <v>2</v>
      </c>
      <c r="E14476" s="1">
        <v>39806.375</v>
      </c>
      <c r="F14476">
        <v>1</v>
      </c>
      <c r="G14476" t="s">
        <v>31</v>
      </c>
      <c r="H14476" t="s">
        <v>47</v>
      </c>
      <c r="I14476" t="s">
        <v>26</v>
      </c>
      <c r="J14476" t="s">
        <v>26</v>
      </c>
      <c r="K14476">
        <v>0</v>
      </c>
      <c r="L14476">
        <v>0</v>
      </c>
      <c r="M14476">
        <v>0</v>
      </c>
      <c r="N14476">
        <v>300</v>
      </c>
      <c r="O14476">
        <v>0</v>
      </c>
      <c r="P14476" t="s">
        <v>24</v>
      </c>
      <c r="Q14476" t="s">
        <v>86</v>
      </c>
      <c r="R14476" t="s">
        <v>96</v>
      </c>
      <c r="S14476" t="s">
        <v>25</v>
      </c>
      <c r="T14476" t="s">
        <v>27</v>
      </c>
      <c r="U14476" t="s">
        <v>2654</v>
      </c>
      <c r="V14476" t="s">
        <v>51</v>
      </c>
      <c r="W14476" t="s">
        <v>434</v>
      </c>
      <c r="X14476" t="s">
        <v>97</v>
      </c>
      <c r="Y14476">
        <v>260363</v>
      </c>
    </row>
    <row r="14477" spans="1:25" x14ac:dyDescent="0.3">
      <c r="A14477" t="s">
        <v>435</v>
      </c>
      <c r="B14477" t="s">
        <v>50</v>
      </c>
      <c r="C14477" t="s">
        <v>21</v>
      </c>
      <c r="D14477">
        <v>2</v>
      </c>
      <c r="E14477" s="1">
        <v>41700.486111111109</v>
      </c>
      <c r="F14477">
        <v>1</v>
      </c>
      <c r="G14477" t="s">
        <v>31</v>
      </c>
      <c r="H14477" t="s">
        <v>56</v>
      </c>
      <c r="I14477" t="s">
        <v>125</v>
      </c>
      <c r="J14477" t="s">
        <v>26</v>
      </c>
      <c r="K14477">
        <v>0</v>
      </c>
      <c r="L14477">
        <v>0</v>
      </c>
      <c r="M14477">
        <v>0</v>
      </c>
      <c r="N14477">
        <v>400</v>
      </c>
      <c r="O14477">
        <v>0</v>
      </c>
      <c r="P14477" t="s">
        <v>24</v>
      </c>
      <c r="Q14477" t="s">
        <v>86</v>
      </c>
      <c r="R14477" t="s">
        <v>96</v>
      </c>
      <c r="S14477" t="s">
        <v>25</v>
      </c>
      <c r="T14477" t="s">
        <v>27</v>
      </c>
      <c r="U14477" t="s">
        <v>2654</v>
      </c>
      <c r="V14477" t="s">
        <v>51</v>
      </c>
      <c r="W14477" t="s">
        <v>434</v>
      </c>
      <c r="X14477" t="s">
        <v>97</v>
      </c>
      <c r="Y14477">
        <v>214422</v>
      </c>
    </row>
    <row r="14478" spans="1:25" x14ac:dyDescent="0.3">
      <c r="A14478" t="s">
        <v>435</v>
      </c>
      <c r="B14478" t="s">
        <v>50</v>
      </c>
      <c r="C14478" t="s">
        <v>21</v>
      </c>
      <c r="D14478">
        <v>2</v>
      </c>
      <c r="E14478" s="1">
        <v>37691.326388888891</v>
      </c>
      <c r="F14478">
        <v>1</v>
      </c>
      <c r="G14478" t="s">
        <v>31</v>
      </c>
      <c r="H14478" t="s">
        <v>47</v>
      </c>
      <c r="I14478" t="s">
        <v>2697</v>
      </c>
      <c r="J14478" t="s">
        <v>143</v>
      </c>
      <c r="K14478">
        <v>0</v>
      </c>
      <c r="L14478">
        <v>0</v>
      </c>
      <c r="M14478">
        <v>0</v>
      </c>
      <c r="N14478">
        <v>400</v>
      </c>
      <c r="O14478">
        <v>0</v>
      </c>
      <c r="P14478" t="s">
        <v>24</v>
      </c>
      <c r="Q14478" t="s">
        <v>86</v>
      </c>
      <c r="R14478" t="s">
        <v>96</v>
      </c>
      <c r="S14478" t="s">
        <v>25</v>
      </c>
      <c r="T14478" t="s">
        <v>27</v>
      </c>
      <c r="U14478" t="s">
        <v>2654</v>
      </c>
      <c r="V14478" t="s">
        <v>51</v>
      </c>
      <c r="W14478" t="s">
        <v>434</v>
      </c>
      <c r="X14478" t="s">
        <v>97</v>
      </c>
      <c r="Y14478">
        <v>226062</v>
      </c>
    </row>
    <row r="14479" spans="1:25" x14ac:dyDescent="0.3">
      <c r="A14479" t="s">
        <v>435</v>
      </c>
      <c r="B14479" t="s">
        <v>50</v>
      </c>
      <c r="C14479" t="s">
        <v>21</v>
      </c>
      <c r="D14479">
        <v>2</v>
      </c>
      <c r="E14479" s="1">
        <v>37746.297222222223</v>
      </c>
      <c r="F14479">
        <v>1</v>
      </c>
      <c r="G14479" t="s">
        <v>31</v>
      </c>
      <c r="H14479" t="s">
        <v>47</v>
      </c>
      <c r="I14479" t="s">
        <v>26</v>
      </c>
      <c r="J14479" t="s">
        <v>26</v>
      </c>
      <c r="K14479">
        <v>0</v>
      </c>
      <c r="L14479">
        <v>0</v>
      </c>
      <c r="M14479">
        <v>0</v>
      </c>
      <c r="N14479">
        <v>500</v>
      </c>
      <c r="O14479">
        <v>0</v>
      </c>
      <c r="P14479" t="s">
        <v>24</v>
      </c>
      <c r="Q14479" t="s">
        <v>941</v>
      </c>
      <c r="R14479" t="s">
        <v>939</v>
      </c>
      <c r="S14479" t="s">
        <v>25</v>
      </c>
      <c r="T14479" t="s">
        <v>27</v>
      </c>
      <c r="U14479" t="s">
        <v>941</v>
      </c>
      <c r="V14479" t="s">
        <v>51</v>
      </c>
      <c r="W14479" t="s">
        <v>434</v>
      </c>
      <c r="X14479" t="s">
        <v>940</v>
      </c>
      <c r="Y14479">
        <v>345892</v>
      </c>
    </row>
    <row r="14480" spans="1:25" x14ac:dyDescent="0.3">
      <c r="A14480" t="s">
        <v>435</v>
      </c>
      <c r="B14480" t="s">
        <v>50</v>
      </c>
      <c r="C14480" t="s">
        <v>21</v>
      </c>
      <c r="D14480">
        <v>2</v>
      </c>
      <c r="E14480" s="1">
        <v>42124.40625</v>
      </c>
      <c r="F14480">
        <v>1</v>
      </c>
      <c r="G14480" t="s">
        <v>31</v>
      </c>
      <c r="H14480" t="s">
        <v>47</v>
      </c>
      <c r="I14480" t="s">
        <v>26</v>
      </c>
      <c r="J14480" t="s">
        <v>26</v>
      </c>
      <c r="K14480">
        <v>0</v>
      </c>
      <c r="L14480">
        <v>0</v>
      </c>
      <c r="M14480">
        <v>0</v>
      </c>
      <c r="N14480">
        <v>500</v>
      </c>
      <c r="O14480">
        <v>0</v>
      </c>
      <c r="P14480" t="s">
        <v>24</v>
      </c>
      <c r="Q14480" t="s">
        <v>595</v>
      </c>
      <c r="R14480" t="s">
        <v>1593</v>
      </c>
      <c r="S14480" t="s">
        <v>25</v>
      </c>
      <c r="T14480" t="s">
        <v>27</v>
      </c>
      <c r="U14480" t="s">
        <v>2650</v>
      </c>
      <c r="V14480" t="s">
        <v>51</v>
      </c>
      <c r="W14480" t="s">
        <v>434</v>
      </c>
      <c r="X14480" t="s">
        <v>1594</v>
      </c>
      <c r="Y14480">
        <v>321926</v>
      </c>
    </row>
    <row r="14481" spans="1:25" x14ac:dyDescent="0.3">
      <c r="A14481" t="s">
        <v>435</v>
      </c>
      <c r="B14481" t="s">
        <v>50</v>
      </c>
      <c r="C14481" t="s">
        <v>21</v>
      </c>
      <c r="D14481">
        <v>2</v>
      </c>
      <c r="E14481" s="1">
        <v>40361.287499999999</v>
      </c>
      <c r="F14481">
        <v>1</v>
      </c>
      <c r="G14481" t="s">
        <v>31</v>
      </c>
      <c r="H14481" t="s">
        <v>47</v>
      </c>
      <c r="I14481" t="s">
        <v>26</v>
      </c>
      <c r="J14481" t="s">
        <v>26</v>
      </c>
      <c r="K14481">
        <v>0</v>
      </c>
      <c r="L14481">
        <v>0</v>
      </c>
      <c r="M14481">
        <v>0</v>
      </c>
      <c r="N14481">
        <v>500</v>
      </c>
      <c r="O14481">
        <v>0</v>
      </c>
      <c r="P14481" t="s">
        <v>24</v>
      </c>
      <c r="Q14481" t="s">
        <v>638</v>
      </c>
      <c r="R14481" t="s">
        <v>1410</v>
      </c>
      <c r="S14481" t="s">
        <v>25</v>
      </c>
      <c r="T14481" t="s">
        <v>27</v>
      </c>
      <c r="U14481" t="s">
        <v>2650</v>
      </c>
      <c r="V14481" t="s">
        <v>51</v>
      </c>
      <c r="W14481" t="s">
        <v>434</v>
      </c>
      <c r="X14481" t="s">
        <v>1411</v>
      </c>
      <c r="Y14481">
        <v>340712</v>
      </c>
    </row>
    <row r="14482" spans="1:25" x14ac:dyDescent="0.3">
      <c r="A14482" t="s">
        <v>435</v>
      </c>
      <c r="B14482" t="s">
        <v>50</v>
      </c>
      <c r="C14482" t="s">
        <v>21</v>
      </c>
      <c r="D14482">
        <v>2</v>
      </c>
      <c r="E14482" s="1">
        <v>40824.350694444445</v>
      </c>
      <c r="F14482">
        <v>1</v>
      </c>
      <c r="G14482" t="s">
        <v>31</v>
      </c>
      <c r="H14482" t="s">
        <v>47</v>
      </c>
      <c r="I14482" t="s">
        <v>26</v>
      </c>
      <c r="J14482" t="s">
        <v>26</v>
      </c>
      <c r="K14482">
        <v>0</v>
      </c>
      <c r="L14482">
        <v>0</v>
      </c>
      <c r="M14482">
        <v>0</v>
      </c>
      <c r="N14482">
        <v>500</v>
      </c>
      <c r="O14482">
        <v>0</v>
      </c>
      <c r="P14482" t="s">
        <v>24</v>
      </c>
      <c r="Q14482" t="s">
        <v>300</v>
      </c>
      <c r="R14482" t="s">
        <v>1486</v>
      </c>
      <c r="S14482" t="s">
        <v>25</v>
      </c>
      <c r="T14482" t="s">
        <v>27</v>
      </c>
      <c r="U14482" t="s">
        <v>2650</v>
      </c>
      <c r="V14482" t="s">
        <v>51</v>
      </c>
      <c r="W14482" t="s">
        <v>434</v>
      </c>
      <c r="X14482" t="s">
        <v>1487</v>
      </c>
      <c r="Y14482">
        <v>328228</v>
      </c>
    </row>
    <row r="14483" spans="1:25" x14ac:dyDescent="0.3">
      <c r="A14483" t="s">
        <v>435</v>
      </c>
      <c r="B14483" t="s">
        <v>50</v>
      </c>
      <c r="C14483" t="s">
        <v>21</v>
      </c>
      <c r="D14483">
        <v>2</v>
      </c>
      <c r="E14483" s="1">
        <v>41171.287499999999</v>
      </c>
      <c r="F14483">
        <v>1</v>
      </c>
      <c r="G14483" t="s">
        <v>31</v>
      </c>
      <c r="H14483" t="s">
        <v>47</v>
      </c>
      <c r="I14483" t="s">
        <v>26</v>
      </c>
      <c r="J14483" t="s">
        <v>26</v>
      </c>
      <c r="K14483">
        <v>0</v>
      </c>
      <c r="L14483">
        <v>0</v>
      </c>
      <c r="M14483">
        <v>0</v>
      </c>
      <c r="N14483">
        <v>600</v>
      </c>
      <c r="O14483">
        <v>0</v>
      </c>
      <c r="P14483" t="s">
        <v>24</v>
      </c>
      <c r="Q14483" t="s">
        <v>86</v>
      </c>
      <c r="R14483" t="s">
        <v>96</v>
      </c>
      <c r="S14483" t="s">
        <v>25</v>
      </c>
      <c r="T14483" t="s">
        <v>27</v>
      </c>
      <c r="U14483" t="s">
        <v>2654</v>
      </c>
      <c r="V14483" t="s">
        <v>51</v>
      </c>
      <c r="W14483" t="s">
        <v>434</v>
      </c>
      <c r="X14483" t="s">
        <v>97</v>
      </c>
      <c r="Y14483">
        <v>223010</v>
      </c>
    </row>
    <row r="14484" spans="1:25" x14ac:dyDescent="0.3">
      <c r="A14484" t="s">
        <v>435</v>
      </c>
      <c r="B14484" t="s">
        <v>50</v>
      </c>
      <c r="C14484" t="s">
        <v>21</v>
      </c>
      <c r="D14484">
        <v>2</v>
      </c>
      <c r="E14484" s="1">
        <v>41213.302083333336</v>
      </c>
      <c r="F14484">
        <v>1</v>
      </c>
      <c r="G14484" t="s">
        <v>31</v>
      </c>
      <c r="H14484" t="s">
        <v>47</v>
      </c>
      <c r="I14484" t="s">
        <v>26</v>
      </c>
      <c r="J14484" t="s">
        <v>26</v>
      </c>
      <c r="K14484">
        <v>0</v>
      </c>
      <c r="L14484">
        <v>0</v>
      </c>
      <c r="M14484">
        <v>0</v>
      </c>
      <c r="N14484">
        <v>700</v>
      </c>
      <c r="O14484">
        <v>0</v>
      </c>
      <c r="P14484" t="s">
        <v>24</v>
      </c>
      <c r="Q14484" t="s">
        <v>86</v>
      </c>
      <c r="R14484" t="s">
        <v>96</v>
      </c>
      <c r="S14484" t="s">
        <v>25</v>
      </c>
      <c r="T14484" t="s">
        <v>27</v>
      </c>
      <c r="U14484" t="s">
        <v>2654</v>
      </c>
      <c r="V14484" t="s">
        <v>51</v>
      </c>
      <c r="W14484" t="s">
        <v>434</v>
      </c>
      <c r="X14484" t="s">
        <v>97</v>
      </c>
      <c r="Y14484">
        <v>331993</v>
      </c>
    </row>
    <row r="14485" spans="1:25" x14ac:dyDescent="0.3">
      <c r="A14485" t="s">
        <v>435</v>
      </c>
      <c r="B14485" t="s">
        <v>50</v>
      </c>
      <c r="C14485" t="s">
        <v>21</v>
      </c>
      <c r="D14485">
        <v>2</v>
      </c>
      <c r="E14485" s="1">
        <v>40814.458333333336</v>
      </c>
      <c r="F14485">
        <v>1</v>
      </c>
      <c r="G14485" t="s">
        <v>31</v>
      </c>
      <c r="H14485" t="s">
        <v>47</v>
      </c>
      <c r="I14485" t="s">
        <v>26</v>
      </c>
      <c r="J14485" t="s">
        <v>26</v>
      </c>
      <c r="K14485">
        <v>0</v>
      </c>
      <c r="L14485">
        <v>0</v>
      </c>
      <c r="M14485">
        <v>0</v>
      </c>
      <c r="N14485">
        <v>800</v>
      </c>
      <c r="O14485">
        <v>0</v>
      </c>
      <c r="P14485" t="s">
        <v>24</v>
      </c>
      <c r="Q14485" t="s">
        <v>2663</v>
      </c>
      <c r="R14485" t="s">
        <v>582</v>
      </c>
      <c r="S14485" t="s">
        <v>25</v>
      </c>
      <c r="T14485" t="s">
        <v>64</v>
      </c>
      <c r="U14485" t="s">
        <v>2651</v>
      </c>
      <c r="V14485" t="s">
        <v>51</v>
      </c>
      <c r="W14485" t="s">
        <v>434</v>
      </c>
      <c r="X14485" t="s">
        <v>583</v>
      </c>
      <c r="Y14485">
        <v>341180</v>
      </c>
    </row>
    <row r="14486" spans="1:25" x14ac:dyDescent="0.3">
      <c r="A14486" t="s">
        <v>435</v>
      </c>
      <c r="B14486" t="s">
        <v>50</v>
      </c>
      <c r="C14486" t="s">
        <v>21</v>
      </c>
      <c r="D14486">
        <v>2</v>
      </c>
      <c r="E14486" s="1">
        <v>41892.465277777781</v>
      </c>
      <c r="F14486">
        <v>1</v>
      </c>
      <c r="G14486" t="s">
        <v>31</v>
      </c>
      <c r="H14486" t="s">
        <v>47</v>
      </c>
      <c r="I14486" t="s">
        <v>26</v>
      </c>
      <c r="J14486" t="s">
        <v>26</v>
      </c>
      <c r="K14486">
        <v>0</v>
      </c>
      <c r="L14486">
        <v>0</v>
      </c>
      <c r="M14486">
        <v>0</v>
      </c>
      <c r="N14486">
        <v>900</v>
      </c>
      <c r="O14486">
        <v>0</v>
      </c>
      <c r="P14486" t="s">
        <v>24</v>
      </c>
      <c r="Q14486" t="s">
        <v>86</v>
      </c>
      <c r="R14486" t="s">
        <v>1137</v>
      </c>
      <c r="S14486" t="s">
        <v>25</v>
      </c>
      <c r="T14486" t="s">
        <v>27</v>
      </c>
      <c r="U14486" t="s">
        <v>2654</v>
      </c>
      <c r="V14486" t="s">
        <v>51</v>
      </c>
      <c r="W14486" t="s">
        <v>434</v>
      </c>
      <c r="X14486" t="s">
        <v>1138</v>
      </c>
      <c r="Y14486">
        <v>321434</v>
      </c>
    </row>
    <row r="14487" spans="1:25" x14ac:dyDescent="0.3">
      <c r="A14487" t="s">
        <v>435</v>
      </c>
      <c r="B14487" t="s">
        <v>50</v>
      </c>
      <c r="C14487" t="s">
        <v>21</v>
      </c>
      <c r="D14487">
        <v>2</v>
      </c>
      <c r="E14487" s="1">
        <v>41412.4375</v>
      </c>
      <c r="F14487">
        <v>1</v>
      </c>
      <c r="G14487" t="s">
        <v>31</v>
      </c>
      <c r="H14487" t="s">
        <v>47</v>
      </c>
      <c r="I14487" t="s">
        <v>26</v>
      </c>
      <c r="J14487" t="s">
        <v>26</v>
      </c>
      <c r="K14487">
        <v>0</v>
      </c>
      <c r="L14487">
        <v>0</v>
      </c>
      <c r="M14487">
        <v>0</v>
      </c>
      <c r="N14487" s="2">
        <v>1500</v>
      </c>
      <c r="O14487">
        <v>0</v>
      </c>
      <c r="P14487" t="s">
        <v>24</v>
      </c>
      <c r="Q14487" t="s">
        <v>221</v>
      </c>
      <c r="R14487" t="s">
        <v>219</v>
      </c>
      <c r="S14487" t="s">
        <v>25</v>
      </c>
      <c r="T14487" t="s">
        <v>27</v>
      </c>
      <c r="U14487" t="s">
        <v>2652</v>
      </c>
      <c r="V14487" t="s">
        <v>51</v>
      </c>
      <c r="W14487" t="s">
        <v>434</v>
      </c>
      <c r="X14487" t="s">
        <v>220</v>
      </c>
      <c r="Y14487">
        <v>341534</v>
      </c>
    </row>
    <row r="14488" spans="1:25" x14ac:dyDescent="0.3">
      <c r="A14488" t="s">
        <v>435</v>
      </c>
      <c r="B14488" t="s">
        <v>50</v>
      </c>
      <c r="C14488" t="s">
        <v>21</v>
      </c>
      <c r="D14488">
        <v>2</v>
      </c>
      <c r="E14488" s="1">
        <v>41949.373611111114</v>
      </c>
      <c r="F14488">
        <v>1</v>
      </c>
      <c r="G14488" t="s">
        <v>31</v>
      </c>
      <c r="H14488" t="s">
        <v>47</v>
      </c>
      <c r="I14488" t="s">
        <v>26</v>
      </c>
      <c r="J14488" t="s">
        <v>26</v>
      </c>
      <c r="K14488">
        <v>0</v>
      </c>
      <c r="L14488">
        <v>0</v>
      </c>
      <c r="M14488">
        <v>0</v>
      </c>
      <c r="N14488" s="2">
        <v>1600</v>
      </c>
      <c r="O14488">
        <v>0</v>
      </c>
      <c r="P14488" t="s">
        <v>24</v>
      </c>
      <c r="Q14488" t="s">
        <v>86</v>
      </c>
      <c r="R14488" t="s">
        <v>96</v>
      </c>
      <c r="S14488" t="s">
        <v>25</v>
      </c>
      <c r="T14488" t="s">
        <v>27</v>
      </c>
      <c r="U14488" t="s">
        <v>2654</v>
      </c>
      <c r="V14488" t="s">
        <v>51</v>
      </c>
      <c r="W14488" t="s">
        <v>434</v>
      </c>
      <c r="X14488" t="s">
        <v>97</v>
      </c>
      <c r="Y14488">
        <v>225401</v>
      </c>
    </row>
    <row r="14489" spans="1:25" x14ac:dyDescent="0.3">
      <c r="A14489" t="s">
        <v>435</v>
      </c>
      <c r="B14489" t="s">
        <v>50</v>
      </c>
      <c r="C14489" t="s">
        <v>21</v>
      </c>
      <c r="D14489">
        <v>2</v>
      </c>
      <c r="E14489" s="1">
        <v>36584.625</v>
      </c>
      <c r="F14489">
        <v>1</v>
      </c>
      <c r="G14489" t="s">
        <v>31</v>
      </c>
      <c r="H14489" t="s">
        <v>56</v>
      </c>
      <c r="I14489" t="s">
        <v>122</v>
      </c>
      <c r="J14489" t="s">
        <v>26</v>
      </c>
      <c r="K14489">
        <v>0</v>
      </c>
      <c r="L14489">
        <v>0</v>
      </c>
      <c r="M14489">
        <v>0</v>
      </c>
      <c r="N14489" s="2">
        <v>2000</v>
      </c>
      <c r="O14489">
        <v>0</v>
      </c>
      <c r="P14489" t="s">
        <v>24</v>
      </c>
      <c r="Q14489" t="s">
        <v>2669</v>
      </c>
      <c r="R14489" t="s">
        <v>70</v>
      </c>
      <c r="S14489" t="s">
        <v>25</v>
      </c>
      <c r="T14489" t="s">
        <v>27</v>
      </c>
      <c r="U14489" t="s">
        <v>2654</v>
      </c>
      <c r="V14489" t="s">
        <v>51</v>
      </c>
      <c r="W14489" t="s">
        <v>434</v>
      </c>
      <c r="X14489" t="s">
        <v>71</v>
      </c>
      <c r="Y14489">
        <v>337946</v>
      </c>
    </row>
    <row r="14490" spans="1:25" x14ac:dyDescent="0.3">
      <c r="A14490" t="s">
        <v>435</v>
      </c>
      <c r="B14490" t="s">
        <v>50</v>
      </c>
      <c r="C14490" t="s">
        <v>21</v>
      </c>
      <c r="D14490">
        <v>2</v>
      </c>
      <c r="E14490" s="1">
        <v>37597.019444444442</v>
      </c>
      <c r="F14490">
        <v>1</v>
      </c>
      <c r="G14490" t="s">
        <v>31</v>
      </c>
      <c r="H14490" t="s">
        <v>56</v>
      </c>
      <c r="I14490" t="s">
        <v>122</v>
      </c>
      <c r="J14490" t="s">
        <v>26</v>
      </c>
      <c r="K14490">
        <v>0</v>
      </c>
      <c r="L14490">
        <v>0</v>
      </c>
      <c r="M14490">
        <v>0</v>
      </c>
      <c r="N14490" s="2">
        <v>2600</v>
      </c>
      <c r="O14490">
        <v>0</v>
      </c>
      <c r="P14490" t="s">
        <v>24</v>
      </c>
      <c r="Q14490" t="s">
        <v>160</v>
      </c>
      <c r="R14490" t="s">
        <v>899</v>
      </c>
      <c r="S14490" t="s">
        <v>25</v>
      </c>
      <c r="T14490" t="s">
        <v>27</v>
      </c>
      <c r="U14490" t="s">
        <v>2650</v>
      </c>
      <c r="V14490" t="s">
        <v>51</v>
      </c>
      <c r="W14490" t="s">
        <v>434</v>
      </c>
      <c r="X14490" t="s">
        <v>900</v>
      </c>
      <c r="Y14490">
        <v>333803</v>
      </c>
    </row>
    <row r="14491" spans="1:25" x14ac:dyDescent="0.3">
      <c r="A14491" t="s">
        <v>435</v>
      </c>
      <c r="B14491" t="s">
        <v>50</v>
      </c>
      <c r="C14491" t="s">
        <v>21</v>
      </c>
      <c r="D14491">
        <v>2</v>
      </c>
      <c r="E14491" s="1">
        <v>38078.350694444445</v>
      </c>
      <c r="F14491">
        <v>1</v>
      </c>
      <c r="G14491" t="s">
        <v>31</v>
      </c>
      <c r="H14491" t="s">
        <v>47</v>
      </c>
      <c r="I14491" t="s">
        <v>26</v>
      </c>
      <c r="J14491" t="s">
        <v>26</v>
      </c>
      <c r="K14491">
        <v>0</v>
      </c>
      <c r="L14491">
        <v>0</v>
      </c>
      <c r="M14491">
        <v>0</v>
      </c>
      <c r="N14491" s="2">
        <v>3000</v>
      </c>
      <c r="O14491">
        <v>0</v>
      </c>
      <c r="P14491" t="s">
        <v>24</v>
      </c>
      <c r="Q14491" t="s">
        <v>154</v>
      </c>
      <c r="R14491" t="s">
        <v>154</v>
      </c>
      <c r="S14491" t="s">
        <v>25</v>
      </c>
      <c r="T14491" t="s">
        <v>27</v>
      </c>
      <c r="U14491" t="s">
        <v>2650</v>
      </c>
      <c r="V14491" t="s">
        <v>51</v>
      </c>
      <c r="W14491" t="s">
        <v>434</v>
      </c>
      <c r="X14491" t="s">
        <v>155</v>
      </c>
      <c r="Y14491">
        <v>325275</v>
      </c>
    </row>
    <row r="14492" spans="1:25" x14ac:dyDescent="0.3">
      <c r="A14492" t="s">
        <v>435</v>
      </c>
      <c r="B14492" t="s">
        <v>50</v>
      </c>
      <c r="C14492" t="s">
        <v>21</v>
      </c>
      <c r="D14492">
        <v>2</v>
      </c>
      <c r="E14492" s="1">
        <v>40115.65347222222</v>
      </c>
      <c r="F14492">
        <v>1</v>
      </c>
      <c r="G14492" t="s">
        <v>31</v>
      </c>
      <c r="H14492" t="s">
        <v>47</v>
      </c>
      <c r="I14492" t="s">
        <v>26</v>
      </c>
      <c r="J14492" t="s">
        <v>26</v>
      </c>
      <c r="K14492">
        <v>0</v>
      </c>
      <c r="L14492">
        <v>0</v>
      </c>
      <c r="M14492">
        <v>0</v>
      </c>
      <c r="N14492" s="2">
        <v>3000</v>
      </c>
      <c r="O14492">
        <v>0</v>
      </c>
      <c r="P14492" t="s">
        <v>24</v>
      </c>
      <c r="Q14492" t="s">
        <v>184</v>
      </c>
      <c r="R14492" t="s">
        <v>1677</v>
      </c>
      <c r="S14492" t="s">
        <v>25</v>
      </c>
      <c r="T14492" t="s">
        <v>27</v>
      </c>
      <c r="U14492" t="s">
        <v>2650</v>
      </c>
      <c r="V14492" t="s">
        <v>51</v>
      </c>
      <c r="W14492" t="s">
        <v>434</v>
      </c>
      <c r="X14492" t="s">
        <v>1678</v>
      </c>
      <c r="Y14492">
        <v>340574</v>
      </c>
    </row>
    <row r="14493" spans="1:25" x14ac:dyDescent="0.3">
      <c r="A14493" t="s">
        <v>435</v>
      </c>
      <c r="B14493" t="s">
        <v>50</v>
      </c>
      <c r="C14493" t="s">
        <v>21</v>
      </c>
      <c r="D14493">
        <v>2</v>
      </c>
      <c r="E14493" s="1">
        <v>40602.663194444445</v>
      </c>
      <c r="F14493">
        <v>1</v>
      </c>
      <c r="G14493" t="s">
        <v>31</v>
      </c>
      <c r="H14493" t="s">
        <v>47</v>
      </c>
      <c r="I14493" t="s">
        <v>26</v>
      </c>
      <c r="J14493" t="s">
        <v>26</v>
      </c>
      <c r="K14493">
        <v>0</v>
      </c>
      <c r="L14493">
        <v>0</v>
      </c>
      <c r="M14493">
        <v>0</v>
      </c>
      <c r="N14493" s="2">
        <v>5000</v>
      </c>
      <c r="O14493">
        <v>0</v>
      </c>
      <c r="P14493" t="s">
        <v>24</v>
      </c>
      <c r="Q14493" t="s">
        <v>816</v>
      </c>
      <c r="R14493" t="s">
        <v>1150</v>
      </c>
      <c r="S14493" t="s">
        <v>25</v>
      </c>
      <c r="T14493" t="s">
        <v>27</v>
      </c>
      <c r="U14493" t="s">
        <v>2650</v>
      </c>
      <c r="V14493" t="s">
        <v>51</v>
      </c>
      <c r="W14493" t="s">
        <v>434</v>
      </c>
      <c r="X14493" t="s">
        <v>1151</v>
      </c>
      <c r="Y14493">
        <v>333650</v>
      </c>
    </row>
    <row r="14494" spans="1:25" x14ac:dyDescent="0.3">
      <c r="A14494" t="s">
        <v>435</v>
      </c>
      <c r="B14494" t="s">
        <v>50</v>
      </c>
      <c r="C14494" t="s">
        <v>21</v>
      </c>
      <c r="D14494">
        <v>2</v>
      </c>
      <c r="E14494" s="1">
        <v>40612.395833333336</v>
      </c>
      <c r="F14494">
        <v>1</v>
      </c>
      <c r="G14494" t="s">
        <v>31</v>
      </c>
      <c r="H14494" t="s">
        <v>47</v>
      </c>
      <c r="I14494" t="s">
        <v>26</v>
      </c>
      <c r="J14494" t="s">
        <v>26</v>
      </c>
      <c r="K14494">
        <v>0</v>
      </c>
      <c r="L14494">
        <v>0</v>
      </c>
      <c r="M14494">
        <v>0</v>
      </c>
      <c r="N14494" s="2">
        <v>6000</v>
      </c>
      <c r="O14494">
        <v>0</v>
      </c>
      <c r="P14494" t="s">
        <v>24</v>
      </c>
      <c r="Q14494" t="s">
        <v>160</v>
      </c>
      <c r="R14494" t="s">
        <v>1071</v>
      </c>
      <c r="S14494" t="s">
        <v>25</v>
      </c>
      <c r="T14494" t="s">
        <v>27</v>
      </c>
      <c r="U14494" t="s">
        <v>2650</v>
      </c>
      <c r="V14494" t="s">
        <v>51</v>
      </c>
      <c r="W14494" t="s">
        <v>434</v>
      </c>
      <c r="X14494" t="s">
        <v>1072</v>
      </c>
      <c r="Y14494">
        <v>300738</v>
      </c>
    </row>
    <row r="14495" spans="1:25" x14ac:dyDescent="0.3">
      <c r="A14495" t="s">
        <v>435</v>
      </c>
      <c r="B14495" t="s">
        <v>50</v>
      </c>
      <c r="C14495" t="s">
        <v>21</v>
      </c>
      <c r="D14495">
        <v>2</v>
      </c>
      <c r="E14495" s="1">
        <v>40638.398611111108</v>
      </c>
      <c r="F14495">
        <v>1</v>
      </c>
      <c r="G14495" t="s">
        <v>31</v>
      </c>
      <c r="H14495" t="s">
        <v>56</v>
      </c>
      <c r="I14495" t="s">
        <v>26</v>
      </c>
      <c r="J14495" t="s">
        <v>26</v>
      </c>
      <c r="K14495">
        <v>0</v>
      </c>
      <c r="L14495">
        <v>0</v>
      </c>
      <c r="M14495">
        <v>0</v>
      </c>
      <c r="N14495" s="2">
        <v>7000</v>
      </c>
      <c r="O14495">
        <v>0</v>
      </c>
      <c r="P14495" t="s">
        <v>24</v>
      </c>
      <c r="Q14495" t="s">
        <v>2669</v>
      </c>
      <c r="R14495" t="s">
        <v>2323</v>
      </c>
      <c r="S14495" t="s">
        <v>25</v>
      </c>
      <c r="T14495" t="s">
        <v>27</v>
      </c>
      <c r="U14495" t="s">
        <v>2654</v>
      </c>
      <c r="V14495" t="s">
        <v>51</v>
      </c>
      <c r="W14495" t="s">
        <v>434</v>
      </c>
      <c r="X14495" t="s">
        <v>2324</v>
      </c>
      <c r="Y14495">
        <v>352594</v>
      </c>
    </row>
    <row r="14496" spans="1:25" x14ac:dyDescent="0.3">
      <c r="A14496" t="s">
        <v>435</v>
      </c>
      <c r="B14496" t="s">
        <v>50</v>
      </c>
      <c r="C14496" t="s">
        <v>21</v>
      </c>
      <c r="D14496">
        <v>2</v>
      </c>
      <c r="E14496" s="1">
        <v>41282.458333333336</v>
      </c>
      <c r="F14496">
        <v>1</v>
      </c>
      <c r="G14496" t="s">
        <v>31</v>
      </c>
      <c r="H14496" t="s">
        <v>47</v>
      </c>
      <c r="I14496" t="s">
        <v>26</v>
      </c>
      <c r="J14496" t="s">
        <v>26</v>
      </c>
      <c r="K14496">
        <v>0</v>
      </c>
      <c r="L14496">
        <v>0</v>
      </c>
      <c r="M14496">
        <v>0</v>
      </c>
      <c r="N14496">
        <v>0</v>
      </c>
      <c r="O14496">
        <v>0</v>
      </c>
      <c r="P14496" t="s">
        <v>24</v>
      </c>
      <c r="Q14496" t="s">
        <v>154</v>
      </c>
      <c r="R14496" t="s">
        <v>1883</v>
      </c>
      <c r="S14496" t="s">
        <v>25</v>
      </c>
      <c r="T14496" t="s">
        <v>27</v>
      </c>
      <c r="U14496" t="s">
        <v>2650</v>
      </c>
      <c r="V14496" t="s">
        <v>51</v>
      </c>
      <c r="W14496" t="s">
        <v>434</v>
      </c>
      <c r="X14496" t="s">
        <v>1884</v>
      </c>
      <c r="Y14496">
        <v>311227</v>
      </c>
    </row>
    <row r="14497" spans="1:25" x14ac:dyDescent="0.3">
      <c r="A14497" t="s">
        <v>435</v>
      </c>
      <c r="B14497" t="s">
        <v>50</v>
      </c>
      <c r="C14497" t="s">
        <v>21</v>
      </c>
      <c r="D14497">
        <v>2</v>
      </c>
      <c r="E14497" s="1">
        <v>41321.583333333336</v>
      </c>
      <c r="F14497">
        <v>1</v>
      </c>
      <c r="G14497" t="s">
        <v>31</v>
      </c>
      <c r="H14497" t="s">
        <v>47</v>
      </c>
      <c r="I14497" t="s">
        <v>26</v>
      </c>
      <c r="J14497" t="s">
        <v>26</v>
      </c>
      <c r="K14497">
        <v>0</v>
      </c>
      <c r="L14497">
        <v>0</v>
      </c>
      <c r="M14497">
        <v>0</v>
      </c>
      <c r="N14497">
        <v>0</v>
      </c>
      <c r="O14497">
        <v>0</v>
      </c>
      <c r="P14497" t="s">
        <v>24</v>
      </c>
      <c r="Q14497" t="s">
        <v>795</v>
      </c>
      <c r="R14497" t="s">
        <v>2311</v>
      </c>
      <c r="S14497" t="s">
        <v>25</v>
      </c>
      <c r="T14497" t="s">
        <v>27</v>
      </c>
      <c r="U14497" t="s">
        <v>2650</v>
      </c>
      <c r="V14497" t="s">
        <v>51</v>
      </c>
      <c r="W14497" t="s">
        <v>434</v>
      </c>
      <c r="X14497" t="s">
        <v>2312</v>
      </c>
      <c r="Y14497">
        <v>300916</v>
      </c>
    </row>
    <row r="14498" spans="1:25" x14ac:dyDescent="0.3">
      <c r="A14498" t="s">
        <v>435</v>
      </c>
      <c r="B14498" t="s">
        <v>50</v>
      </c>
      <c r="C14498" t="s">
        <v>21</v>
      </c>
      <c r="D14498">
        <v>2</v>
      </c>
      <c r="E14498" s="1">
        <v>41330.664583333331</v>
      </c>
      <c r="F14498">
        <v>1</v>
      </c>
      <c r="G14498" t="s">
        <v>31</v>
      </c>
      <c r="H14498" t="s">
        <v>47</v>
      </c>
      <c r="I14498" t="s">
        <v>26</v>
      </c>
      <c r="J14498" t="s">
        <v>26</v>
      </c>
      <c r="K14498">
        <v>0</v>
      </c>
      <c r="L14498">
        <v>0</v>
      </c>
      <c r="M14498">
        <v>0</v>
      </c>
      <c r="N14498">
        <v>0</v>
      </c>
      <c r="O14498">
        <v>0</v>
      </c>
      <c r="P14498" t="s">
        <v>24</v>
      </c>
      <c r="Q14498" t="s">
        <v>795</v>
      </c>
      <c r="R14498" t="s">
        <v>2311</v>
      </c>
      <c r="S14498" t="s">
        <v>25</v>
      </c>
      <c r="T14498" t="s">
        <v>27</v>
      </c>
      <c r="U14498" t="s">
        <v>2650</v>
      </c>
      <c r="V14498" t="s">
        <v>51</v>
      </c>
      <c r="W14498" t="s">
        <v>434</v>
      </c>
      <c r="X14498" t="s">
        <v>2312</v>
      </c>
      <c r="Y14498">
        <v>348048</v>
      </c>
    </row>
    <row r="14499" spans="1:25" x14ac:dyDescent="0.3">
      <c r="A14499" t="s">
        <v>435</v>
      </c>
      <c r="B14499" t="s">
        <v>50</v>
      </c>
      <c r="C14499" t="s">
        <v>21</v>
      </c>
      <c r="D14499">
        <v>2</v>
      </c>
      <c r="E14499" s="1">
        <v>41622.541666666664</v>
      </c>
      <c r="F14499">
        <v>1</v>
      </c>
      <c r="G14499" t="s">
        <v>31</v>
      </c>
      <c r="H14499" t="s">
        <v>47</v>
      </c>
      <c r="I14499" t="s">
        <v>26</v>
      </c>
      <c r="J14499" t="s">
        <v>26</v>
      </c>
      <c r="K14499">
        <v>0</v>
      </c>
      <c r="L14499">
        <v>0</v>
      </c>
      <c r="M14499">
        <v>0</v>
      </c>
      <c r="N14499">
        <v>0</v>
      </c>
      <c r="O14499">
        <v>0</v>
      </c>
      <c r="P14499" t="s">
        <v>24</v>
      </c>
      <c r="Q14499" t="s">
        <v>941</v>
      </c>
      <c r="R14499" t="s">
        <v>939</v>
      </c>
      <c r="S14499" t="s">
        <v>25</v>
      </c>
      <c r="T14499" t="s">
        <v>64</v>
      </c>
      <c r="U14499" t="s">
        <v>941</v>
      </c>
      <c r="V14499" t="s">
        <v>51</v>
      </c>
      <c r="W14499" t="s">
        <v>434</v>
      </c>
      <c r="X14499" t="s">
        <v>940</v>
      </c>
      <c r="Y14499">
        <v>225041</v>
      </c>
    </row>
    <row r="14500" spans="1:25" x14ac:dyDescent="0.3">
      <c r="A14500" t="s">
        <v>435</v>
      </c>
      <c r="B14500" t="s">
        <v>50</v>
      </c>
      <c r="C14500" t="s">
        <v>21</v>
      </c>
      <c r="D14500">
        <v>2</v>
      </c>
      <c r="E14500" s="1">
        <v>41698.292361111111</v>
      </c>
      <c r="F14500">
        <v>1</v>
      </c>
      <c r="G14500" t="s">
        <v>31</v>
      </c>
      <c r="H14500" t="s">
        <v>47</v>
      </c>
      <c r="I14500" t="s">
        <v>26</v>
      </c>
      <c r="J14500" t="s">
        <v>26</v>
      </c>
      <c r="K14500">
        <v>0</v>
      </c>
      <c r="L14500">
        <v>0</v>
      </c>
      <c r="M14500">
        <v>0</v>
      </c>
      <c r="N14500">
        <v>0</v>
      </c>
      <c r="O14500">
        <v>0</v>
      </c>
      <c r="P14500" t="s">
        <v>24</v>
      </c>
      <c r="Q14500" t="s">
        <v>86</v>
      </c>
      <c r="R14500" t="s">
        <v>96</v>
      </c>
      <c r="S14500" t="s">
        <v>25</v>
      </c>
      <c r="T14500" t="s">
        <v>27</v>
      </c>
      <c r="U14500" t="s">
        <v>2654</v>
      </c>
      <c r="V14500" t="s">
        <v>51</v>
      </c>
      <c r="W14500" t="s">
        <v>434</v>
      </c>
      <c r="X14500" t="s">
        <v>97</v>
      </c>
      <c r="Y14500">
        <v>307372</v>
      </c>
    </row>
    <row r="14501" spans="1:25" x14ac:dyDescent="0.3">
      <c r="A14501" t="s">
        <v>435</v>
      </c>
      <c r="B14501" t="s">
        <v>50</v>
      </c>
      <c r="C14501" t="s">
        <v>21</v>
      </c>
      <c r="D14501">
        <v>2</v>
      </c>
      <c r="E14501" s="1">
        <v>41921.013888888891</v>
      </c>
      <c r="F14501">
        <v>1</v>
      </c>
      <c r="G14501" t="s">
        <v>31</v>
      </c>
      <c r="H14501" t="s">
        <v>47</v>
      </c>
      <c r="I14501" t="s">
        <v>26</v>
      </c>
      <c r="J14501" t="s">
        <v>26</v>
      </c>
      <c r="K14501">
        <v>0</v>
      </c>
      <c r="L14501">
        <v>0</v>
      </c>
      <c r="M14501">
        <v>0</v>
      </c>
      <c r="N14501">
        <v>0</v>
      </c>
      <c r="O14501">
        <v>0</v>
      </c>
      <c r="P14501" t="s">
        <v>24</v>
      </c>
      <c r="Q14501" t="s">
        <v>86</v>
      </c>
      <c r="R14501" t="s">
        <v>96</v>
      </c>
      <c r="S14501" t="s">
        <v>25</v>
      </c>
      <c r="T14501" t="s">
        <v>27</v>
      </c>
      <c r="U14501" t="s">
        <v>2654</v>
      </c>
      <c r="V14501" t="s">
        <v>51</v>
      </c>
      <c r="W14501" t="s">
        <v>434</v>
      </c>
      <c r="X14501" t="s">
        <v>97</v>
      </c>
      <c r="Y14501">
        <v>327312</v>
      </c>
    </row>
    <row r="14502" spans="1:25" x14ac:dyDescent="0.3">
      <c r="A14502" t="s">
        <v>435</v>
      </c>
      <c r="B14502" t="s">
        <v>50</v>
      </c>
      <c r="C14502" t="s">
        <v>21</v>
      </c>
      <c r="D14502">
        <v>2</v>
      </c>
      <c r="E14502" s="1">
        <v>41975.635416666664</v>
      </c>
      <c r="F14502">
        <v>1</v>
      </c>
      <c r="G14502" t="s">
        <v>31</v>
      </c>
      <c r="H14502" t="s">
        <v>47</v>
      </c>
      <c r="I14502" t="s">
        <v>26</v>
      </c>
      <c r="J14502" t="s">
        <v>26</v>
      </c>
      <c r="K14502">
        <v>0</v>
      </c>
      <c r="L14502">
        <v>0</v>
      </c>
      <c r="M14502">
        <v>0</v>
      </c>
      <c r="N14502">
        <v>0</v>
      </c>
      <c r="O14502">
        <v>0</v>
      </c>
      <c r="P14502" t="s">
        <v>24</v>
      </c>
      <c r="Q14502" t="s">
        <v>86</v>
      </c>
      <c r="R14502" t="s">
        <v>1137</v>
      </c>
      <c r="S14502" t="s">
        <v>25</v>
      </c>
      <c r="T14502" t="s">
        <v>27</v>
      </c>
      <c r="U14502" t="s">
        <v>2654</v>
      </c>
      <c r="V14502" t="s">
        <v>51</v>
      </c>
      <c r="W14502" t="s">
        <v>434</v>
      </c>
      <c r="X14502" t="s">
        <v>1138</v>
      </c>
      <c r="Y14502">
        <v>311603</v>
      </c>
    </row>
    <row r="14503" spans="1:25" x14ac:dyDescent="0.3">
      <c r="A14503" t="s">
        <v>435</v>
      </c>
      <c r="B14503" t="s">
        <v>50</v>
      </c>
      <c r="C14503" t="s">
        <v>21</v>
      </c>
      <c r="D14503">
        <v>2</v>
      </c>
      <c r="E14503" s="1">
        <v>41985.548611111109</v>
      </c>
      <c r="F14503">
        <v>1</v>
      </c>
      <c r="G14503" t="s">
        <v>31</v>
      </c>
      <c r="H14503" t="s">
        <v>47</v>
      </c>
      <c r="I14503" t="s">
        <v>26</v>
      </c>
      <c r="J14503" t="s">
        <v>26</v>
      </c>
      <c r="K14503">
        <v>0</v>
      </c>
      <c r="L14503">
        <v>0</v>
      </c>
      <c r="M14503">
        <v>0</v>
      </c>
      <c r="N14503">
        <v>0</v>
      </c>
      <c r="O14503">
        <v>0</v>
      </c>
      <c r="P14503" t="s">
        <v>24</v>
      </c>
      <c r="Q14503" t="s">
        <v>816</v>
      </c>
      <c r="R14503" t="s">
        <v>1150</v>
      </c>
      <c r="S14503" t="s">
        <v>25</v>
      </c>
      <c r="T14503" t="s">
        <v>64</v>
      </c>
      <c r="U14503" t="s">
        <v>2650</v>
      </c>
      <c r="V14503" t="s">
        <v>51</v>
      </c>
      <c r="W14503" t="s">
        <v>434</v>
      </c>
      <c r="X14503" t="s">
        <v>1151</v>
      </c>
      <c r="Y14503">
        <v>359649</v>
      </c>
    </row>
    <row r="14504" spans="1:25" x14ac:dyDescent="0.3">
      <c r="A14504" t="s">
        <v>435</v>
      </c>
      <c r="B14504" t="s">
        <v>50</v>
      </c>
      <c r="C14504" t="s">
        <v>21</v>
      </c>
      <c r="D14504">
        <v>2</v>
      </c>
      <c r="E14504" s="1">
        <v>41997.390972222223</v>
      </c>
      <c r="F14504">
        <v>1</v>
      </c>
      <c r="G14504" t="s">
        <v>31</v>
      </c>
      <c r="H14504" t="s">
        <v>47</v>
      </c>
      <c r="I14504" t="s">
        <v>26</v>
      </c>
      <c r="J14504" t="s">
        <v>26</v>
      </c>
      <c r="K14504">
        <v>0</v>
      </c>
      <c r="L14504">
        <v>0</v>
      </c>
      <c r="M14504">
        <v>0</v>
      </c>
      <c r="N14504">
        <v>0</v>
      </c>
      <c r="O14504">
        <v>0</v>
      </c>
      <c r="P14504" t="s">
        <v>24</v>
      </c>
      <c r="Q14504" t="s">
        <v>816</v>
      </c>
      <c r="R14504" t="s">
        <v>1150</v>
      </c>
      <c r="S14504" t="s">
        <v>25</v>
      </c>
      <c r="T14504" t="s">
        <v>27</v>
      </c>
      <c r="U14504" t="s">
        <v>2650</v>
      </c>
      <c r="V14504" t="s">
        <v>51</v>
      </c>
      <c r="W14504" t="s">
        <v>434</v>
      </c>
      <c r="X14504" t="s">
        <v>1151</v>
      </c>
      <c r="Y14504">
        <v>333352</v>
      </c>
    </row>
    <row r="14505" spans="1:25" x14ac:dyDescent="0.3">
      <c r="A14505" t="s">
        <v>435</v>
      </c>
      <c r="B14505" t="s">
        <v>50</v>
      </c>
      <c r="C14505" t="s">
        <v>21</v>
      </c>
      <c r="D14505">
        <v>2</v>
      </c>
      <c r="E14505" s="1">
        <v>36575.430555555555</v>
      </c>
      <c r="F14505">
        <v>1</v>
      </c>
      <c r="G14505" t="s">
        <v>31</v>
      </c>
      <c r="H14505" t="s">
        <v>56</v>
      </c>
      <c r="I14505" t="s">
        <v>26</v>
      </c>
      <c r="J14505" t="s">
        <v>26</v>
      </c>
      <c r="K14505">
        <v>0</v>
      </c>
      <c r="L14505">
        <v>0</v>
      </c>
      <c r="M14505">
        <v>0</v>
      </c>
      <c r="N14505">
        <v>0</v>
      </c>
      <c r="O14505">
        <v>0</v>
      </c>
      <c r="P14505" t="s">
        <v>24</v>
      </c>
      <c r="Q14505" t="s">
        <v>816</v>
      </c>
      <c r="R14505" t="s">
        <v>1150</v>
      </c>
      <c r="S14505" t="s">
        <v>25</v>
      </c>
      <c r="T14505" t="s">
        <v>27</v>
      </c>
      <c r="U14505" t="s">
        <v>2650</v>
      </c>
      <c r="V14505" t="s">
        <v>51</v>
      </c>
      <c r="W14505" t="s">
        <v>434</v>
      </c>
      <c r="X14505" t="s">
        <v>1151</v>
      </c>
      <c r="Y14505">
        <v>333341</v>
      </c>
    </row>
    <row r="14506" spans="1:25" x14ac:dyDescent="0.3">
      <c r="A14506" t="s">
        <v>435</v>
      </c>
      <c r="B14506" t="s">
        <v>50</v>
      </c>
      <c r="C14506" t="s">
        <v>21</v>
      </c>
      <c r="D14506">
        <v>4</v>
      </c>
      <c r="E14506" s="1">
        <v>41673.390972222223</v>
      </c>
      <c r="F14506">
        <v>1</v>
      </c>
      <c r="G14506" t="s">
        <v>31</v>
      </c>
      <c r="H14506" t="s">
        <v>47</v>
      </c>
      <c r="I14506" t="s">
        <v>26</v>
      </c>
      <c r="J14506" t="s">
        <v>26</v>
      </c>
      <c r="K14506">
        <v>0</v>
      </c>
      <c r="L14506">
        <v>0</v>
      </c>
      <c r="M14506">
        <v>0</v>
      </c>
      <c r="N14506">
        <v>0</v>
      </c>
      <c r="O14506">
        <v>0</v>
      </c>
      <c r="P14506" t="s">
        <v>24</v>
      </c>
      <c r="Q14506" t="s">
        <v>816</v>
      </c>
      <c r="R14506" t="s">
        <v>1150</v>
      </c>
      <c r="S14506" t="s">
        <v>25</v>
      </c>
      <c r="T14506" t="s">
        <v>27</v>
      </c>
      <c r="U14506" t="s">
        <v>2650</v>
      </c>
      <c r="V14506" t="s">
        <v>51</v>
      </c>
      <c r="W14506" t="s">
        <v>434</v>
      </c>
      <c r="X14506" t="s">
        <v>1151</v>
      </c>
      <c r="Y14506">
        <v>349120</v>
      </c>
    </row>
    <row r="14507" spans="1:25" x14ac:dyDescent="0.3">
      <c r="A14507" t="s">
        <v>435</v>
      </c>
      <c r="B14507" t="s">
        <v>50</v>
      </c>
      <c r="C14507" t="s">
        <v>21</v>
      </c>
      <c r="D14507">
        <v>4</v>
      </c>
      <c r="E14507" s="1">
        <v>42033.572222222225</v>
      </c>
      <c r="F14507">
        <v>1</v>
      </c>
      <c r="G14507" t="s">
        <v>31</v>
      </c>
      <c r="H14507" t="s">
        <v>47</v>
      </c>
      <c r="I14507" t="s">
        <v>26</v>
      </c>
      <c r="J14507" t="s">
        <v>26</v>
      </c>
      <c r="K14507">
        <v>0</v>
      </c>
      <c r="L14507">
        <v>0</v>
      </c>
      <c r="M14507">
        <v>0</v>
      </c>
      <c r="N14507">
        <v>0</v>
      </c>
      <c r="O14507">
        <v>0</v>
      </c>
      <c r="P14507" t="s">
        <v>24</v>
      </c>
      <c r="Q14507" t="s">
        <v>816</v>
      </c>
      <c r="R14507" t="s">
        <v>1150</v>
      </c>
      <c r="S14507" t="s">
        <v>25</v>
      </c>
      <c r="T14507" t="s">
        <v>27</v>
      </c>
      <c r="U14507" t="s">
        <v>2650</v>
      </c>
      <c r="V14507" t="s">
        <v>51</v>
      </c>
      <c r="W14507" t="s">
        <v>434</v>
      </c>
      <c r="X14507" t="s">
        <v>1151</v>
      </c>
      <c r="Y14507">
        <v>359269</v>
      </c>
    </row>
    <row r="14508" spans="1:25" x14ac:dyDescent="0.3">
      <c r="A14508" t="s">
        <v>435</v>
      </c>
      <c r="B14508" t="s">
        <v>50</v>
      </c>
      <c r="C14508" t="s">
        <v>21</v>
      </c>
      <c r="D14508">
        <v>2</v>
      </c>
      <c r="E14508" s="1">
        <v>39209.708333333336</v>
      </c>
      <c r="F14508">
        <v>1</v>
      </c>
      <c r="G14508" t="s">
        <v>31</v>
      </c>
      <c r="H14508" t="s">
        <v>56</v>
      </c>
      <c r="I14508" t="s">
        <v>26</v>
      </c>
      <c r="J14508" t="s">
        <v>26</v>
      </c>
      <c r="K14508">
        <v>0</v>
      </c>
      <c r="L14508">
        <v>0</v>
      </c>
      <c r="M14508">
        <v>0</v>
      </c>
      <c r="N14508">
        <v>0</v>
      </c>
      <c r="O14508">
        <v>0</v>
      </c>
      <c r="P14508" t="s">
        <v>24</v>
      </c>
      <c r="Q14508" t="s">
        <v>2663</v>
      </c>
      <c r="R14508" t="s">
        <v>582</v>
      </c>
      <c r="S14508" t="s">
        <v>25</v>
      </c>
      <c r="T14508" t="s">
        <v>27</v>
      </c>
      <c r="U14508" t="s">
        <v>2651</v>
      </c>
      <c r="V14508" t="s">
        <v>51</v>
      </c>
      <c r="W14508" t="s">
        <v>434</v>
      </c>
      <c r="X14508" t="s">
        <v>583</v>
      </c>
      <c r="Y14508">
        <v>355648</v>
      </c>
    </row>
    <row r="14509" spans="1:25" x14ac:dyDescent="0.3">
      <c r="A14509" t="s">
        <v>435</v>
      </c>
      <c r="B14509" t="s">
        <v>50</v>
      </c>
      <c r="C14509" t="s">
        <v>21</v>
      </c>
      <c r="D14509">
        <v>2</v>
      </c>
      <c r="E14509" s="1">
        <v>41392.40625</v>
      </c>
      <c r="F14509">
        <v>1</v>
      </c>
      <c r="G14509" t="s">
        <v>31</v>
      </c>
      <c r="H14509" t="s">
        <v>47</v>
      </c>
      <c r="I14509" t="s">
        <v>26</v>
      </c>
      <c r="J14509" t="s">
        <v>26</v>
      </c>
      <c r="K14509">
        <v>0</v>
      </c>
      <c r="L14509">
        <v>0</v>
      </c>
      <c r="M14509">
        <v>0</v>
      </c>
      <c r="N14509">
        <v>0</v>
      </c>
      <c r="O14509">
        <v>0</v>
      </c>
      <c r="P14509" t="s">
        <v>24</v>
      </c>
      <c r="Q14509" t="s">
        <v>2669</v>
      </c>
      <c r="R14509" t="s">
        <v>2323</v>
      </c>
      <c r="S14509" t="s">
        <v>25</v>
      </c>
      <c r="T14509" t="s">
        <v>27</v>
      </c>
      <c r="U14509" t="s">
        <v>2654</v>
      </c>
      <c r="V14509" t="s">
        <v>51</v>
      </c>
      <c r="W14509" t="s">
        <v>434</v>
      </c>
      <c r="X14509" t="s">
        <v>2324</v>
      </c>
      <c r="Y14509">
        <v>360583</v>
      </c>
    </row>
    <row r="14510" spans="1:25" x14ac:dyDescent="0.3">
      <c r="A14510" t="s">
        <v>435</v>
      </c>
      <c r="B14510" t="s">
        <v>50</v>
      </c>
      <c r="C14510" t="s">
        <v>21</v>
      </c>
      <c r="D14510">
        <v>2</v>
      </c>
      <c r="E14510" s="1">
        <v>41690.406944444447</v>
      </c>
      <c r="F14510">
        <v>1</v>
      </c>
      <c r="G14510" t="s">
        <v>31</v>
      </c>
      <c r="H14510" t="s">
        <v>47</v>
      </c>
      <c r="I14510" t="s">
        <v>26</v>
      </c>
      <c r="J14510" t="s">
        <v>26</v>
      </c>
      <c r="K14510">
        <v>0</v>
      </c>
      <c r="L14510">
        <v>0</v>
      </c>
      <c r="M14510">
        <v>0</v>
      </c>
      <c r="N14510">
        <v>0</v>
      </c>
      <c r="O14510">
        <v>0</v>
      </c>
      <c r="P14510" t="s">
        <v>24</v>
      </c>
      <c r="Q14510" t="s">
        <v>184</v>
      </c>
      <c r="R14510" t="s">
        <v>1649</v>
      </c>
      <c r="S14510" t="s">
        <v>25</v>
      </c>
      <c r="T14510" t="s">
        <v>27</v>
      </c>
      <c r="U14510" t="s">
        <v>2650</v>
      </c>
      <c r="V14510" t="s">
        <v>51</v>
      </c>
      <c r="W14510" t="s">
        <v>434</v>
      </c>
      <c r="X14510" t="s">
        <v>1650</v>
      </c>
      <c r="Y14510">
        <v>307735</v>
      </c>
    </row>
    <row r="14511" spans="1:25" x14ac:dyDescent="0.3">
      <c r="A14511" t="s">
        <v>435</v>
      </c>
      <c r="B14511" t="s">
        <v>50</v>
      </c>
      <c r="C14511" t="s">
        <v>21</v>
      </c>
      <c r="D14511">
        <v>2</v>
      </c>
      <c r="E14511" s="1">
        <v>39652.661111111112</v>
      </c>
      <c r="F14511">
        <v>1</v>
      </c>
      <c r="G14511" t="s">
        <v>31</v>
      </c>
      <c r="H14511" t="s">
        <v>47</v>
      </c>
      <c r="I14511" t="s">
        <v>26</v>
      </c>
      <c r="J14511" t="s">
        <v>26</v>
      </c>
      <c r="K14511">
        <v>0</v>
      </c>
      <c r="L14511">
        <v>0</v>
      </c>
      <c r="M14511">
        <v>0</v>
      </c>
      <c r="N14511">
        <v>0</v>
      </c>
      <c r="O14511">
        <v>0</v>
      </c>
      <c r="P14511" t="s">
        <v>24</v>
      </c>
      <c r="Q14511" t="s">
        <v>184</v>
      </c>
      <c r="R14511" t="s">
        <v>259</v>
      </c>
      <c r="S14511" t="s">
        <v>25</v>
      </c>
      <c r="T14511" t="s">
        <v>27</v>
      </c>
      <c r="U14511" t="s">
        <v>2650</v>
      </c>
      <c r="V14511" t="s">
        <v>51</v>
      </c>
      <c r="W14511" t="s">
        <v>434</v>
      </c>
      <c r="X14511" t="s">
        <v>260</v>
      </c>
      <c r="Y14511">
        <v>339674</v>
      </c>
    </row>
    <row r="14512" spans="1:25" x14ac:dyDescent="0.3">
      <c r="A14512" t="s">
        <v>435</v>
      </c>
      <c r="B14512" t="s">
        <v>50</v>
      </c>
      <c r="C14512" t="s">
        <v>21</v>
      </c>
      <c r="D14512">
        <v>3</v>
      </c>
      <c r="E14512" s="1">
        <v>37372.583333333336</v>
      </c>
      <c r="F14512">
        <v>1</v>
      </c>
      <c r="G14512" t="s">
        <v>31</v>
      </c>
      <c r="H14512" t="s">
        <v>47</v>
      </c>
      <c r="I14512" t="s">
        <v>26</v>
      </c>
      <c r="J14512" t="s">
        <v>26</v>
      </c>
      <c r="K14512">
        <v>0</v>
      </c>
      <c r="L14512">
        <v>0</v>
      </c>
      <c r="M14512">
        <v>0</v>
      </c>
      <c r="N14512">
        <v>0</v>
      </c>
      <c r="O14512">
        <v>0</v>
      </c>
      <c r="P14512" t="s">
        <v>24</v>
      </c>
      <c r="Q14512" t="s">
        <v>184</v>
      </c>
      <c r="R14512" t="s">
        <v>184</v>
      </c>
      <c r="S14512" t="s">
        <v>25</v>
      </c>
      <c r="T14512" t="s">
        <v>27</v>
      </c>
      <c r="U14512" t="s">
        <v>2650</v>
      </c>
      <c r="V14512" t="s">
        <v>51</v>
      </c>
      <c r="W14512" t="s">
        <v>434</v>
      </c>
      <c r="X14512" t="s">
        <v>185</v>
      </c>
      <c r="Y14512">
        <v>308197</v>
      </c>
    </row>
    <row r="14513" spans="1:25" x14ac:dyDescent="0.3">
      <c r="A14513" t="s">
        <v>435</v>
      </c>
      <c r="B14513" t="s">
        <v>50</v>
      </c>
      <c r="C14513" t="s">
        <v>21</v>
      </c>
      <c r="D14513">
        <v>4</v>
      </c>
      <c r="E14513" s="1">
        <v>41075.694444444445</v>
      </c>
      <c r="F14513">
        <v>1</v>
      </c>
      <c r="G14513" t="s">
        <v>31</v>
      </c>
      <c r="H14513" t="s">
        <v>702</v>
      </c>
      <c r="I14513" t="s">
        <v>26</v>
      </c>
      <c r="J14513" t="s">
        <v>26</v>
      </c>
      <c r="K14513">
        <v>0</v>
      </c>
      <c r="L14513">
        <v>0</v>
      </c>
      <c r="M14513">
        <v>0</v>
      </c>
      <c r="N14513">
        <v>0</v>
      </c>
      <c r="O14513">
        <v>0</v>
      </c>
      <c r="P14513" t="s">
        <v>24</v>
      </c>
      <c r="Q14513" t="s">
        <v>184</v>
      </c>
      <c r="R14513" t="s">
        <v>2144</v>
      </c>
      <c r="S14513" t="s">
        <v>25</v>
      </c>
      <c r="T14513" t="s">
        <v>27</v>
      </c>
      <c r="U14513" t="s">
        <v>2650</v>
      </c>
      <c r="V14513" t="s">
        <v>51</v>
      </c>
      <c r="W14513" t="s">
        <v>434</v>
      </c>
      <c r="X14513" t="s">
        <v>2145</v>
      </c>
      <c r="Y14513">
        <v>359548</v>
      </c>
    </row>
    <row r="14514" spans="1:25" x14ac:dyDescent="0.3">
      <c r="A14514" t="s">
        <v>435</v>
      </c>
      <c r="B14514" t="s">
        <v>50</v>
      </c>
      <c r="C14514" t="s">
        <v>21</v>
      </c>
      <c r="D14514">
        <v>2</v>
      </c>
      <c r="E14514" s="1">
        <v>36716.586805555555</v>
      </c>
      <c r="F14514">
        <v>1</v>
      </c>
      <c r="G14514" t="s">
        <v>31</v>
      </c>
      <c r="H14514" t="s">
        <v>56</v>
      </c>
      <c r="I14514" t="s">
        <v>122</v>
      </c>
      <c r="J14514" t="s">
        <v>212</v>
      </c>
      <c r="K14514">
        <v>0</v>
      </c>
      <c r="L14514">
        <v>0</v>
      </c>
      <c r="M14514">
        <v>0</v>
      </c>
      <c r="N14514">
        <v>0</v>
      </c>
      <c r="O14514">
        <v>0</v>
      </c>
      <c r="P14514" t="s">
        <v>24</v>
      </c>
      <c r="Q14514" t="s">
        <v>2671</v>
      </c>
      <c r="R14514" t="s">
        <v>639</v>
      </c>
      <c r="S14514" t="s">
        <v>25</v>
      </c>
      <c r="T14514" t="s">
        <v>27</v>
      </c>
      <c r="U14514" t="s">
        <v>2650</v>
      </c>
      <c r="V14514" t="s">
        <v>51</v>
      </c>
      <c r="W14514" t="s">
        <v>434</v>
      </c>
      <c r="X14514" t="s">
        <v>640</v>
      </c>
      <c r="Y14514">
        <v>336051</v>
      </c>
    </row>
    <row r="14515" spans="1:25" x14ac:dyDescent="0.3">
      <c r="A14515" t="s">
        <v>435</v>
      </c>
      <c r="B14515" t="s">
        <v>50</v>
      </c>
      <c r="C14515" t="s">
        <v>21</v>
      </c>
      <c r="D14515">
        <v>2</v>
      </c>
      <c r="E14515" s="1">
        <v>39287.674305555556</v>
      </c>
      <c r="F14515">
        <v>1</v>
      </c>
      <c r="G14515" t="s">
        <v>31</v>
      </c>
      <c r="H14515" t="s">
        <v>56</v>
      </c>
      <c r="I14515" t="s">
        <v>122</v>
      </c>
      <c r="J14515" t="s">
        <v>26</v>
      </c>
      <c r="K14515">
        <v>0</v>
      </c>
      <c r="L14515">
        <v>0</v>
      </c>
      <c r="M14515">
        <v>0</v>
      </c>
      <c r="N14515">
        <v>0</v>
      </c>
      <c r="O14515">
        <v>0</v>
      </c>
      <c r="P14515" t="s">
        <v>24</v>
      </c>
      <c r="Q14515" t="s">
        <v>1376</v>
      </c>
      <c r="R14515" t="s">
        <v>1606</v>
      </c>
      <c r="S14515" t="s">
        <v>25</v>
      </c>
      <c r="T14515" t="s">
        <v>27</v>
      </c>
      <c r="U14515" t="s">
        <v>2650</v>
      </c>
      <c r="V14515" t="s">
        <v>51</v>
      </c>
      <c r="W14515" t="s">
        <v>434</v>
      </c>
      <c r="X14515" t="s">
        <v>1607</v>
      </c>
      <c r="Y14515">
        <v>359549</v>
      </c>
    </row>
    <row r="14516" spans="1:25" x14ac:dyDescent="0.3">
      <c r="A14516" t="s">
        <v>435</v>
      </c>
      <c r="B14516" t="s">
        <v>50</v>
      </c>
      <c r="C14516" t="s">
        <v>21</v>
      </c>
      <c r="D14516">
        <v>2</v>
      </c>
      <c r="E14516" s="1">
        <v>39679.436111111114</v>
      </c>
      <c r="F14516">
        <v>1</v>
      </c>
      <c r="G14516" t="s">
        <v>31</v>
      </c>
      <c r="H14516" t="s">
        <v>56</v>
      </c>
      <c r="I14516" t="s">
        <v>122</v>
      </c>
      <c r="J14516" t="s">
        <v>26</v>
      </c>
      <c r="K14516">
        <v>0</v>
      </c>
      <c r="L14516">
        <v>0</v>
      </c>
      <c r="M14516">
        <v>0</v>
      </c>
      <c r="N14516">
        <v>0</v>
      </c>
      <c r="O14516">
        <v>0</v>
      </c>
      <c r="P14516" t="s">
        <v>24</v>
      </c>
      <c r="Q14516" t="s">
        <v>160</v>
      </c>
      <c r="R14516" t="s">
        <v>899</v>
      </c>
      <c r="S14516" t="s">
        <v>25</v>
      </c>
      <c r="T14516" t="s">
        <v>27</v>
      </c>
      <c r="U14516" t="s">
        <v>2650</v>
      </c>
      <c r="V14516" t="s">
        <v>51</v>
      </c>
      <c r="W14516" t="s">
        <v>434</v>
      </c>
      <c r="X14516" t="s">
        <v>900</v>
      </c>
      <c r="Y14516">
        <v>329133</v>
      </c>
    </row>
    <row r="14517" spans="1:25" x14ac:dyDescent="0.3">
      <c r="A14517" t="s">
        <v>435</v>
      </c>
      <c r="B14517" t="s">
        <v>50</v>
      </c>
      <c r="C14517" t="s">
        <v>21</v>
      </c>
      <c r="D14517">
        <v>2</v>
      </c>
      <c r="E14517" s="1">
        <v>36751.70208333333</v>
      </c>
      <c r="F14517">
        <v>1</v>
      </c>
      <c r="G14517" t="s">
        <v>31</v>
      </c>
      <c r="H14517" t="s">
        <v>56</v>
      </c>
      <c r="I14517" t="s">
        <v>26</v>
      </c>
      <c r="J14517" t="s">
        <v>26</v>
      </c>
      <c r="K14517">
        <v>0</v>
      </c>
      <c r="L14517">
        <v>0</v>
      </c>
      <c r="M14517">
        <v>0</v>
      </c>
      <c r="N14517">
        <v>0</v>
      </c>
      <c r="O14517">
        <v>0</v>
      </c>
      <c r="P14517" t="s">
        <v>24</v>
      </c>
      <c r="Q14517" t="s">
        <v>773</v>
      </c>
      <c r="R14517" t="s">
        <v>2317</v>
      </c>
      <c r="S14517" t="s">
        <v>25</v>
      </c>
      <c r="T14517" t="s">
        <v>27</v>
      </c>
      <c r="U14517" t="s">
        <v>2650</v>
      </c>
      <c r="V14517" t="s">
        <v>51</v>
      </c>
      <c r="W14517" t="s">
        <v>434</v>
      </c>
      <c r="X14517" t="s">
        <v>2318</v>
      </c>
      <c r="Y14517">
        <v>358871</v>
      </c>
    </row>
    <row r="14518" spans="1:25" x14ac:dyDescent="0.3">
      <c r="A14518" t="s">
        <v>435</v>
      </c>
      <c r="B14518" t="s">
        <v>50</v>
      </c>
      <c r="C14518" t="s">
        <v>21</v>
      </c>
      <c r="D14518">
        <v>2</v>
      </c>
      <c r="E14518" s="1">
        <v>39275.295138888891</v>
      </c>
      <c r="F14518">
        <v>1</v>
      </c>
      <c r="G14518" t="s">
        <v>31</v>
      </c>
      <c r="H14518" t="s">
        <v>47</v>
      </c>
      <c r="I14518" t="s">
        <v>26</v>
      </c>
      <c r="J14518" t="s">
        <v>26</v>
      </c>
      <c r="K14518">
        <v>0</v>
      </c>
      <c r="L14518">
        <v>0</v>
      </c>
      <c r="M14518">
        <v>0</v>
      </c>
      <c r="N14518">
        <v>0</v>
      </c>
      <c r="O14518">
        <v>0</v>
      </c>
      <c r="P14518" t="s">
        <v>24</v>
      </c>
      <c r="Q14518" t="s">
        <v>773</v>
      </c>
      <c r="R14518" t="s">
        <v>2317</v>
      </c>
      <c r="S14518" t="s">
        <v>25</v>
      </c>
      <c r="T14518" t="s">
        <v>27</v>
      </c>
      <c r="U14518" t="s">
        <v>2650</v>
      </c>
      <c r="V14518" t="s">
        <v>51</v>
      </c>
      <c r="W14518" t="s">
        <v>434</v>
      </c>
      <c r="X14518" t="s">
        <v>2318</v>
      </c>
      <c r="Y14518">
        <v>358825</v>
      </c>
    </row>
    <row r="14519" spans="1:25" x14ac:dyDescent="0.3">
      <c r="A14519" t="s">
        <v>435</v>
      </c>
      <c r="B14519" t="s">
        <v>50</v>
      </c>
      <c r="C14519" t="s">
        <v>21</v>
      </c>
      <c r="D14519">
        <v>2</v>
      </c>
      <c r="E14519" s="1">
        <v>41573.490277777775</v>
      </c>
      <c r="F14519">
        <v>1</v>
      </c>
      <c r="G14519" t="s">
        <v>31</v>
      </c>
      <c r="H14519" t="s">
        <v>702</v>
      </c>
      <c r="I14519" t="s">
        <v>26</v>
      </c>
      <c r="J14519" t="s">
        <v>26</v>
      </c>
      <c r="K14519">
        <v>0</v>
      </c>
      <c r="L14519">
        <v>0</v>
      </c>
      <c r="M14519">
        <v>0</v>
      </c>
      <c r="N14519">
        <v>0</v>
      </c>
      <c r="O14519">
        <v>0</v>
      </c>
      <c r="P14519" t="s">
        <v>24</v>
      </c>
      <c r="Q14519" t="s">
        <v>595</v>
      </c>
      <c r="R14519" t="s">
        <v>1890</v>
      </c>
      <c r="S14519" t="s">
        <v>25</v>
      </c>
      <c r="T14519" t="s">
        <v>27</v>
      </c>
      <c r="U14519" t="s">
        <v>2650</v>
      </c>
      <c r="V14519" t="s">
        <v>51</v>
      </c>
      <c r="W14519" t="s">
        <v>434</v>
      </c>
      <c r="X14519" t="s">
        <v>1891</v>
      </c>
      <c r="Y14519">
        <v>328326</v>
      </c>
    </row>
    <row r="14520" spans="1:25" x14ac:dyDescent="0.3">
      <c r="A14520" t="s">
        <v>435</v>
      </c>
      <c r="B14520" t="s">
        <v>50</v>
      </c>
      <c r="C14520" t="s">
        <v>21</v>
      </c>
      <c r="D14520">
        <v>2</v>
      </c>
      <c r="E14520" s="1">
        <v>36721.609722222223</v>
      </c>
      <c r="F14520">
        <v>1</v>
      </c>
      <c r="G14520" t="s">
        <v>31</v>
      </c>
      <c r="H14520" t="s">
        <v>56</v>
      </c>
      <c r="I14520" t="s">
        <v>26</v>
      </c>
      <c r="J14520" t="s">
        <v>26</v>
      </c>
      <c r="K14520">
        <v>0</v>
      </c>
      <c r="L14520">
        <v>0</v>
      </c>
      <c r="M14520">
        <v>0</v>
      </c>
      <c r="N14520">
        <v>0</v>
      </c>
      <c r="O14520">
        <v>0</v>
      </c>
      <c r="P14520" t="s">
        <v>24</v>
      </c>
      <c r="Q14520" t="s">
        <v>638</v>
      </c>
      <c r="R14520" t="s">
        <v>1834</v>
      </c>
      <c r="S14520" t="s">
        <v>25</v>
      </c>
      <c r="T14520" t="s">
        <v>27</v>
      </c>
      <c r="U14520" t="s">
        <v>2650</v>
      </c>
      <c r="V14520" t="s">
        <v>51</v>
      </c>
      <c r="W14520" t="s">
        <v>434</v>
      </c>
      <c r="X14520" t="s">
        <v>1835</v>
      </c>
      <c r="Y14520">
        <v>329123</v>
      </c>
    </row>
    <row r="14521" spans="1:25" x14ac:dyDescent="0.3">
      <c r="A14521" t="s">
        <v>435</v>
      </c>
      <c r="B14521" t="s">
        <v>50</v>
      </c>
      <c r="C14521" t="s">
        <v>21</v>
      </c>
      <c r="D14521">
        <v>2</v>
      </c>
      <c r="E14521" s="1">
        <v>37126.629861111112</v>
      </c>
      <c r="F14521">
        <v>1</v>
      </c>
      <c r="G14521" t="s">
        <v>31</v>
      </c>
      <c r="H14521" t="s">
        <v>47</v>
      </c>
      <c r="I14521" t="s">
        <v>2697</v>
      </c>
      <c r="J14521" t="s">
        <v>113</v>
      </c>
      <c r="K14521">
        <v>0</v>
      </c>
      <c r="L14521">
        <v>0</v>
      </c>
      <c r="M14521">
        <v>0</v>
      </c>
      <c r="N14521">
        <v>0</v>
      </c>
      <c r="O14521">
        <v>0</v>
      </c>
      <c r="P14521" t="s">
        <v>24</v>
      </c>
      <c r="Q14521" t="s">
        <v>638</v>
      </c>
      <c r="R14521" t="s">
        <v>1796</v>
      </c>
      <c r="S14521" t="s">
        <v>25</v>
      </c>
      <c r="T14521" t="s">
        <v>27</v>
      </c>
      <c r="U14521" t="s">
        <v>2650</v>
      </c>
      <c r="V14521" t="s">
        <v>51</v>
      </c>
      <c r="W14521" t="s">
        <v>434</v>
      </c>
      <c r="X14521" t="s">
        <v>1797</v>
      </c>
      <c r="Y14521">
        <v>346501</v>
      </c>
    </row>
    <row r="14522" spans="1:25" x14ac:dyDescent="0.3">
      <c r="A14522" t="s">
        <v>435</v>
      </c>
      <c r="B14522" t="s">
        <v>50</v>
      </c>
      <c r="C14522" t="s">
        <v>21</v>
      </c>
      <c r="D14522">
        <v>2</v>
      </c>
      <c r="E14522" s="1">
        <v>41261.458333333336</v>
      </c>
      <c r="F14522">
        <v>1</v>
      </c>
      <c r="G14522" t="s">
        <v>31</v>
      </c>
      <c r="H14522" t="s">
        <v>47</v>
      </c>
      <c r="I14522" t="s">
        <v>26</v>
      </c>
      <c r="J14522" t="s">
        <v>26</v>
      </c>
      <c r="K14522">
        <v>0</v>
      </c>
      <c r="L14522">
        <v>0</v>
      </c>
      <c r="M14522">
        <v>0</v>
      </c>
      <c r="N14522">
        <v>0</v>
      </c>
      <c r="O14522">
        <v>0</v>
      </c>
      <c r="P14522" t="s">
        <v>24</v>
      </c>
      <c r="Q14522" t="s">
        <v>638</v>
      </c>
      <c r="R14522" t="s">
        <v>1796</v>
      </c>
      <c r="S14522" t="s">
        <v>25</v>
      </c>
      <c r="T14522" t="s">
        <v>27</v>
      </c>
      <c r="U14522" t="s">
        <v>2650</v>
      </c>
      <c r="V14522" t="s">
        <v>51</v>
      </c>
      <c r="W14522" t="s">
        <v>434</v>
      </c>
      <c r="X14522" t="s">
        <v>1797</v>
      </c>
      <c r="Y14522">
        <v>359553</v>
      </c>
    </row>
    <row r="14523" spans="1:25" x14ac:dyDescent="0.3">
      <c r="A14523" t="s">
        <v>435</v>
      </c>
      <c r="B14523" t="s">
        <v>50</v>
      </c>
      <c r="C14523" t="s">
        <v>21</v>
      </c>
      <c r="D14523">
        <v>2</v>
      </c>
      <c r="E14523" s="1">
        <v>41565.563888888886</v>
      </c>
      <c r="F14523">
        <v>1</v>
      </c>
      <c r="G14523" t="s">
        <v>31</v>
      </c>
      <c r="H14523" t="s">
        <v>47</v>
      </c>
      <c r="I14523" t="s">
        <v>26</v>
      </c>
      <c r="J14523" t="s">
        <v>26</v>
      </c>
      <c r="K14523">
        <v>0</v>
      </c>
      <c r="L14523">
        <v>0</v>
      </c>
      <c r="M14523">
        <v>0</v>
      </c>
      <c r="N14523">
        <v>0</v>
      </c>
      <c r="O14523">
        <v>0</v>
      </c>
      <c r="P14523" t="s">
        <v>24</v>
      </c>
      <c r="Q14523" t="s">
        <v>638</v>
      </c>
      <c r="R14523" t="s">
        <v>2125</v>
      </c>
      <c r="S14523" t="s">
        <v>25</v>
      </c>
      <c r="T14523" t="s">
        <v>27</v>
      </c>
      <c r="U14523" t="s">
        <v>2650</v>
      </c>
      <c r="V14523" t="s">
        <v>51</v>
      </c>
      <c r="W14523" t="s">
        <v>434</v>
      </c>
      <c r="X14523" t="s">
        <v>2126</v>
      </c>
      <c r="Y14523">
        <v>354105</v>
      </c>
    </row>
    <row r="14524" spans="1:25" x14ac:dyDescent="0.3">
      <c r="A14524" t="s">
        <v>435</v>
      </c>
      <c r="B14524" t="s">
        <v>50</v>
      </c>
      <c r="C14524" t="s">
        <v>21</v>
      </c>
      <c r="D14524">
        <v>2</v>
      </c>
      <c r="E14524" s="1">
        <v>36709.354166666664</v>
      </c>
      <c r="F14524">
        <v>1</v>
      </c>
      <c r="G14524" t="s">
        <v>31</v>
      </c>
      <c r="H14524" t="s">
        <v>47</v>
      </c>
      <c r="I14524" t="s">
        <v>26</v>
      </c>
      <c r="J14524" t="s">
        <v>26</v>
      </c>
      <c r="K14524">
        <v>0</v>
      </c>
      <c r="L14524">
        <v>0</v>
      </c>
      <c r="M14524">
        <v>0</v>
      </c>
      <c r="N14524">
        <v>0</v>
      </c>
      <c r="O14524">
        <v>0</v>
      </c>
      <c r="P14524" t="s">
        <v>24</v>
      </c>
      <c r="Q14524" t="s">
        <v>638</v>
      </c>
      <c r="R14524" t="s">
        <v>2075</v>
      </c>
      <c r="S14524" t="s">
        <v>25</v>
      </c>
      <c r="T14524" t="s">
        <v>27</v>
      </c>
      <c r="U14524" t="s">
        <v>2650</v>
      </c>
      <c r="V14524" t="s">
        <v>51</v>
      </c>
      <c r="W14524" t="s">
        <v>434</v>
      </c>
      <c r="X14524" t="s">
        <v>2076</v>
      </c>
      <c r="Y14524">
        <v>359108</v>
      </c>
    </row>
    <row r="14525" spans="1:25" x14ac:dyDescent="0.3">
      <c r="A14525" t="s">
        <v>435</v>
      </c>
      <c r="B14525" t="s">
        <v>50</v>
      </c>
      <c r="C14525" t="s">
        <v>21</v>
      </c>
      <c r="D14525">
        <v>2</v>
      </c>
      <c r="E14525" s="1">
        <v>38955.701388888891</v>
      </c>
      <c r="F14525">
        <v>1</v>
      </c>
      <c r="G14525" t="s">
        <v>31</v>
      </c>
      <c r="H14525" t="s">
        <v>47</v>
      </c>
      <c r="I14525" t="s">
        <v>26</v>
      </c>
      <c r="J14525" t="s">
        <v>26</v>
      </c>
      <c r="K14525">
        <v>0</v>
      </c>
      <c r="L14525">
        <v>0</v>
      </c>
      <c r="M14525">
        <v>0</v>
      </c>
      <c r="N14525">
        <v>0</v>
      </c>
      <c r="O14525">
        <v>0</v>
      </c>
      <c r="P14525" t="s">
        <v>24</v>
      </c>
      <c r="Q14525" t="s">
        <v>221</v>
      </c>
      <c r="R14525" t="s">
        <v>221</v>
      </c>
      <c r="S14525" t="s">
        <v>25</v>
      </c>
      <c r="T14525" t="s">
        <v>27</v>
      </c>
      <c r="U14525" t="s">
        <v>2652</v>
      </c>
      <c r="V14525" t="s">
        <v>99</v>
      </c>
      <c r="W14525" t="s">
        <v>104</v>
      </c>
      <c r="X14525" t="s">
        <v>339</v>
      </c>
      <c r="Y14525">
        <v>321492</v>
      </c>
    </row>
    <row r="14526" spans="1:25" x14ac:dyDescent="0.3">
      <c r="A14526" t="s">
        <v>435</v>
      </c>
      <c r="B14526" t="s">
        <v>50</v>
      </c>
      <c r="C14526" t="s">
        <v>21</v>
      </c>
      <c r="D14526">
        <v>2</v>
      </c>
      <c r="E14526" s="1">
        <v>39668.338888888888</v>
      </c>
      <c r="F14526">
        <v>1</v>
      </c>
      <c r="G14526" t="s">
        <v>31</v>
      </c>
      <c r="H14526" t="s">
        <v>56</v>
      </c>
      <c r="I14526" t="s">
        <v>26</v>
      </c>
      <c r="J14526" t="s">
        <v>26</v>
      </c>
      <c r="K14526">
        <v>0</v>
      </c>
      <c r="L14526">
        <v>0</v>
      </c>
      <c r="M14526">
        <v>0</v>
      </c>
      <c r="N14526">
        <v>0</v>
      </c>
      <c r="O14526">
        <v>0</v>
      </c>
      <c r="P14526" t="s">
        <v>24</v>
      </c>
      <c r="Q14526" t="s">
        <v>221</v>
      </c>
      <c r="R14526" t="s">
        <v>221</v>
      </c>
      <c r="S14526" t="s">
        <v>25</v>
      </c>
      <c r="T14526" t="s">
        <v>27</v>
      </c>
      <c r="U14526" t="s">
        <v>2652</v>
      </c>
      <c r="V14526" t="s">
        <v>99</v>
      </c>
      <c r="W14526" t="s">
        <v>104</v>
      </c>
      <c r="X14526" t="s">
        <v>339</v>
      </c>
      <c r="Y14526">
        <v>229943</v>
      </c>
    </row>
    <row r="14527" spans="1:25" x14ac:dyDescent="0.3">
      <c r="A14527" t="s">
        <v>435</v>
      </c>
      <c r="B14527" t="s">
        <v>50</v>
      </c>
      <c r="C14527" t="s">
        <v>21</v>
      </c>
      <c r="D14527">
        <v>2</v>
      </c>
      <c r="E14527" s="1">
        <v>40355.809027777781</v>
      </c>
      <c r="F14527">
        <v>1</v>
      </c>
      <c r="G14527" t="s">
        <v>31</v>
      </c>
      <c r="H14527" t="s">
        <v>47</v>
      </c>
      <c r="I14527" t="s">
        <v>26</v>
      </c>
      <c r="J14527" t="s">
        <v>26</v>
      </c>
      <c r="K14527">
        <v>0</v>
      </c>
      <c r="L14527">
        <v>0</v>
      </c>
      <c r="M14527">
        <v>0</v>
      </c>
      <c r="N14527">
        <v>0</v>
      </c>
      <c r="O14527">
        <v>0</v>
      </c>
      <c r="P14527" t="s">
        <v>24</v>
      </c>
      <c r="Q14527" t="s">
        <v>166</v>
      </c>
      <c r="R14527" t="s">
        <v>438</v>
      </c>
      <c r="S14527" t="s">
        <v>25</v>
      </c>
      <c r="T14527" t="s">
        <v>27</v>
      </c>
      <c r="U14527" t="s">
        <v>2653</v>
      </c>
      <c r="V14527" t="s">
        <v>99</v>
      </c>
      <c r="W14527" t="s">
        <v>104</v>
      </c>
      <c r="X14527" t="s">
        <v>439</v>
      </c>
      <c r="Y14527">
        <v>348923</v>
      </c>
    </row>
    <row r="14528" spans="1:25" x14ac:dyDescent="0.3">
      <c r="A14528" t="s">
        <v>435</v>
      </c>
      <c r="B14528" t="s">
        <v>50</v>
      </c>
      <c r="C14528" t="s">
        <v>21</v>
      </c>
      <c r="D14528">
        <v>2</v>
      </c>
      <c r="E14528" s="1">
        <v>40356.71597222222</v>
      </c>
      <c r="F14528">
        <v>1</v>
      </c>
      <c r="G14528" t="s">
        <v>31</v>
      </c>
      <c r="H14528" t="s">
        <v>56</v>
      </c>
      <c r="I14528" t="s">
        <v>26</v>
      </c>
      <c r="J14528" t="s">
        <v>26</v>
      </c>
      <c r="K14528">
        <v>0</v>
      </c>
      <c r="L14528">
        <v>0</v>
      </c>
      <c r="M14528">
        <v>0</v>
      </c>
      <c r="N14528">
        <v>0</v>
      </c>
      <c r="O14528">
        <v>0</v>
      </c>
      <c r="P14528" t="s">
        <v>24</v>
      </c>
      <c r="Q14528" t="s">
        <v>707</v>
      </c>
      <c r="R14528" t="s">
        <v>705</v>
      </c>
      <c r="S14528" t="s">
        <v>25</v>
      </c>
      <c r="T14528" t="s">
        <v>27</v>
      </c>
      <c r="U14528" t="s">
        <v>2650</v>
      </c>
      <c r="V14528" t="s">
        <v>99</v>
      </c>
      <c r="W14528" t="s">
        <v>104</v>
      </c>
      <c r="X14528" t="s">
        <v>706</v>
      </c>
      <c r="Y14528">
        <v>348755</v>
      </c>
    </row>
    <row r="14529" spans="1:25" x14ac:dyDescent="0.3">
      <c r="A14529" t="s">
        <v>435</v>
      </c>
      <c r="B14529" t="s">
        <v>50</v>
      </c>
      <c r="C14529" t="s">
        <v>21</v>
      </c>
      <c r="D14529">
        <v>2</v>
      </c>
      <c r="E14529" s="1">
        <v>40407.791666666664</v>
      </c>
      <c r="F14529">
        <v>1</v>
      </c>
      <c r="G14529" t="s">
        <v>31</v>
      </c>
      <c r="H14529" t="s">
        <v>47</v>
      </c>
      <c r="I14529" t="s">
        <v>26</v>
      </c>
      <c r="J14529" t="s">
        <v>26</v>
      </c>
      <c r="K14529">
        <v>0</v>
      </c>
      <c r="L14529">
        <v>0</v>
      </c>
      <c r="M14529">
        <v>0</v>
      </c>
      <c r="N14529">
        <v>0</v>
      </c>
      <c r="O14529">
        <v>0</v>
      </c>
      <c r="P14529" t="s">
        <v>24</v>
      </c>
      <c r="Q14529" t="s">
        <v>46</v>
      </c>
      <c r="R14529" t="s">
        <v>44</v>
      </c>
      <c r="S14529" t="s">
        <v>25</v>
      </c>
      <c r="T14529" t="s">
        <v>27</v>
      </c>
      <c r="U14529" t="s">
        <v>2650</v>
      </c>
      <c r="V14529" t="s">
        <v>99</v>
      </c>
      <c r="W14529" t="s">
        <v>104</v>
      </c>
      <c r="X14529" t="s">
        <v>45</v>
      </c>
      <c r="Y14529">
        <v>356893</v>
      </c>
    </row>
    <row r="14530" spans="1:25" x14ac:dyDescent="0.3">
      <c r="A14530" t="s">
        <v>435</v>
      </c>
      <c r="B14530" t="s">
        <v>50</v>
      </c>
      <c r="C14530" t="s">
        <v>21</v>
      </c>
      <c r="D14530">
        <v>2</v>
      </c>
      <c r="E14530" s="1">
        <v>40730.771527777775</v>
      </c>
      <c r="F14530">
        <v>1</v>
      </c>
      <c r="G14530" t="s">
        <v>31</v>
      </c>
      <c r="H14530" t="s">
        <v>47</v>
      </c>
      <c r="I14530" t="s">
        <v>26</v>
      </c>
      <c r="J14530" t="s">
        <v>26</v>
      </c>
      <c r="K14530">
        <v>0</v>
      </c>
      <c r="L14530">
        <v>0</v>
      </c>
      <c r="M14530">
        <v>0</v>
      </c>
      <c r="N14530">
        <v>0</v>
      </c>
      <c r="O14530">
        <v>0</v>
      </c>
      <c r="P14530" t="s">
        <v>24</v>
      </c>
      <c r="Q14530" t="s">
        <v>46</v>
      </c>
      <c r="R14530" t="s">
        <v>44</v>
      </c>
      <c r="S14530" t="s">
        <v>25</v>
      </c>
      <c r="T14530" t="s">
        <v>27</v>
      </c>
      <c r="U14530" t="s">
        <v>2650</v>
      </c>
      <c r="V14530" t="s">
        <v>99</v>
      </c>
      <c r="W14530" t="s">
        <v>104</v>
      </c>
      <c r="X14530" t="s">
        <v>45</v>
      </c>
      <c r="Y14530">
        <v>356093</v>
      </c>
    </row>
    <row r="14531" spans="1:25" x14ac:dyDescent="0.3">
      <c r="A14531" t="s">
        <v>435</v>
      </c>
      <c r="B14531" t="s">
        <v>50</v>
      </c>
      <c r="C14531" t="s">
        <v>21</v>
      </c>
      <c r="D14531">
        <v>2</v>
      </c>
      <c r="E14531" s="1">
        <v>40733.338888888888</v>
      </c>
      <c r="F14531">
        <v>1</v>
      </c>
      <c r="G14531" t="s">
        <v>31</v>
      </c>
      <c r="H14531" t="s">
        <v>47</v>
      </c>
      <c r="I14531" t="s">
        <v>26</v>
      </c>
      <c r="J14531" t="s">
        <v>26</v>
      </c>
      <c r="K14531">
        <v>0</v>
      </c>
      <c r="L14531">
        <v>0</v>
      </c>
      <c r="M14531">
        <v>0</v>
      </c>
      <c r="N14531">
        <v>0</v>
      </c>
      <c r="O14531">
        <v>0</v>
      </c>
      <c r="P14531" t="s">
        <v>24</v>
      </c>
      <c r="Q14531" t="s">
        <v>228</v>
      </c>
      <c r="R14531" t="s">
        <v>274</v>
      </c>
      <c r="S14531" t="s">
        <v>25</v>
      </c>
      <c r="T14531" t="s">
        <v>27</v>
      </c>
      <c r="U14531" t="s">
        <v>2650</v>
      </c>
      <c r="V14531" t="s">
        <v>99</v>
      </c>
      <c r="W14531" t="s">
        <v>104</v>
      </c>
      <c r="X14531" t="s">
        <v>275</v>
      </c>
      <c r="Y14531">
        <v>252488</v>
      </c>
    </row>
    <row r="14532" spans="1:25" x14ac:dyDescent="0.3">
      <c r="A14532" t="s">
        <v>435</v>
      </c>
      <c r="B14532" t="s">
        <v>50</v>
      </c>
      <c r="C14532" t="s">
        <v>21</v>
      </c>
      <c r="D14532">
        <v>2</v>
      </c>
      <c r="E14532" s="1">
        <v>40740.684027777781</v>
      </c>
      <c r="F14532">
        <v>1</v>
      </c>
      <c r="G14532" t="s">
        <v>31</v>
      </c>
      <c r="H14532" t="s">
        <v>47</v>
      </c>
      <c r="I14532" t="s">
        <v>26</v>
      </c>
      <c r="J14532" t="s">
        <v>26</v>
      </c>
      <c r="K14532">
        <v>0</v>
      </c>
      <c r="L14532">
        <v>0</v>
      </c>
      <c r="M14532">
        <v>0</v>
      </c>
      <c r="N14532">
        <v>0</v>
      </c>
      <c r="O14532">
        <v>0</v>
      </c>
      <c r="P14532" t="s">
        <v>24</v>
      </c>
      <c r="Q14532" t="s">
        <v>228</v>
      </c>
      <c r="R14532" t="s">
        <v>274</v>
      </c>
      <c r="S14532" t="s">
        <v>25</v>
      </c>
      <c r="T14532" t="s">
        <v>27</v>
      </c>
      <c r="U14532" t="s">
        <v>2650</v>
      </c>
      <c r="V14532" t="s">
        <v>99</v>
      </c>
      <c r="W14532" t="s">
        <v>104</v>
      </c>
      <c r="X14532" t="s">
        <v>275</v>
      </c>
      <c r="Y14532">
        <v>250896</v>
      </c>
    </row>
    <row r="14533" spans="1:25" x14ac:dyDescent="0.3">
      <c r="A14533" t="s">
        <v>435</v>
      </c>
      <c r="B14533" t="s">
        <v>50</v>
      </c>
      <c r="C14533" t="s">
        <v>21</v>
      </c>
      <c r="D14533">
        <v>2</v>
      </c>
      <c r="E14533" s="1">
        <v>40807.644444444442</v>
      </c>
      <c r="F14533">
        <v>1</v>
      </c>
      <c r="G14533" t="s">
        <v>31</v>
      </c>
      <c r="H14533" t="s">
        <v>56</v>
      </c>
      <c r="I14533" t="s">
        <v>26</v>
      </c>
      <c r="J14533" t="s">
        <v>26</v>
      </c>
      <c r="K14533">
        <v>0</v>
      </c>
      <c r="L14533">
        <v>0</v>
      </c>
      <c r="M14533">
        <v>0</v>
      </c>
      <c r="N14533">
        <v>0</v>
      </c>
      <c r="O14533">
        <v>0</v>
      </c>
      <c r="P14533" t="s">
        <v>24</v>
      </c>
      <c r="Q14533" t="s">
        <v>295</v>
      </c>
      <c r="R14533" t="s">
        <v>293</v>
      </c>
      <c r="S14533" t="s">
        <v>25</v>
      </c>
      <c r="T14533" t="s">
        <v>27</v>
      </c>
      <c r="U14533" t="s">
        <v>2652</v>
      </c>
      <c r="V14533" t="s">
        <v>99</v>
      </c>
      <c r="W14533" t="s">
        <v>104</v>
      </c>
      <c r="X14533" t="s">
        <v>294</v>
      </c>
      <c r="Y14533">
        <v>223524</v>
      </c>
    </row>
    <row r="14534" spans="1:25" x14ac:dyDescent="0.3">
      <c r="A14534" t="s">
        <v>435</v>
      </c>
      <c r="B14534" t="s">
        <v>50</v>
      </c>
      <c r="C14534" t="s">
        <v>21</v>
      </c>
      <c r="D14534">
        <v>2</v>
      </c>
      <c r="E14534" s="1">
        <v>41088.000694444447</v>
      </c>
      <c r="F14534">
        <v>1</v>
      </c>
      <c r="G14534" t="s">
        <v>31</v>
      </c>
      <c r="H14534" t="s">
        <v>47</v>
      </c>
      <c r="I14534" t="s">
        <v>26</v>
      </c>
      <c r="J14534" t="s">
        <v>26</v>
      </c>
      <c r="K14534">
        <v>0</v>
      </c>
      <c r="L14534">
        <v>0</v>
      </c>
      <c r="M14534">
        <v>0</v>
      </c>
      <c r="N14534">
        <v>0</v>
      </c>
      <c r="O14534">
        <v>0</v>
      </c>
      <c r="P14534" t="s">
        <v>24</v>
      </c>
      <c r="Q14534" t="s">
        <v>295</v>
      </c>
      <c r="R14534" t="s">
        <v>293</v>
      </c>
      <c r="S14534" t="s">
        <v>25</v>
      </c>
      <c r="T14534" t="s">
        <v>27</v>
      </c>
      <c r="U14534" t="s">
        <v>2652</v>
      </c>
      <c r="V14534" t="s">
        <v>99</v>
      </c>
      <c r="W14534" t="s">
        <v>104</v>
      </c>
      <c r="X14534" t="s">
        <v>294</v>
      </c>
      <c r="Y14534">
        <v>300900</v>
      </c>
    </row>
    <row r="14535" spans="1:25" x14ac:dyDescent="0.3">
      <c r="A14535" t="s">
        <v>435</v>
      </c>
      <c r="B14535" t="s">
        <v>50</v>
      </c>
      <c r="C14535" t="s">
        <v>21</v>
      </c>
      <c r="D14535">
        <v>2</v>
      </c>
      <c r="E14535" s="1">
        <v>41088.003472222219</v>
      </c>
      <c r="F14535">
        <v>1</v>
      </c>
      <c r="G14535" t="s">
        <v>31</v>
      </c>
      <c r="H14535" t="s">
        <v>47</v>
      </c>
      <c r="I14535" t="s">
        <v>26</v>
      </c>
      <c r="J14535" t="s">
        <v>26</v>
      </c>
      <c r="K14535">
        <v>0</v>
      </c>
      <c r="L14535">
        <v>0</v>
      </c>
      <c r="M14535">
        <v>0</v>
      </c>
      <c r="N14535">
        <v>0</v>
      </c>
      <c r="O14535">
        <v>0</v>
      </c>
      <c r="P14535" t="s">
        <v>24</v>
      </c>
      <c r="Q14535" t="s">
        <v>295</v>
      </c>
      <c r="R14535" t="s">
        <v>293</v>
      </c>
      <c r="S14535" t="s">
        <v>25</v>
      </c>
      <c r="T14535" t="s">
        <v>27</v>
      </c>
      <c r="U14535" t="s">
        <v>2652</v>
      </c>
      <c r="V14535" t="s">
        <v>99</v>
      </c>
      <c r="W14535" t="s">
        <v>104</v>
      </c>
      <c r="X14535" t="s">
        <v>294</v>
      </c>
      <c r="Y14535">
        <v>357922</v>
      </c>
    </row>
    <row r="14536" spans="1:25" x14ac:dyDescent="0.3">
      <c r="A14536" t="s">
        <v>435</v>
      </c>
      <c r="B14536" t="s">
        <v>50</v>
      </c>
      <c r="C14536" t="s">
        <v>21</v>
      </c>
      <c r="D14536">
        <v>2</v>
      </c>
      <c r="E14536" s="1">
        <v>41097.635416666664</v>
      </c>
      <c r="F14536">
        <v>1</v>
      </c>
      <c r="G14536" t="s">
        <v>31</v>
      </c>
      <c r="H14536" t="s">
        <v>47</v>
      </c>
      <c r="I14536" t="s">
        <v>26</v>
      </c>
      <c r="J14536" t="s">
        <v>26</v>
      </c>
      <c r="K14536">
        <v>0</v>
      </c>
      <c r="L14536">
        <v>0</v>
      </c>
      <c r="M14536">
        <v>0</v>
      </c>
      <c r="N14536">
        <v>0</v>
      </c>
      <c r="O14536">
        <v>0</v>
      </c>
      <c r="P14536" t="s">
        <v>24</v>
      </c>
      <c r="Q14536" t="s">
        <v>295</v>
      </c>
      <c r="R14536" t="s">
        <v>293</v>
      </c>
      <c r="S14536" t="s">
        <v>25</v>
      </c>
      <c r="T14536" t="s">
        <v>27</v>
      </c>
      <c r="U14536" t="s">
        <v>2652</v>
      </c>
      <c r="V14536" t="s">
        <v>99</v>
      </c>
      <c r="W14536" t="s">
        <v>104</v>
      </c>
      <c r="X14536" t="s">
        <v>294</v>
      </c>
      <c r="Y14536">
        <v>334224</v>
      </c>
    </row>
    <row r="14537" spans="1:25" x14ac:dyDescent="0.3">
      <c r="A14537" t="s">
        <v>435</v>
      </c>
      <c r="B14537" t="s">
        <v>50</v>
      </c>
      <c r="C14537" t="s">
        <v>21</v>
      </c>
      <c r="D14537">
        <v>2</v>
      </c>
      <c r="E14537" s="1">
        <v>41135.478472222225</v>
      </c>
      <c r="F14537">
        <v>1</v>
      </c>
      <c r="G14537" t="s">
        <v>31</v>
      </c>
      <c r="H14537" t="s">
        <v>47</v>
      </c>
      <c r="I14537" t="s">
        <v>26</v>
      </c>
      <c r="J14537" t="s">
        <v>26</v>
      </c>
      <c r="K14537">
        <v>0</v>
      </c>
      <c r="L14537">
        <v>0</v>
      </c>
      <c r="M14537">
        <v>0</v>
      </c>
      <c r="N14537">
        <v>0</v>
      </c>
      <c r="O14537">
        <v>0</v>
      </c>
      <c r="P14537" t="s">
        <v>24</v>
      </c>
      <c r="Q14537" t="s">
        <v>184</v>
      </c>
      <c r="R14537" t="s">
        <v>184</v>
      </c>
      <c r="S14537" t="s">
        <v>25</v>
      </c>
      <c r="T14537" t="s">
        <v>27</v>
      </c>
      <c r="U14537" t="s">
        <v>2650</v>
      </c>
      <c r="V14537" t="s">
        <v>99</v>
      </c>
      <c r="W14537" t="s">
        <v>104</v>
      </c>
      <c r="X14537" t="s">
        <v>185</v>
      </c>
      <c r="Y14537">
        <v>248307</v>
      </c>
    </row>
    <row r="14538" spans="1:25" x14ac:dyDescent="0.3">
      <c r="A14538" t="s">
        <v>435</v>
      </c>
      <c r="B14538" t="s">
        <v>50</v>
      </c>
      <c r="C14538" t="s">
        <v>21</v>
      </c>
      <c r="D14538">
        <v>2</v>
      </c>
      <c r="E14538" s="1">
        <v>41200.46875</v>
      </c>
      <c r="F14538">
        <v>1</v>
      </c>
      <c r="G14538" t="s">
        <v>31</v>
      </c>
      <c r="H14538" t="s">
        <v>47</v>
      </c>
      <c r="I14538" t="s">
        <v>26</v>
      </c>
      <c r="J14538" t="s">
        <v>26</v>
      </c>
      <c r="K14538">
        <v>0</v>
      </c>
      <c r="L14538">
        <v>0</v>
      </c>
      <c r="M14538">
        <v>0</v>
      </c>
      <c r="N14538">
        <v>0</v>
      </c>
      <c r="O14538">
        <v>0</v>
      </c>
      <c r="P14538" t="s">
        <v>24</v>
      </c>
      <c r="Q14538" t="s">
        <v>184</v>
      </c>
      <c r="R14538" t="s">
        <v>184</v>
      </c>
      <c r="S14538" t="s">
        <v>25</v>
      </c>
      <c r="T14538" t="s">
        <v>27</v>
      </c>
      <c r="U14538" t="s">
        <v>2650</v>
      </c>
      <c r="V14538" t="s">
        <v>99</v>
      </c>
      <c r="W14538" t="s">
        <v>104</v>
      </c>
      <c r="X14538" t="s">
        <v>185</v>
      </c>
      <c r="Y14538">
        <v>245811</v>
      </c>
    </row>
    <row r="14539" spans="1:25" x14ac:dyDescent="0.3">
      <c r="A14539" t="s">
        <v>435</v>
      </c>
      <c r="B14539" t="s">
        <v>50</v>
      </c>
      <c r="C14539" t="s">
        <v>21</v>
      </c>
      <c r="D14539">
        <v>2</v>
      </c>
      <c r="E14539" s="1">
        <v>41344.347222222219</v>
      </c>
      <c r="F14539">
        <v>1</v>
      </c>
      <c r="G14539" t="s">
        <v>31</v>
      </c>
      <c r="H14539" t="s">
        <v>47</v>
      </c>
      <c r="I14539" t="s">
        <v>26</v>
      </c>
      <c r="J14539" t="s">
        <v>26</v>
      </c>
      <c r="K14539">
        <v>0</v>
      </c>
      <c r="L14539">
        <v>0</v>
      </c>
      <c r="M14539">
        <v>0</v>
      </c>
      <c r="N14539">
        <v>0</v>
      </c>
      <c r="O14539">
        <v>0</v>
      </c>
      <c r="P14539" t="s">
        <v>24</v>
      </c>
      <c r="Q14539" t="s">
        <v>184</v>
      </c>
      <c r="R14539" t="s">
        <v>184</v>
      </c>
      <c r="S14539" t="s">
        <v>25</v>
      </c>
      <c r="T14539" t="s">
        <v>27</v>
      </c>
      <c r="U14539" t="s">
        <v>2650</v>
      </c>
      <c r="V14539" t="s">
        <v>99</v>
      </c>
      <c r="W14539" t="s">
        <v>104</v>
      </c>
      <c r="X14539" t="s">
        <v>185</v>
      </c>
      <c r="Y14539">
        <v>354169</v>
      </c>
    </row>
    <row r="14540" spans="1:25" x14ac:dyDescent="0.3">
      <c r="A14540" t="s">
        <v>435</v>
      </c>
      <c r="B14540" t="s">
        <v>50</v>
      </c>
      <c r="C14540" t="s">
        <v>21</v>
      </c>
      <c r="D14540">
        <v>2</v>
      </c>
      <c r="E14540" s="1">
        <v>41457.475694444445</v>
      </c>
      <c r="F14540">
        <v>1</v>
      </c>
      <c r="G14540" t="s">
        <v>31</v>
      </c>
      <c r="H14540" t="s">
        <v>47</v>
      </c>
      <c r="I14540" t="s">
        <v>26</v>
      </c>
      <c r="J14540" t="s">
        <v>26</v>
      </c>
      <c r="K14540">
        <v>0</v>
      </c>
      <c r="L14540">
        <v>0</v>
      </c>
      <c r="M14540">
        <v>0</v>
      </c>
      <c r="N14540">
        <v>0</v>
      </c>
      <c r="O14540">
        <v>0</v>
      </c>
      <c r="P14540" t="s">
        <v>24</v>
      </c>
      <c r="Q14540" t="s">
        <v>184</v>
      </c>
      <c r="R14540" t="s">
        <v>184</v>
      </c>
      <c r="S14540" t="s">
        <v>25</v>
      </c>
      <c r="T14540" t="s">
        <v>27</v>
      </c>
      <c r="U14540" t="s">
        <v>2650</v>
      </c>
      <c r="V14540" t="s">
        <v>99</v>
      </c>
      <c r="W14540" t="s">
        <v>104</v>
      </c>
      <c r="X14540" t="s">
        <v>185</v>
      </c>
      <c r="Y14540">
        <v>303989</v>
      </c>
    </row>
    <row r="14541" spans="1:25" x14ac:dyDescent="0.3">
      <c r="A14541" t="s">
        <v>435</v>
      </c>
      <c r="B14541" t="s">
        <v>50</v>
      </c>
      <c r="C14541" t="s">
        <v>21</v>
      </c>
      <c r="D14541">
        <v>2</v>
      </c>
      <c r="E14541" s="1">
        <v>41470.410416666666</v>
      </c>
      <c r="F14541">
        <v>1</v>
      </c>
      <c r="G14541" t="s">
        <v>31</v>
      </c>
      <c r="H14541" t="s">
        <v>47</v>
      </c>
      <c r="I14541" t="s">
        <v>26</v>
      </c>
      <c r="J14541" t="s">
        <v>26</v>
      </c>
      <c r="K14541">
        <v>0</v>
      </c>
      <c r="L14541">
        <v>0</v>
      </c>
      <c r="M14541">
        <v>0</v>
      </c>
      <c r="N14541">
        <v>0</v>
      </c>
      <c r="O14541">
        <v>0</v>
      </c>
      <c r="P14541" t="s">
        <v>24</v>
      </c>
      <c r="Q14541" t="s">
        <v>2671</v>
      </c>
      <c r="R14541" t="s">
        <v>346</v>
      </c>
      <c r="S14541" t="s">
        <v>25</v>
      </c>
      <c r="T14541" t="s">
        <v>27</v>
      </c>
      <c r="U14541" t="s">
        <v>2650</v>
      </c>
      <c r="V14541" t="s">
        <v>99</v>
      </c>
      <c r="W14541" t="s">
        <v>104</v>
      </c>
      <c r="X14541" t="s">
        <v>395</v>
      </c>
      <c r="Y14541">
        <v>251983</v>
      </c>
    </row>
    <row r="14542" spans="1:25" x14ac:dyDescent="0.3">
      <c r="A14542" t="s">
        <v>435</v>
      </c>
      <c r="B14542" t="s">
        <v>50</v>
      </c>
      <c r="C14542" t="s">
        <v>21</v>
      </c>
      <c r="D14542">
        <v>2</v>
      </c>
      <c r="E14542" s="1">
        <v>41478.385416666664</v>
      </c>
      <c r="F14542">
        <v>1</v>
      </c>
      <c r="G14542" t="s">
        <v>31</v>
      </c>
      <c r="H14542" t="s">
        <v>47</v>
      </c>
      <c r="I14542" t="s">
        <v>26</v>
      </c>
      <c r="J14542" t="s">
        <v>26</v>
      </c>
      <c r="K14542">
        <v>0</v>
      </c>
      <c r="L14542">
        <v>0</v>
      </c>
      <c r="M14542">
        <v>0</v>
      </c>
      <c r="N14542">
        <v>0</v>
      </c>
      <c r="O14542">
        <v>0</v>
      </c>
      <c r="P14542" t="s">
        <v>24</v>
      </c>
      <c r="Q14542" t="s">
        <v>773</v>
      </c>
      <c r="R14542" t="s">
        <v>2642</v>
      </c>
      <c r="S14542" t="s">
        <v>25</v>
      </c>
      <c r="T14542" t="s">
        <v>27</v>
      </c>
      <c r="U14542" t="s">
        <v>2650</v>
      </c>
      <c r="V14542" t="s">
        <v>99</v>
      </c>
      <c r="W14542" t="s">
        <v>104</v>
      </c>
      <c r="X14542" t="s">
        <v>2643</v>
      </c>
      <c r="Y14542">
        <v>359984</v>
      </c>
    </row>
    <row r="14543" spans="1:25" x14ac:dyDescent="0.3">
      <c r="A14543" t="s">
        <v>435</v>
      </c>
      <c r="B14543" t="s">
        <v>50</v>
      </c>
      <c r="C14543" t="s">
        <v>21</v>
      </c>
      <c r="D14543">
        <v>2</v>
      </c>
      <c r="E14543" s="1">
        <v>41828.40902777778</v>
      </c>
      <c r="F14543">
        <v>1</v>
      </c>
      <c r="G14543" t="s">
        <v>31</v>
      </c>
      <c r="H14543" t="s">
        <v>47</v>
      </c>
      <c r="I14543" t="s">
        <v>26</v>
      </c>
      <c r="J14543" t="s">
        <v>26</v>
      </c>
      <c r="K14543">
        <v>0</v>
      </c>
      <c r="L14543">
        <v>0</v>
      </c>
      <c r="M14543">
        <v>0</v>
      </c>
      <c r="N14543">
        <v>20</v>
      </c>
      <c r="O14543">
        <v>0</v>
      </c>
      <c r="P14543" t="s">
        <v>24</v>
      </c>
      <c r="Q14543" t="s">
        <v>184</v>
      </c>
      <c r="R14543" t="s">
        <v>184</v>
      </c>
      <c r="S14543" t="s">
        <v>25</v>
      </c>
      <c r="T14543" t="s">
        <v>27</v>
      </c>
      <c r="U14543" t="s">
        <v>2650</v>
      </c>
      <c r="V14543" t="s">
        <v>99</v>
      </c>
      <c r="W14543" t="s">
        <v>104</v>
      </c>
      <c r="X14543" t="s">
        <v>185</v>
      </c>
      <c r="Y14543">
        <v>257377</v>
      </c>
    </row>
    <row r="14544" spans="1:25" x14ac:dyDescent="0.3">
      <c r="A14544" t="s">
        <v>435</v>
      </c>
      <c r="B14544" t="s">
        <v>50</v>
      </c>
      <c r="C14544" t="s">
        <v>21</v>
      </c>
      <c r="D14544">
        <v>2</v>
      </c>
      <c r="E14544" s="1">
        <v>41846.480555555558</v>
      </c>
      <c r="F14544">
        <v>1</v>
      </c>
      <c r="G14544" t="s">
        <v>31</v>
      </c>
      <c r="H14544" t="s">
        <v>47</v>
      </c>
      <c r="I14544" t="s">
        <v>26</v>
      </c>
      <c r="J14544" t="s">
        <v>26</v>
      </c>
      <c r="K14544">
        <v>0</v>
      </c>
      <c r="L14544">
        <v>0</v>
      </c>
      <c r="M14544">
        <v>0</v>
      </c>
      <c r="N14544">
        <v>40</v>
      </c>
      <c r="O14544">
        <v>0</v>
      </c>
      <c r="P14544" t="s">
        <v>24</v>
      </c>
      <c r="Q14544" t="s">
        <v>707</v>
      </c>
      <c r="R14544" t="s">
        <v>707</v>
      </c>
      <c r="S14544" t="s">
        <v>25</v>
      </c>
      <c r="T14544" t="s">
        <v>27</v>
      </c>
      <c r="U14544" t="s">
        <v>2650</v>
      </c>
      <c r="V14544" t="s">
        <v>99</v>
      </c>
      <c r="W14544" t="s">
        <v>104</v>
      </c>
      <c r="X14544" t="s">
        <v>953</v>
      </c>
      <c r="Y14544">
        <v>349891</v>
      </c>
    </row>
    <row r="14545" spans="1:25" x14ac:dyDescent="0.3">
      <c r="A14545" t="s">
        <v>435</v>
      </c>
      <c r="B14545" t="s">
        <v>50</v>
      </c>
      <c r="C14545" t="s">
        <v>21</v>
      </c>
      <c r="D14545">
        <v>2</v>
      </c>
      <c r="E14545" s="1">
        <v>36827.5625</v>
      </c>
      <c r="F14545">
        <v>1</v>
      </c>
      <c r="G14545" t="s">
        <v>31</v>
      </c>
      <c r="H14545" t="s">
        <v>56</v>
      </c>
      <c r="I14545" t="s">
        <v>26</v>
      </c>
      <c r="J14545" t="s">
        <v>26</v>
      </c>
      <c r="K14545">
        <v>0</v>
      </c>
      <c r="L14545">
        <v>0</v>
      </c>
      <c r="M14545">
        <v>0</v>
      </c>
      <c r="N14545">
        <v>0</v>
      </c>
      <c r="O14545">
        <v>1</v>
      </c>
      <c r="P14545" t="s">
        <v>24</v>
      </c>
      <c r="Q14545" t="s">
        <v>638</v>
      </c>
      <c r="R14545" t="s">
        <v>2504</v>
      </c>
      <c r="S14545" t="s">
        <v>25</v>
      </c>
      <c r="T14545" t="s">
        <v>27</v>
      </c>
      <c r="U14545" t="s">
        <v>2650</v>
      </c>
      <c r="V14545" t="s">
        <v>99</v>
      </c>
      <c r="W14545" t="s">
        <v>104</v>
      </c>
      <c r="X14545" t="s">
        <v>2505</v>
      </c>
      <c r="Y14545">
        <v>358981</v>
      </c>
    </row>
    <row r="14546" spans="1:25" x14ac:dyDescent="0.3">
      <c r="A14546" t="s">
        <v>435</v>
      </c>
      <c r="B14546" t="s">
        <v>50</v>
      </c>
      <c r="C14546" t="s">
        <v>21</v>
      </c>
      <c r="D14546">
        <v>2</v>
      </c>
      <c r="E14546" s="1">
        <v>37794.46875</v>
      </c>
      <c r="F14546">
        <v>1</v>
      </c>
      <c r="G14546" t="s">
        <v>31</v>
      </c>
      <c r="H14546" t="s">
        <v>56</v>
      </c>
      <c r="I14546" t="s">
        <v>26</v>
      </c>
      <c r="J14546" t="s">
        <v>26</v>
      </c>
      <c r="K14546">
        <v>0</v>
      </c>
      <c r="L14546">
        <v>0</v>
      </c>
      <c r="M14546">
        <v>0</v>
      </c>
      <c r="N14546">
        <v>0</v>
      </c>
      <c r="O14546">
        <v>0</v>
      </c>
      <c r="P14546" t="s">
        <v>24</v>
      </c>
      <c r="Q14546" t="s">
        <v>816</v>
      </c>
      <c r="R14546" t="s">
        <v>1150</v>
      </c>
      <c r="S14546" t="s">
        <v>25</v>
      </c>
      <c r="T14546" t="s">
        <v>27</v>
      </c>
      <c r="U14546" t="s">
        <v>2650</v>
      </c>
      <c r="V14546" t="s">
        <v>99</v>
      </c>
      <c r="W14546" t="s">
        <v>104</v>
      </c>
      <c r="X14546" t="s">
        <v>1151</v>
      </c>
      <c r="Y14546">
        <v>7473</v>
      </c>
    </row>
    <row r="14547" spans="1:25" x14ac:dyDescent="0.3">
      <c r="A14547" t="s">
        <v>435</v>
      </c>
      <c r="B14547" t="s">
        <v>50</v>
      </c>
      <c r="C14547" t="s">
        <v>21</v>
      </c>
      <c r="D14547">
        <v>2</v>
      </c>
      <c r="E14547" s="1">
        <v>38920.718055555553</v>
      </c>
      <c r="F14547">
        <v>1</v>
      </c>
      <c r="G14547" t="s">
        <v>31</v>
      </c>
      <c r="H14547" t="s">
        <v>56</v>
      </c>
      <c r="I14547" t="s">
        <v>26</v>
      </c>
      <c r="J14547" t="s">
        <v>26</v>
      </c>
      <c r="K14547">
        <v>0</v>
      </c>
      <c r="L14547">
        <v>0</v>
      </c>
      <c r="M14547">
        <v>0</v>
      </c>
      <c r="N14547">
        <v>3</v>
      </c>
      <c r="O14547">
        <v>0</v>
      </c>
      <c r="P14547" t="s">
        <v>24</v>
      </c>
      <c r="Q14547" t="s">
        <v>295</v>
      </c>
      <c r="R14547" t="s">
        <v>293</v>
      </c>
      <c r="S14547" t="s">
        <v>25</v>
      </c>
      <c r="T14547" t="s">
        <v>27</v>
      </c>
      <c r="U14547" t="s">
        <v>2652</v>
      </c>
      <c r="V14547" t="s">
        <v>99</v>
      </c>
      <c r="W14547" t="s">
        <v>104</v>
      </c>
      <c r="X14547" t="s">
        <v>294</v>
      </c>
      <c r="Y14547">
        <v>237111</v>
      </c>
    </row>
    <row r="14548" spans="1:25" x14ac:dyDescent="0.3">
      <c r="A14548" t="s">
        <v>435</v>
      </c>
      <c r="B14548" t="s">
        <v>50</v>
      </c>
      <c r="C14548" t="s">
        <v>21</v>
      </c>
      <c r="D14548">
        <v>2</v>
      </c>
      <c r="E14548" s="1">
        <v>41140.588888888888</v>
      </c>
      <c r="F14548">
        <v>1</v>
      </c>
      <c r="G14548" t="s">
        <v>31</v>
      </c>
      <c r="H14548" t="s">
        <v>47</v>
      </c>
      <c r="I14548" t="s">
        <v>26</v>
      </c>
      <c r="J14548" t="s">
        <v>26</v>
      </c>
      <c r="K14548">
        <v>0</v>
      </c>
      <c r="L14548">
        <v>0</v>
      </c>
      <c r="M14548">
        <v>0</v>
      </c>
      <c r="N14548">
        <v>100</v>
      </c>
      <c r="O14548">
        <v>0</v>
      </c>
      <c r="P14548" t="s">
        <v>24</v>
      </c>
      <c r="Q14548" t="s">
        <v>295</v>
      </c>
      <c r="R14548" t="s">
        <v>293</v>
      </c>
      <c r="S14548" t="s">
        <v>25</v>
      </c>
      <c r="T14548" t="s">
        <v>27</v>
      </c>
      <c r="U14548" t="s">
        <v>2652</v>
      </c>
      <c r="V14548" t="s">
        <v>99</v>
      </c>
      <c r="W14548" t="s">
        <v>104</v>
      </c>
      <c r="X14548" t="s">
        <v>294</v>
      </c>
      <c r="Y14548">
        <v>232994</v>
      </c>
    </row>
    <row r="14549" spans="1:25" x14ac:dyDescent="0.3">
      <c r="A14549" t="s">
        <v>435</v>
      </c>
      <c r="B14549" t="s">
        <v>50</v>
      </c>
      <c r="C14549" t="s">
        <v>21</v>
      </c>
      <c r="D14549">
        <v>4</v>
      </c>
      <c r="E14549" s="1">
        <v>38194.614583333336</v>
      </c>
      <c r="F14549">
        <v>1</v>
      </c>
      <c r="G14549" t="s">
        <v>31</v>
      </c>
      <c r="H14549" t="s">
        <v>47</v>
      </c>
      <c r="I14549" t="s">
        <v>26</v>
      </c>
      <c r="J14549" t="s">
        <v>26</v>
      </c>
      <c r="K14549">
        <v>0</v>
      </c>
      <c r="L14549">
        <v>0</v>
      </c>
      <c r="M14549">
        <v>0</v>
      </c>
      <c r="N14549">
        <v>150</v>
      </c>
      <c r="O14549">
        <v>0</v>
      </c>
      <c r="P14549" t="s">
        <v>24</v>
      </c>
      <c r="Q14549" t="s">
        <v>295</v>
      </c>
      <c r="R14549" t="s">
        <v>293</v>
      </c>
      <c r="S14549" t="s">
        <v>25</v>
      </c>
      <c r="T14549" t="s">
        <v>27</v>
      </c>
      <c r="U14549" t="s">
        <v>2652</v>
      </c>
      <c r="V14549" t="s">
        <v>99</v>
      </c>
      <c r="W14549" t="s">
        <v>104</v>
      </c>
      <c r="X14549" t="s">
        <v>294</v>
      </c>
      <c r="Y14549">
        <v>7170</v>
      </c>
    </row>
    <row r="14550" spans="1:25" x14ac:dyDescent="0.3">
      <c r="A14550" t="s">
        <v>435</v>
      </c>
      <c r="B14550" t="s">
        <v>50</v>
      </c>
      <c r="C14550" t="s">
        <v>21</v>
      </c>
      <c r="D14550">
        <v>4</v>
      </c>
      <c r="E14550" s="1">
        <v>39971.038194444445</v>
      </c>
      <c r="F14550">
        <v>1</v>
      </c>
      <c r="G14550" t="s">
        <v>31</v>
      </c>
      <c r="H14550" t="s">
        <v>47</v>
      </c>
      <c r="I14550" t="s">
        <v>26</v>
      </c>
      <c r="J14550" t="s">
        <v>26</v>
      </c>
      <c r="K14550">
        <v>0</v>
      </c>
      <c r="L14550">
        <v>0</v>
      </c>
      <c r="M14550">
        <v>0</v>
      </c>
      <c r="N14550">
        <v>200</v>
      </c>
      <c r="O14550">
        <v>0</v>
      </c>
      <c r="P14550" t="s">
        <v>24</v>
      </c>
      <c r="Q14550" t="s">
        <v>228</v>
      </c>
      <c r="R14550" t="s">
        <v>226</v>
      </c>
      <c r="S14550" t="s">
        <v>25</v>
      </c>
      <c r="T14550" t="s">
        <v>27</v>
      </c>
      <c r="U14550" t="s">
        <v>2650</v>
      </c>
      <c r="V14550" t="s">
        <v>99</v>
      </c>
      <c r="W14550" t="s">
        <v>104</v>
      </c>
      <c r="X14550" t="s">
        <v>227</v>
      </c>
      <c r="Y14550">
        <v>345685</v>
      </c>
    </row>
    <row r="14551" spans="1:25" x14ac:dyDescent="0.3">
      <c r="A14551" t="s">
        <v>435</v>
      </c>
      <c r="B14551" t="s">
        <v>50</v>
      </c>
      <c r="C14551" t="s">
        <v>21</v>
      </c>
      <c r="D14551">
        <v>2</v>
      </c>
      <c r="E14551" s="1">
        <v>41697.009722222225</v>
      </c>
      <c r="F14551">
        <v>1</v>
      </c>
      <c r="G14551" t="s">
        <v>31</v>
      </c>
      <c r="H14551" t="s">
        <v>47</v>
      </c>
      <c r="I14551" t="s">
        <v>26</v>
      </c>
      <c r="J14551" t="s">
        <v>212</v>
      </c>
      <c r="K14551">
        <v>0</v>
      </c>
      <c r="L14551">
        <v>0</v>
      </c>
      <c r="M14551">
        <v>0</v>
      </c>
      <c r="N14551">
        <v>600</v>
      </c>
      <c r="O14551">
        <v>0</v>
      </c>
      <c r="P14551" t="s">
        <v>24</v>
      </c>
      <c r="Q14551" t="s">
        <v>86</v>
      </c>
      <c r="R14551" t="s">
        <v>96</v>
      </c>
      <c r="S14551" t="s">
        <v>25</v>
      </c>
      <c r="T14551" t="s">
        <v>27</v>
      </c>
      <c r="U14551" t="s">
        <v>2654</v>
      </c>
      <c r="V14551" t="s">
        <v>99</v>
      </c>
      <c r="W14551" t="s">
        <v>104</v>
      </c>
      <c r="X14551" t="s">
        <v>97</v>
      </c>
      <c r="Y14551">
        <v>2095</v>
      </c>
    </row>
    <row r="14552" spans="1:25" x14ac:dyDescent="0.3">
      <c r="A14552" t="s">
        <v>435</v>
      </c>
      <c r="B14552" t="s">
        <v>50</v>
      </c>
      <c r="C14552" t="s">
        <v>21</v>
      </c>
      <c r="D14552">
        <v>2</v>
      </c>
      <c r="E14552" s="1">
        <v>40213.423611111109</v>
      </c>
      <c r="F14552">
        <v>1</v>
      </c>
      <c r="G14552" t="s">
        <v>31</v>
      </c>
      <c r="H14552" t="s">
        <v>47</v>
      </c>
      <c r="I14552" t="s">
        <v>26</v>
      </c>
      <c r="J14552" t="s">
        <v>26</v>
      </c>
      <c r="K14552">
        <v>0</v>
      </c>
      <c r="L14552">
        <v>0</v>
      </c>
      <c r="M14552">
        <v>0</v>
      </c>
      <c r="N14552">
        <v>0</v>
      </c>
      <c r="O14552">
        <v>0</v>
      </c>
      <c r="P14552" t="s">
        <v>24</v>
      </c>
      <c r="Q14552" t="s">
        <v>295</v>
      </c>
      <c r="R14552" t="s">
        <v>293</v>
      </c>
      <c r="S14552" t="s">
        <v>25</v>
      </c>
      <c r="T14552" t="s">
        <v>64</v>
      </c>
      <c r="U14552" t="s">
        <v>2652</v>
      </c>
      <c r="V14552" t="s">
        <v>99</v>
      </c>
      <c r="W14552" t="s">
        <v>104</v>
      </c>
      <c r="X14552" t="s">
        <v>294</v>
      </c>
      <c r="Y14552">
        <v>315863</v>
      </c>
    </row>
    <row r="14553" spans="1:25" x14ac:dyDescent="0.3">
      <c r="A14553" t="s">
        <v>435</v>
      </c>
      <c r="B14553" t="s">
        <v>50</v>
      </c>
      <c r="C14553" t="s">
        <v>21</v>
      </c>
      <c r="D14553">
        <v>2</v>
      </c>
      <c r="E14553" s="1">
        <v>40491.458333333336</v>
      </c>
      <c r="F14553">
        <v>1</v>
      </c>
      <c r="G14553" t="s">
        <v>31</v>
      </c>
      <c r="H14553" t="s">
        <v>47</v>
      </c>
      <c r="I14553" t="s">
        <v>26</v>
      </c>
      <c r="J14553" t="s">
        <v>26</v>
      </c>
      <c r="K14553">
        <v>0</v>
      </c>
      <c r="L14553">
        <v>0</v>
      </c>
      <c r="M14553">
        <v>0</v>
      </c>
      <c r="N14553">
        <v>0</v>
      </c>
      <c r="O14553">
        <v>0</v>
      </c>
      <c r="P14553" t="s">
        <v>24</v>
      </c>
      <c r="Q14553" t="s">
        <v>2671</v>
      </c>
      <c r="R14553" t="s">
        <v>346</v>
      </c>
      <c r="S14553" t="s">
        <v>25</v>
      </c>
      <c r="T14553" t="s">
        <v>27</v>
      </c>
      <c r="U14553" t="s">
        <v>2650</v>
      </c>
      <c r="V14553" t="s">
        <v>99</v>
      </c>
      <c r="W14553" t="s">
        <v>104</v>
      </c>
      <c r="X14553" t="s">
        <v>395</v>
      </c>
      <c r="Y14553">
        <v>241270</v>
      </c>
    </row>
    <row r="14554" spans="1:25" x14ac:dyDescent="0.3">
      <c r="A14554" t="s">
        <v>435</v>
      </c>
      <c r="B14554" t="s">
        <v>50</v>
      </c>
      <c r="C14554" t="s">
        <v>21</v>
      </c>
      <c r="D14554">
        <v>2</v>
      </c>
      <c r="E14554" s="1">
        <v>41232.426388888889</v>
      </c>
      <c r="F14554">
        <v>1</v>
      </c>
      <c r="G14554" t="s">
        <v>31</v>
      </c>
      <c r="H14554" t="s">
        <v>47</v>
      </c>
      <c r="I14554" t="s">
        <v>26</v>
      </c>
      <c r="J14554" t="s">
        <v>26</v>
      </c>
      <c r="K14554">
        <v>0</v>
      </c>
      <c r="L14554">
        <v>0</v>
      </c>
      <c r="M14554">
        <v>0</v>
      </c>
      <c r="N14554">
        <v>0</v>
      </c>
      <c r="O14554">
        <v>0</v>
      </c>
      <c r="P14554" t="s">
        <v>24</v>
      </c>
      <c r="Q14554" t="s">
        <v>773</v>
      </c>
      <c r="R14554" t="s">
        <v>817</v>
      </c>
      <c r="S14554" t="s">
        <v>25</v>
      </c>
      <c r="T14554" t="s">
        <v>27</v>
      </c>
      <c r="U14554" t="s">
        <v>2650</v>
      </c>
      <c r="V14554" t="s">
        <v>99</v>
      </c>
      <c r="W14554" t="s">
        <v>104</v>
      </c>
      <c r="X14554" t="s">
        <v>818</v>
      </c>
      <c r="Y14554">
        <v>2662</v>
      </c>
    </row>
    <row r="14555" spans="1:25" x14ac:dyDescent="0.3">
      <c r="A14555" t="s">
        <v>435</v>
      </c>
      <c r="B14555" t="s">
        <v>50</v>
      </c>
      <c r="C14555" t="s">
        <v>21</v>
      </c>
      <c r="D14555">
        <v>2</v>
      </c>
      <c r="E14555" s="1">
        <v>41244.439583333333</v>
      </c>
      <c r="F14555">
        <v>1</v>
      </c>
      <c r="G14555" t="s">
        <v>31</v>
      </c>
      <c r="H14555" t="s">
        <v>56</v>
      </c>
      <c r="I14555" t="s">
        <v>26</v>
      </c>
      <c r="J14555" t="s">
        <v>26</v>
      </c>
      <c r="K14555">
        <v>0</v>
      </c>
      <c r="L14555">
        <v>0</v>
      </c>
      <c r="M14555">
        <v>0</v>
      </c>
      <c r="N14555">
        <v>0</v>
      </c>
      <c r="O14555">
        <v>0</v>
      </c>
      <c r="P14555" t="s">
        <v>24</v>
      </c>
      <c r="Q14555" t="s">
        <v>707</v>
      </c>
      <c r="R14555" t="s">
        <v>707</v>
      </c>
      <c r="S14555" t="s">
        <v>25</v>
      </c>
      <c r="T14555" t="s">
        <v>27</v>
      </c>
      <c r="U14555" t="s">
        <v>2650</v>
      </c>
      <c r="V14555" t="s">
        <v>99</v>
      </c>
      <c r="W14555" t="s">
        <v>104</v>
      </c>
      <c r="X14555" t="s">
        <v>953</v>
      </c>
      <c r="Y14555">
        <v>232593</v>
      </c>
    </row>
    <row r="14556" spans="1:25" x14ac:dyDescent="0.3">
      <c r="A14556" t="s">
        <v>435</v>
      </c>
      <c r="B14556" t="s">
        <v>50</v>
      </c>
      <c r="C14556" t="s">
        <v>21</v>
      </c>
      <c r="D14556">
        <v>2</v>
      </c>
      <c r="E14556" s="1">
        <v>41219.575694444444</v>
      </c>
      <c r="F14556">
        <v>1</v>
      </c>
      <c r="G14556" t="s">
        <v>31</v>
      </c>
      <c r="H14556" t="s">
        <v>47</v>
      </c>
      <c r="I14556" t="s">
        <v>26</v>
      </c>
      <c r="J14556" t="s">
        <v>26</v>
      </c>
      <c r="K14556">
        <v>0</v>
      </c>
      <c r="L14556">
        <v>0</v>
      </c>
      <c r="M14556">
        <v>0</v>
      </c>
      <c r="N14556" s="2">
        <v>5000</v>
      </c>
      <c r="O14556">
        <v>0</v>
      </c>
      <c r="P14556" t="s">
        <v>24</v>
      </c>
      <c r="Q14556" t="s">
        <v>184</v>
      </c>
      <c r="R14556" t="s">
        <v>2118</v>
      </c>
      <c r="S14556" t="s">
        <v>25</v>
      </c>
      <c r="T14556" t="s">
        <v>27</v>
      </c>
      <c r="U14556" t="s">
        <v>2650</v>
      </c>
      <c r="V14556" t="s">
        <v>99</v>
      </c>
      <c r="W14556" t="s">
        <v>104</v>
      </c>
      <c r="X14556" t="s">
        <v>2119</v>
      </c>
      <c r="Y14556">
        <v>321879</v>
      </c>
    </row>
    <row r="14557" spans="1:25" x14ac:dyDescent="0.3">
      <c r="A14557" t="s">
        <v>435</v>
      </c>
      <c r="B14557" t="s">
        <v>50</v>
      </c>
      <c r="C14557" t="s">
        <v>21</v>
      </c>
      <c r="D14557">
        <v>4</v>
      </c>
      <c r="E14557" s="1">
        <v>41208.697916666664</v>
      </c>
      <c r="F14557">
        <v>1</v>
      </c>
      <c r="G14557" t="s">
        <v>31</v>
      </c>
      <c r="H14557" t="s">
        <v>56</v>
      </c>
      <c r="I14557" t="s">
        <v>26</v>
      </c>
      <c r="J14557" t="s">
        <v>26</v>
      </c>
      <c r="K14557">
        <v>0</v>
      </c>
      <c r="L14557">
        <v>0</v>
      </c>
      <c r="M14557">
        <v>0</v>
      </c>
      <c r="N14557">
        <v>0</v>
      </c>
      <c r="O14557">
        <v>0</v>
      </c>
      <c r="P14557" t="s">
        <v>24</v>
      </c>
      <c r="Q14557" t="s">
        <v>46</v>
      </c>
      <c r="R14557" t="s">
        <v>44</v>
      </c>
      <c r="S14557" t="s">
        <v>25</v>
      </c>
      <c r="T14557" t="s">
        <v>27</v>
      </c>
      <c r="U14557" t="s">
        <v>2650</v>
      </c>
      <c r="V14557" t="s">
        <v>93</v>
      </c>
      <c r="W14557" t="s">
        <v>1788</v>
      </c>
      <c r="X14557" t="s">
        <v>45</v>
      </c>
      <c r="Y14557">
        <v>331748</v>
      </c>
    </row>
    <row r="14558" spans="1:25" x14ac:dyDescent="0.3">
      <c r="A14558" t="s">
        <v>435</v>
      </c>
      <c r="B14558" t="s">
        <v>50</v>
      </c>
      <c r="C14558" t="s">
        <v>21</v>
      </c>
      <c r="D14558">
        <v>0</v>
      </c>
      <c r="E14558" s="1">
        <v>41495.552083333336</v>
      </c>
      <c r="F14558">
        <v>1</v>
      </c>
      <c r="G14558" t="s">
        <v>31</v>
      </c>
      <c r="H14558" t="s">
        <v>47</v>
      </c>
      <c r="I14558" t="s">
        <v>26</v>
      </c>
      <c r="J14558" t="s">
        <v>26</v>
      </c>
      <c r="K14558">
        <v>0</v>
      </c>
      <c r="L14558">
        <v>0</v>
      </c>
      <c r="M14558">
        <v>0</v>
      </c>
      <c r="N14558">
        <v>0</v>
      </c>
      <c r="O14558">
        <v>0</v>
      </c>
      <c r="P14558" t="s">
        <v>24</v>
      </c>
      <c r="Q14558" t="s">
        <v>245</v>
      </c>
      <c r="R14558" t="s">
        <v>243</v>
      </c>
      <c r="S14558" t="s">
        <v>25</v>
      </c>
      <c r="T14558" t="s">
        <v>27</v>
      </c>
      <c r="U14558" t="s">
        <v>2654</v>
      </c>
      <c r="V14558" t="s">
        <v>93</v>
      </c>
      <c r="W14558" t="s">
        <v>1788</v>
      </c>
      <c r="X14558" t="s">
        <v>244</v>
      </c>
      <c r="Y14558">
        <v>314221</v>
      </c>
    </row>
    <row r="14559" spans="1:25" x14ac:dyDescent="0.3">
      <c r="A14559" t="s">
        <v>435</v>
      </c>
      <c r="B14559" t="s">
        <v>50</v>
      </c>
      <c r="C14559" t="s">
        <v>21</v>
      </c>
      <c r="D14559">
        <v>2</v>
      </c>
      <c r="E14559" s="1">
        <v>42126.59375</v>
      </c>
      <c r="F14559">
        <v>1</v>
      </c>
      <c r="G14559" t="s">
        <v>31</v>
      </c>
      <c r="H14559" t="s">
        <v>56</v>
      </c>
      <c r="I14559" t="s">
        <v>125</v>
      </c>
      <c r="J14559" t="s">
        <v>26</v>
      </c>
      <c r="K14559">
        <v>0</v>
      </c>
      <c r="L14559">
        <v>0</v>
      </c>
      <c r="M14559">
        <v>0</v>
      </c>
      <c r="N14559">
        <v>50</v>
      </c>
      <c r="O14559">
        <v>0</v>
      </c>
      <c r="P14559" t="s">
        <v>24</v>
      </c>
      <c r="Q14559" t="s">
        <v>46</v>
      </c>
      <c r="R14559" t="s">
        <v>44</v>
      </c>
      <c r="S14559" t="s">
        <v>25</v>
      </c>
      <c r="T14559" t="s">
        <v>27</v>
      </c>
      <c r="U14559" t="s">
        <v>2650</v>
      </c>
      <c r="V14559" t="s">
        <v>93</v>
      </c>
      <c r="W14559" t="s">
        <v>1788</v>
      </c>
      <c r="X14559" t="s">
        <v>45</v>
      </c>
      <c r="Y14559">
        <v>357872</v>
      </c>
    </row>
    <row r="14560" spans="1:25" x14ac:dyDescent="0.3">
      <c r="A14560" t="s">
        <v>435</v>
      </c>
      <c r="B14560" t="s">
        <v>50</v>
      </c>
      <c r="C14560" t="s">
        <v>21</v>
      </c>
      <c r="D14560">
        <v>2</v>
      </c>
      <c r="E14560" s="1">
        <v>39541.302083333336</v>
      </c>
      <c r="F14560">
        <v>1</v>
      </c>
      <c r="G14560" t="s">
        <v>31</v>
      </c>
      <c r="H14560" t="s">
        <v>56</v>
      </c>
      <c r="I14560" t="s">
        <v>26</v>
      </c>
      <c r="J14560" t="s">
        <v>26</v>
      </c>
      <c r="K14560">
        <v>0</v>
      </c>
      <c r="L14560">
        <v>0</v>
      </c>
      <c r="M14560">
        <v>0</v>
      </c>
      <c r="N14560">
        <v>500</v>
      </c>
      <c r="O14560">
        <v>0</v>
      </c>
      <c r="P14560" t="s">
        <v>24</v>
      </c>
      <c r="Q14560" t="s">
        <v>1216</v>
      </c>
      <c r="R14560" t="s">
        <v>1214</v>
      </c>
      <c r="S14560" t="s">
        <v>25</v>
      </c>
      <c r="T14560" t="s">
        <v>27</v>
      </c>
      <c r="U14560" t="s">
        <v>2650</v>
      </c>
      <c r="V14560" t="s">
        <v>93</v>
      </c>
      <c r="W14560" t="s">
        <v>1788</v>
      </c>
      <c r="X14560" t="s">
        <v>1215</v>
      </c>
      <c r="Y14560">
        <v>327386</v>
      </c>
    </row>
    <row r="14561" spans="1:25" x14ac:dyDescent="0.3">
      <c r="A14561" t="s">
        <v>435</v>
      </c>
      <c r="B14561" t="s">
        <v>50</v>
      </c>
      <c r="C14561" t="s">
        <v>21</v>
      </c>
      <c r="D14561">
        <v>2</v>
      </c>
      <c r="E14561" s="1">
        <v>42087.337500000001</v>
      </c>
      <c r="F14561">
        <v>1</v>
      </c>
      <c r="G14561" t="s">
        <v>31</v>
      </c>
      <c r="H14561" t="s">
        <v>47</v>
      </c>
      <c r="I14561" t="s">
        <v>26</v>
      </c>
      <c r="J14561" t="s">
        <v>26</v>
      </c>
      <c r="K14561">
        <v>0</v>
      </c>
      <c r="L14561">
        <v>0</v>
      </c>
      <c r="M14561">
        <v>0</v>
      </c>
      <c r="N14561">
        <v>10</v>
      </c>
      <c r="O14561">
        <v>0</v>
      </c>
      <c r="P14561" t="s">
        <v>24</v>
      </c>
      <c r="Q14561" t="s">
        <v>86</v>
      </c>
      <c r="R14561" t="s">
        <v>96</v>
      </c>
      <c r="S14561" t="s">
        <v>25</v>
      </c>
      <c r="T14561" t="s">
        <v>27</v>
      </c>
      <c r="U14561" t="s">
        <v>2654</v>
      </c>
      <c r="V14561" t="s">
        <v>93</v>
      </c>
      <c r="W14561" t="s">
        <v>1788</v>
      </c>
      <c r="X14561" t="s">
        <v>97</v>
      </c>
      <c r="Y14561">
        <v>219858</v>
      </c>
    </row>
    <row r="14562" spans="1:25" x14ac:dyDescent="0.3">
      <c r="A14562" t="s">
        <v>435</v>
      </c>
      <c r="B14562" t="s">
        <v>50</v>
      </c>
      <c r="C14562" t="s">
        <v>21</v>
      </c>
      <c r="D14562">
        <v>4</v>
      </c>
      <c r="E14562" s="1">
        <v>38892.708333333336</v>
      </c>
      <c r="F14562">
        <v>1</v>
      </c>
      <c r="G14562" t="s">
        <v>31</v>
      </c>
      <c r="H14562" t="s">
        <v>47</v>
      </c>
      <c r="I14562" t="s">
        <v>26</v>
      </c>
      <c r="J14562" t="s">
        <v>26</v>
      </c>
      <c r="K14562">
        <v>0</v>
      </c>
      <c r="L14562">
        <v>0</v>
      </c>
      <c r="M14562">
        <v>0</v>
      </c>
      <c r="N14562">
        <v>0</v>
      </c>
      <c r="O14562">
        <v>0</v>
      </c>
      <c r="P14562" t="s">
        <v>24</v>
      </c>
      <c r="Q14562" t="s">
        <v>2666</v>
      </c>
      <c r="R14562" t="s">
        <v>284</v>
      </c>
      <c r="S14562" t="s">
        <v>25</v>
      </c>
      <c r="T14562" t="s">
        <v>27</v>
      </c>
      <c r="U14562" t="s">
        <v>2665</v>
      </c>
      <c r="V14562" t="s">
        <v>306</v>
      </c>
      <c r="W14562" t="s">
        <v>1065</v>
      </c>
      <c r="X14562" t="s">
        <v>285</v>
      </c>
      <c r="Y14562">
        <v>353241</v>
      </c>
    </row>
    <row r="14563" spans="1:25" x14ac:dyDescent="0.3">
      <c r="A14563" t="s">
        <v>435</v>
      </c>
      <c r="B14563" t="s">
        <v>50</v>
      </c>
      <c r="C14563" t="s">
        <v>21</v>
      </c>
      <c r="D14563">
        <v>2</v>
      </c>
      <c r="E14563" s="1">
        <v>36807.495833333334</v>
      </c>
      <c r="F14563">
        <v>1</v>
      </c>
      <c r="G14563" t="s">
        <v>31</v>
      </c>
      <c r="H14563" t="s">
        <v>47</v>
      </c>
      <c r="I14563" t="s">
        <v>26</v>
      </c>
      <c r="J14563" t="s">
        <v>26</v>
      </c>
      <c r="K14563">
        <v>0</v>
      </c>
      <c r="L14563">
        <v>0</v>
      </c>
      <c r="M14563">
        <v>0</v>
      </c>
      <c r="N14563">
        <v>3</v>
      </c>
      <c r="O14563">
        <v>0</v>
      </c>
      <c r="P14563" t="s">
        <v>24</v>
      </c>
      <c r="Q14563" t="s">
        <v>2666</v>
      </c>
      <c r="R14563" t="s">
        <v>481</v>
      </c>
      <c r="S14563" t="s">
        <v>25</v>
      </c>
      <c r="T14563" t="s">
        <v>64</v>
      </c>
      <c r="U14563" t="s">
        <v>2665</v>
      </c>
      <c r="V14563" t="s">
        <v>306</v>
      </c>
      <c r="W14563" t="s">
        <v>1065</v>
      </c>
      <c r="X14563" t="s">
        <v>482</v>
      </c>
      <c r="Y14563">
        <v>303725</v>
      </c>
    </row>
    <row r="14564" spans="1:25" x14ac:dyDescent="0.3">
      <c r="A14564" t="s">
        <v>435</v>
      </c>
      <c r="B14564" t="s">
        <v>50</v>
      </c>
      <c r="C14564" t="s">
        <v>21</v>
      </c>
      <c r="D14564">
        <v>2</v>
      </c>
      <c r="E14564" s="1">
        <v>39192.46875</v>
      </c>
      <c r="F14564">
        <v>1</v>
      </c>
      <c r="G14564" t="s">
        <v>31</v>
      </c>
      <c r="H14564" t="s">
        <v>47</v>
      </c>
      <c r="I14564" t="s">
        <v>26</v>
      </c>
      <c r="J14564" t="s">
        <v>26</v>
      </c>
      <c r="K14564">
        <v>0</v>
      </c>
      <c r="L14564">
        <v>0</v>
      </c>
      <c r="M14564">
        <v>0</v>
      </c>
      <c r="N14564">
        <v>400</v>
      </c>
      <c r="O14564">
        <v>0</v>
      </c>
      <c r="P14564" t="s">
        <v>24</v>
      </c>
      <c r="Q14564" t="s">
        <v>86</v>
      </c>
      <c r="R14564" t="s">
        <v>96</v>
      </c>
      <c r="S14564" t="s">
        <v>25</v>
      </c>
      <c r="T14564" t="s">
        <v>64</v>
      </c>
      <c r="U14564" t="s">
        <v>2654</v>
      </c>
      <c r="V14564" t="s">
        <v>306</v>
      </c>
      <c r="W14564" t="s">
        <v>1065</v>
      </c>
      <c r="X14564" t="s">
        <v>97</v>
      </c>
      <c r="Y14564">
        <v>340677</v>
      </c>
    </row>
    <row r="14565" spans="1:25" x14ac:dyDescent="0.3">
      <c r="A14565" t="s">
        <v>435</v>
      </c>
      <c r="B14565" t="s">
        <v>50</v>
      </c>
      <c r="C14565" t="s">
        <v>21</v>
      </c>
      <c r="D14565">
        <v>2</v>
      </c>
      <c r="E14565" s="1">
        <v>41157.457638888889</v>
      </c>
      <c r="F14565">
        <v>1</v>
      </c>
      <c r="G14565" t="s">
        <v>31</v>
      </c>
      <c r="H14565" t="s">
        <v>47</v>
      </c>
      <c r="I14565" t="s">
        <v>26</v>
      </c>
      <c r="J14565" t="s">
        <v>26</v>
      </c>
      <c r="K14565">
        <v>0</v>
      </c>
      <c r="L14565">
        <v>0</v>
      </c>
      <c r="M14565">
        <v>0</v>
      </c>
      <c r="N14565" s="2">
        <v>1000</v>
      </c>
      <c r="O14565">
        <v>3</v>
      </c>
      <c r="P14565" t="s">
        <v>24</v>
      </c>
      <c r="Q14565" t="s">
        <v>2667</v>
      </c>
      <c r="R14565" t="s">
        <v>67</v>
      </c>
      <c r="S14565" t="s">
        <v>25</v>
      </c>
      <c r="T14565" t="s">
        <v>64</v>
      </c>
      <c r="U14565" t="s">
        <v>2665</v>
      </c>
      <c r="V14565" t="s">
        <v>99</v>
      </c>
      <c r="W14565" t="s">
        <v>2095</v>
      </c>
      <c r="X14565" t="s">
        <v>68</v>
      </c>
      <c r="Y14565">
        <v>266905</v>
      </c>
    </row>
    <row r="14566" spans="1:25" x14ac:dyDescent="0.3">
      <c r="A14566" t="s">
        <v>435</v>
      </c>
      <c r="B14566" t="s">
        <v>50</v>
      </c>
      <c r="C14566" t="s">
        <v>21</v>
      </c>
      <c r="D14566">
        <v>2</v>
      </c>
      <c r="E14566" s="1">
        <v>41005.48333333333</v>
      </c>
      <c r="F14566">
        <v>1</v>
      </c>
      <c r="G14566" t="s">
        <v>31</v>
      </c>
      <c r="H14566" t="s">
        <v>47</v>
      </c>
      <c r="I14566" t="s">
        <v>26</v>
      </c>
      <c r="J14566" t="s">
        <v>26</v>
      </c>
      <c r="K14566">
        <v>0</v>
      </c>
      <c r="L14566">
        <v>0</v>
      </c>
      <c r="M14566">
        <v>0</v>
      </c>
      <c r="N14566">
        <v>0</v>
      </c>
      <c r="O14566">
        <v>0</v>
      </c>
      <c r="P14566" t="s">
        <v>24</v>
      </c>
      <c r="Q14566" t="s">
        <v>245</v>
      </c>
      <c r="R14566" t="s">
        <v>243</v>
      </c>
      <c r="S14566" t="s">
        <v>25</v>
      </c>
      <c r="T14566" t="s">
        <v>27</v>
      </c>
      <c r="U14566" t="s">
        <v>2654</v>
      </c>
      <c r="V14566" t="s">
        <v>66</v>
      </c>
      <c r="W14566" t="s">
        <v>857</v>
      </c>
      <c r="X14566" t="s">
        <v>244</v>
      </c>
      <c r="Y14566">
        <v>357024</v>
      </c>
    </row>
    <row r="14567" spans="1:25" x14ac:dyDescent="0.3">
      <c r="A14567" t="s">
        <v>435</v>
      </c>
      <c r="B14567" t="s">
        <v>50</v>
      </c>
      <c r="C14567" t="s">
        <v>21</v>
      </c>
      <c r="D14567">
        <v>2</v>
      </c>
      <c r="E14567" s="1">
        <v>41123.65</v>
      </c>
      <c r="F14567">
        <v>1</v>
      </c>
      <c r="G14567" t="s">
        <v>31</v>
      </c>
      <c r="H14567" t="s">
        <v>47</v>
      </c>
      <c r="I14567" t="s">
        <v>26</v>
      </c>
      <c r="J14567" t="s">
        <v>26</v>
      </c>
      <c r="K14567">
        <v>0</v>
      </c>
      <c r="L14567">
        <v>0</v>
      </c>
      <c r="M14567">
        <v>0</v>
      </c>
      <c r="N14567">
        <v>100</v>
      </c>
      <c r="O14567">
        <v>0</v>
      </c>
      <c r="P14567" t="s">
        <v>24</v>
      </c>
      <c r="Q14567" t="s">
        <v>2671</v>
      </c>
      <c r="R14567" t="s">
        <v>344</v>
      </c>
      <c r="S14567" t="s">
        <v>25</v>
      </c>
      <c r="T14567" t="s">
        <v>27</v>
      </c>
      <c r="U14567" t="s">
        <v>2650</v>
      </c>
      <c r="V14567" t="s">
        <v>66</v>
      </c>
      <c r="W14567" t="s">
        <v>857</v>
      </c>
      <c r="X14567" t="s">
        <v>345</v>
      </c>
      <c r="Y14567">
        <v>269586</v>
      </c>
    </row>
    <row r="14568" spans="1:25" x14ac:dyDescent="0.3">
      <c r="A14568" t="s">
        <v>435</v>
      </c>
      <c r="B14568" t="s">
        <v>50</v>
      </c>
      <c r="C14568" t="s">
        <v>21</v>
      </c>
      <c r="D14568">
        <v>2</v>
      </c>
      <c r="E14568" s="1">
        <v>41329.372916666667</v>
      </c>
      <c r="F14568">
        <v>1</v>
      </c>
      <c r="G14568" t="s">
        <v>31</v>
      </c>
      <c r="H14568" t="s">
        <v>47</v>
      </c>
      <c r="I14568" t="s">
        <v>26</v>
      </c>
      <c r="J14568" t="s">
        <v>26</v>
      </c>
      <c r="K14568">
        <v>0</v>
      </c>
      <c r="L14568">
        <v>0</v>
      </c>
      <c r="M14568">
        <v>0</v>
      </c>
      <c r="N14568" s="2">
        <v>1600</v>
      </c>
      <c r="O14568">
        <v>0</v>
      </c>
      <c r="P14568" t="s">
        <v>24</v>
      </c>
      <c r="Q14568" t="s">
        <v>128</v>
      </c>
      <c r="R14568" t="s">
        <v>587</v>
      </c>
      <c r="S14568" t="s">
        <v>25</v>
      </c>
      <c r="T14568" t="s">
        <v>64</v>
      </c>
      <c r="U14568" t="s">
        <v>2657</v>
      </c>
      <c r="V14568" t="s">
        <v>66</v>
      </c>
      <c r="W14568" t="s">
        <v>857</v>
      </c>
      <c r="X14568" t="s">
        <v>588</v>
      </c>
      <c r="Y14568">
        <v>320806</v>
      </c>
    </row>
    <row r="14569" spans="1:25" x14ac:dyDescent="0.3">
      <c r="A14569" t="s">
        <v>435</v>
      </c>
      <c r="B14569" t="s">
        <v>50</v>
      </c>
      <c r="C14569" t="s">
        <v>21</v>
      </c>
      <c r="D14569">
        <v>2</v>
      </c>
      <c r="E14569" s="1">
        <v>41262.479166666664</v>
      </c>
      <c r="F14569">
        <v>1</v>
      </c>
      <c r="G14569" t="s">
        <v>31</v>
      </c>
      <c r="H14569" t="s">
        <v>30</v>
      </c>
      <c r="I14569" t="s">
        <v>26</v>
      </c>
      <c r="J14569" t="s">
        <v>26</v>
      </c>
      <c r="K14569">
        <v>0</v>
      </c>
      <c r="L14569">
        <v>0</v>
      </c>
      <c r="M14569">
        <v>0</v>
      </c>
      <c r="N14569">
        <v>150</v>
      </c>
      <c r="O14569">
        <v>0</v>
      </c>
      <c r="P14569" t="s">
        <v>24</v>
      </c>
      <c r="Q14569" t="s">
        <v>265</v>
      </c>
      <c r="R14569" t="s">
        <v>734</v>
      </c>
      <c r="S14569" t="s">
        <v>25</v>
      </c>
      <c r="T14569" t="s">
        <v>27</v>
      </c>
      <c r="U14569" t="s">
        <v>2650</v>
      </c>
      <c r="V14569" t="s">
        <v>515</v>
      </c>
      <c r="W14569" t="s">
        <v>2276</v>
      </c>
      <c r="X14569" t="s">
        <v>735</v>
      </c>
      <c r="Y14569">
        <v>319421</v>
      </c>
    </row>
    <row r="14570" spans="1:25" x14ac:dyDescent="0.3">
      <c r="A14570" t="s">
        <v>435</v>
      </c>
      <c r="B14570" t="s">
        <v>50</v>
      </c>
      <c r="C14570" t="s">
        <v>21</v>
      </c>
      <c r="D14570">
        <v>2</v>
      </c>
      <c r="E14570" s="1">
        <v>40485.663888888892</v>
      </c>
      <c r="F14570">
        <v>1</v>
      </c>
      <c r="G14570" t="s">
        <v>31</v>
      </c>
      <c r="H14570" t="s">
        <v>30</v>
      </c>
      <c r="I14570" t="s">
        <v>26</v>
      </c>
      <c r="J14570" t="s">
        <v>26</v>
      </c>
      <c r="K14570">
        <v>0</v>
      </c>
      <c r="L14570">
        <v>0</v>
      </c>
      <c r="M14570">
        <v>0</v>
      </c>
      <c r="N14570">
        <v>500</v>
      </c>
      <c r="O14570">
        <v>0</v>
      </c>
      <c r="P14570" t="s">
        <v>24</v>
      </c>
      <c r="Q14570" t="s">
        <v>720</v>
      </c>
      <c r="R14570" t="s">
        <v>123</v>
      </c>
      <c r="S14570" t="s">
        <v>25</v>
      </c>
      <c r="T14570" t="s">
        <v>27</v>
      </c>
      <c r="U14570" t="s">
        <v>2653</v>
      </c>
      <c r="V14570" t="s">
        <v>515</v>
      </c>
      <c r="W14570" t="s">
        <v>2276</v>
      </c>
      <c r="X14570" t="s">
        <v>124</v>
      </c>
      <c r="Y14570">
        <v>265476</v>
      </c>
    </row>
    <row r="14571" spans="1:25" x14ac:dyDescent="0.3">
      <c r="A14571" t="s">
        <v>435</v>
      </c>
      <c r="B14571" t="s">
        <v>50</v>
      </c>
      <c r="C14571" t="s">
        <v>21</v>
      </c>
      <c r="D14571">
        <v>2</v>
      </c>
      <c r="E14571" s="1">
        <v>40881.375</v>
      </c>
      <c r="F14571">
        <v>1</v>
      </c>
      <c r="G14571" t="s">
        <v>31</v>
      </c>
      <c r="H14571" t="s">
        <v>30</v>
      </c>
      <c r="I14571" t="s">
        <v>26</v>
      </c>
      <c r="J14571" t="s">
        <v>26</v>
      </c>
      <c r="K14571">
        <v>0</v>
      </c>
      <c r="L14571">
        <v>0</v>
      </c>
      <c r="M14571">
        <v>0</v>
      </c>
      <c r="N14571">
        <v>0</v>
      </c>
      <c r="O14571">
        <v>0</v>
      </c>
      <c r="P14571" t="s">
        <v>24</v>
      </c>
      <c r="Q14571" t="s">
        <v>208</v>
      </c>
      <c r="R14571" t="s">
        <v>1311</v>
      </c>
      <c r="S14571" t="s">
        <v>25</v>
      </c>
      <c r="T14571" t="s">
        <v>27</v>
      </c>
      <c r="U14571" t="s">
        <v>208</v>
      </c>
      <c r="V14571" t="s">
        <v>147</v>
      </c>
      <c r="W14571" t="s">
        <v>468</v>
      </c>
      <c r="X14571" t="s">
        <v>1312</v>
      </c>
      <c r="Y14571">
        <v>324159</v>
      </c>
    </row>
    <row r="14572" spans="1:25" x14ac:dyDescent="0.3">
      <c r="A14572" t="s">
        <v>435</v>
      </c>
      <c r="B14572" t="s">
        <v>50</v>
      </c>
      <c r="C14572" t="s">
        <v>21</v>
      </c>
      <c r="D14572">
        <v>2</v>
      </c>
      <c r="E14572" s="1">
        <v>41594.611111111109</v>
      </c>
      <c r="F14572">
        <v>1</v>
      </c>
      <c r="G14572" t="s">
        <v>31</v>
      </c>
      <c r="H14572" t="s">
        <v>30</v>
      </c>
      <c r="I14572" t="s">
        <v>26</v>
      </c>
      <c r="J14572" t="s">
        <v>26</v>
      </c>
      <c r="K14572">
        <v>0</v>
      </c>
      <c r="L14572">
        <v>0</v>
      </c>
      <c r="M14572">
        <v>0</v>
      </c>
      <c r="N14572">
        <v>100</v>
      </c>
      <c r="O14572">
        <v>0</v>
      </c>
      <c r="P14572" t="s">
        <v>24</v>
      </c>
      <c r="Q14572" t="s">
        <v>221</v>
      </c>
      <c r="R14572" t="s">
        <v>219</v>
      </c>
      <c r="S14572" t="s">
        <v>25</v>
      </c>
      <c r="T14572" t="s">
        <v>27</v>
      </c>
      <c r="U14572" t="s">
        <v>2652</v>
      </c>
      <c r="V14572" t="s">
        <v>147</v>
      </c>
      <c r="W14572" t="s">
        <v>468</v>
      </c>
      <c r="X14572" t="s">
        <v>220</v>
      </c>
      <c r="Y14572">
        <v>230901</v>
      </c>
    </row>
    <row r="14573" spans="1:25" x14ac:dyDescent="0.3">
      <c r="A14573" t="s">
        <v>435</v>
      </c>
      <c r="B14573" t="s">
        <v>50</v>
      </c>
      <c r="C14573" t="s">
        <v>21</v>
      </c>
      <c r="D14573">
        <v>4</v>
      </c>
      <c r="E14573" s="1">
        <v>40505.291666666664</v>
      </c>
      <c r="F14573">
        <v>1</v>
      </c>
      <c r="G14573" t="s">
        <v>31</v>
      </c>
      <c r="H14573" t="s">
        <v>30</v>
      </c>
      <c r="I14573" t="s">
        <v>26</v>
      </c>
      <c r="J14573" t="s">
        <v>26</v>
      </c>
      <c r="K14573">
        <v>0</v>
      </c>
      <c r="L14573">
        <v>0</v>
      </c>
      <c r="M14573">
        <v>0</v>
      </c>
      <c r="N14573">
        <v>0</v>
      </c>
      <c r="O14573">
        <v>0</v>
      </c>
      <c r="P14573" t="s">
        <v>24</v>
      </c>
      <c r="Q14573" t="s">
        <v>221</v>
      </c>
      <c r="R14573" t="s">
        <v>219</v>
      </c>
      <c r="S14573" t="s">
        <v>25</v>
      </c>
      <c r="T14573" t="s">
        <v>27</v>
      </c>
      <c r="U14573" t="s">
        <v>2652</v>
      </c>
      <c r="V14573" t="s">
        <v>147</v>
      </c>
      <c r="W14573" t="s">
        <v>468</v>
      </c>
      <c r="X14573" t="s">
        <v>220</v>
      </c>
      <c r="Y14573">
        <v>328281</v>
      </c>
    </row>
    <row r="14574" spans="1:25" x14ac:dyDescent="0.3">
      <c r="A14574" t="s">
        <v>435</v>
      </c>
      <c r="B14574" t="s">
        <v>50</v>
      </c>
      <c r="C14574" t="s">
        <v>21</v>
      </c>
      <c r="D14574">
        <v>2</v>
      </c>
      <c r="E14574" s="1">
        <v>39184.659722222219</v>
      </c>
      <c r="F14574">
        <v>1</v>
      </c>
      <c r="G14574" t="s">
        <v>31</v>
      </c>
      <c r="H14574" t="s">
        <v>36</v>
      </c>
      <c r="I14574" t="s">
        <v>26</v>
      </c>
      <c r="J14574" t="s">
        <v>26</v>
      </c>
      <c r="K14574">
        <v>0</v>
      </c>
      <c r="L14574">
        <v>0</v>
      </c>
      <c r="M14574">
        <v>0</v>
      </c>
      <c r="N14574">
        <v>0</v>
      </c>
      <c r="O14574">
        <v>0</v>
      </c>
      <c r="P14574" t="s">
        <v>24</v>
      </c>
      <c r="Q14574" t="s">
        <v>221</v>
      </c>
      <c r="R14574" t="s">
        <v>219</v>
      </c>
      <c r="S14574" t="s">
        <v>25</v>
      </c>
      <c r="T14574" t="s">
        <v>27</v>
      </c>
      <c r="U14574" t="s">
        <v>2652</v>
      </c>
      <c r="V14574" t="s">
        <v>147</v>
      </c>
      <c r="W14574" t="s">
        <v>468</v>
      </c>
      <c r="X14574" t="s">
        <v>220</v>
      </c>
      <c r="Y14574">
        <v>212364</v>
      </c>
    </row>
    <row r="14575" spans="1:25" x14ac:dyDescent="0.3">
      <c r="A14575" t="s">
        <v>435</v>
      </c>
      <c r="B14575" t="s">
        <v>50</v>
      </c>
      <c r="C14575" t="s">
        <v>21</v>
      </c>
      <c r="D14575">
        <v>4</v>
      </c>
      <c r="E14575" s="1">
        <v>40445.643750000003</v>
      </c>
      <c r="F14575">
        <v>1</v>
      </c>
      <c r="G14575" t="s">
        <v>31</v>
      </c>
      <c r="H14575" t="s">
        <v>36</v>
      </c>
      <c r="I14575" t="s">
        <v>26</v>
      </c>
      <c r="J14575" t="s">
        <v>26</v>
      </c>
      <c r="K14575">
        <v>0</v>
      </c>
      <c r="L14575">
        <v>0</v>
      </c>
      <c r="M14575">
        <v>0</v>
      </c>
      <c r="N14575">
        <v>0</v>
      </c>
      <c r="O14575">
        <v>0</v>
      </c>
      <c r="P14575" t="s">
        <v>24</v>
      </c>
      <c r="Q14575" t="s">
        <v>228</v>
      </c>
      <c r="R14575" t="s">
        <v>274</v>
      </c>
      <c r="S14575" t="s">
        <v>25</v>
      </c>
      <c r="T14575" t="s">
        <v>27</v>
      </c>
      <c r="U14575" t="s">
        <v>2650</v>
      </c>
      <c r="V14575" t="s">
        <v>147</v>
      </c>
      <c r="W14575" t="s">
        <v>468</v>
      </c>
      <c r="X14575" t="s">
        <v>275</v>
      </c>
      <c r="Y14575">
        <v>348204</v>
      </c>
    </row>
    <row r="14576" spans="1:25" x14ac:dyDescent="0.3">
      <c r="A14576" t="s">
        <v>435</v>
      </c>
      <c r="B14576" t="s">
        <v>50</v>
      </c>
      <c r="C14576" t="s">
        <v>21</v>
      </c>
      <c r="D14576">
        <v>2</v>
      </c>
      <c r="E14576" s="1">
        <v>40260.365277777775</v>
      </c>
      <c r="F14576">
        <v>1</v>
      </c>
      <c r="G14576" t="s">
        <v>31</v>
      </c>
      <c r="H14576" t="s">
        <v>36</v>
      </c>
      <c r="I14576" t="s">
        <v>26</v>
      </c>
      <c r="J14576" t="s">
        <v>26</v>
      </c>
      <c r="K14576">
        <v>0</v>
      </c>
      <c r="L14576">
        <v>0</v>
      </c>
      <c r="M14576">
        <v>0</v>
      </c>
      <c r="N14576">
        <v>0</v>
      </c>
      <c r="O14576">
        <v>0</v>
      </c>
      <c r="P14576" t="s">
        <v>24</v>
      </c>
      <c r="Q14576" t="s">
        <v>228</v>
      </c>
      <c r="R14576" t="s">
        <v>274</v>
      </c>
      <c r="S14576" t="s">
        <v>25</v>
      </c>
      <c r="T14576" t="s">
        <v>27</v>
      </c>
      <c r="U14576" t="s">
        <v>2650</v>
      </c>
      <c r="V14576" t="s">
        <v>147</v>
      </c>
      <c r="W14576" t="s">
        <v>468</v>
      </c>
      <c r="X14576" t="s">
        <v>275</v>
      </c>
      <c r="Y14576">
        <v>254090</v>
      </c>
    </row>
    <row r="14577" spans="1:25" x14ac:dyDescent="0.3">
      <c r="A14577" t="s">
        <v>435</v>
      </c>
      <c r="B14577" t="s">
        <v>50</v>
      </c>
      <c r="C14577" t="s">
        <v>21</v>
      </c>
      <c r="D14577">
        <v>2</v>
      </c>
      <c r="E14577" s="1">
        <v>40978.320138888892</v>
      </c>
      <c r="F14577">
        <v>1</v>
      </c>
      <c r="G14577" t="s">
        <v>31</v>
      </c>
      <c r="H14577" t="s">
        <v>30</v>
      </c>
      <c r="I14577" t="s">
        <v>26</v>
      </c>
      <c r="J14577" t="s">
        <v>26</v>
      </c>
      <c r="K14577">
        <v>0</v>
      </c>
      <c r="L14577">
        <v>0</v>
      </c>
      <c r="M14577">
        <v>0</v>
      </c>
      <c r="N14577">
        <v>0</v>
      </c>
      <c r="O14577">
        <v>0</v>
      </c>
      <c r="P14577" t="s">
        <v>24</v>
      </c>
      <c r="Q14577" t="s">
        <v>228</v>
      </c>
      <c r="R14577" t="s">
        <v>274</v>
      </c>
      <c r="S14577" t="s">
        <v>25</v>
      </c>
      <c r="T14577" t="s">
        <v>27</v>
      </c>
      <c r="U14577" t="s">
        <v>2650</v>
      </c>
      <c r="V14577" t="s">
        <v>147</v>
      </c>
      <c r="W14577" t="s">
        <v>468</v>
      </c>
      <c r="X14577" t="s">
        <v>275</v>
      </c>
      <c r="Y14577">
        <v>345910</v>
      </c>
    </row>
    <row r="14578" spans="1:25" x14ac:dyDescent="0.3">
      <c r="A14578" t="s">
        <v>435</v>
      </c>
      <c r="B14578" t="s">
        <v>50</v>
      </c>
      <c r="C14578" t="s">
        <v>21</v>
      </c>
      <c r="D14578">
        <v>2</v>
      </c>
      <c r="E14578" s="1">
        <v>39261.451388888891</v>
      </c>
      <c r="F14578">
        <v>1</v>
      </c>
      <c r="G14578" t="s">
        <v>31</v>
      </c>
      <c r="H14578" t="s">
        <v>36</v>
      </c>
      <c r="I14578" t="s">
        <v>26</v>
      </c>
      <c r="J14578" t="s">
        <v>26</v>
      </c>
      <c r="K14578">
        <v>0</v>
      </c>
      <c r="L14578">
        <v>0</v>
      </c>
      <c r="M14578">
        <v>0</v>
      </c>
      <c r="N14578">
        <v>0</v>
      </c>
      <c r="O14578">
        <v>0</v>
      </c>
      <c r="P14578" t="s">
        <v>24</v>
      </c>
      <c r="Q14578" t="s">
        <v>245</v>
      </c>
      <c r="R14578" t="s">
        <v>243</v>
      </c>
      <c r="S14578" t="s">
        <v>25</v>
      </c>
      <c r="T14578" t="s">
        <v>27</v>
      </c>
      <c r="U14578" t="s">
        <v>2654</v>
      </c>
      <c r="V14578" t="s">
        <v>147</v>
      </c>
      <c r="W14578" t="s">
        <v>468</v>
      </c>
      <c r="X14578" t="s">
        <v>244</v>
      </c>
      <c r="Y14578">
        <v>308229</v>
      </c>
    </row>
    <row r="14579" spans="1:25" x14ac:dyDescent="0.3">
      <c r="A14579" t="s">
        <v>435</v>
      </c>
      <c r="B14579" t="s">
        <v>50</v>
      </c>
      <c r="C14579" t="s">
        <v>21</v>
      </c>
      <c r="D14579">
        <v>2</v>
      </c>
      <c r="E14579" s="1">
        <v>41376.342361111114</v>
      </c>
      <c r="F14579">
        <v>1</v>
      </c>
      <c r="G14579" t="s">
        <v>31</v>
      </c>
      <c r="H14579" t="s">
        <v>30</v>
      </c>
      <c r="I14579" t="s">
        <v>26</v>
      </c>
      <c r="J14579" t="s">
        <v>26</v>
      </c>
      <c r="K14579">
        <v>0</v>
      </c>
      <c r="L14579">
        <v>0</v>
      </c>
      <c r="M14579">
        <v>0</v>
      </c>
      <c r="N14579">
        <v>0</v>
      </c>
      <c r="O14579">
        <v>0</v>
      </c>
      <c r="P14579" t="s">
        <v>24</v>
      </c>
      <c r="Q14579" t="s">
        <v>2664</v>
      </c>
      <c r="R14579" t="s">
        <v>568</v>
      </c>
      <c r="S14579" t="s">
        <v>25</v>
      </c>
      <c r="T14579" t="s">
        <v>27</v>
      </c>
      <c r="U14579" t="s">
        <v>2664</v>
      </c>
      <c r="V14579" t="s">
        <v>147</v>
      </c>
      <c r="W14579" t="s">
        <v>468</v>
      </c>
      <c r="X14579" t="s">
        <v>569</v>
      </c>
      <c r="Y14579">
        <v>335254</v>
      </c>
    </row>
    <row r="14580" spans="1:25" x14ac:dyDescent="0.3">
      <c r="A14580" t="s">
        <v>435</v>
      </c>
      <c r="B14580" t="s">
        <v>50</v>
      </c>
      <c r="C14580" t="s">
        <v>21</v>
      </c>
      <c r="D14580">
        <v>2</v>
      </c>
      <c r="E14580" s="1">
        <v>40950.396527777775</v>
      </c>
      <c r="F14580">
        <v>1</v>
      </c>
      <c r="G14580" t="s">
        <v>31</v>
      </c>
      <c r="H14580" t="s">
        <v>36</v>
      </c>
      <c r="I14580" t="s">
        <v>125</v>
      </c>
      <c r="J14580" t="s">
        <v>26</v>
      </c>
      <c r="K14580">
        <v>0</v>
      </c>
      <c r="L14580">
        <v>0</v>
      </c>
      <c r="M14580">
        <v>0</v>
      </c>
      <c r="N14580">
        <v>0</v>
      </c>
      <c r="O14580">
        <v>0</v>
      </c>
      <c r="P14580" t="s">
        <v>24</v>
      </c>
      <c r="Q14580" t="s">
        <v>2671</v>
      </c>
      <c r="R14580" t="s">
        <v>383</v>
      </c>
      <c r="S14580" t="s">
        <v>25</v>
      </c>
      <c r="T14580" t="s">
        <v>27</v>
      </c>
      <c r="U14580" t="s">
        <v>2650</v>
      </c>
      <c r="V14580" t="s">
        <v>147</v>
      </c>
      <c r="W14580" t="s">
        <v>468</v>
      </c>
      <c r="X14580" t="s">
        <v>384</v>
      </c>
      <c r="Y14580">
        <v>256903</v>
      </c>
    </row>
    <row r="14581" spans="1:25" x14ac:dyDescent="0.3">
      <c r="A14581" t="s">
        <v>435</v>
      </c>
      <c r="B14581" t="s">
        <v>50</v>
      </c>
      <c r="C14581" t="s">
        <v>21</v>
      </c>
      <c r="D14581">
        <v>2</v>
      </c>
      <c r="E14581" s="1">
        <v>40883.370833333334</v>
      </c>
      <c r="F14581">
        <v>1</v>
      </c>
      <c r="G14581" t="s">
        <v>31</v>
      </c>
      <c r="H14581" t="s">
        <v>36</v>
      </c>
      <c r="I14581" t="s">
        <v>26</v>
      </c>
      <c r="J14581" t="s">
        <v>26</v>
      </c>
      <c r="K14581">
        <v>0</v>
      </c>
      <c r="L14581">
        <v>0</v>
      </c>
      <c r="M14581">
        <v>0</v>
      </c>
      <c r="N14581">
        <v>0</v>
      </c>
      <c r="O14581">
        <v>0</v>
      </c>
      <c r="P14581" t="s">
        <v>24</v>
      </c>
      <c r="Q14581" t="s">
        <v>2671</v>
      </c>
      <c r="R14581" t="s">
        <v>383</v>
      </c>
      <c r="S14581" t="s">
        <v>25</v>
      </c>
      <c r="T14581" t="s">
        <v>27</v>
      </c>
      <c r="U14581" t="s">
        <v>2650</v>
      </c>
      <c r="V14581" t="s">
        <v>147</v>
      </c>
      <c r="W14581" t="s">
        <v>468</v>
      </c>
      <c r="X14581" t="s">
        <v>384</v>
      </c>
      <c r="Y14581">
        <v>336373</v>
      </c>
    </row>
    <row r="14582" spans="1:25" x14ac:dyDescent="0.3">
      <c r="A14582" t="s">
        <v>435</v>
      </c>
      <c r="B14582" t="s">
        <v>50</v>
      </c>
      <c r="C14582" t="s">
        <v>21</v>
      </c>
      <c r="D14582">
        <v>4</v>
      </c>
      <c r="E14582" s="1">
        <v>41915.763888888891</v>
      </c>
      <c r="F14582">
        <v>1</v>
      </c>
      <c r="G14582" t="s">
        <v>31</v>
      </c>
      <c r="H14582" t="s">
        <v>36</v>
      </c>
      <c r="I14582" t="s">
        <v>26</v>
      </c>
      <c r="J14582" t="s">
        <v>26</v>
      </c>
      <c r="K14582">
        <v>0</v>
      </c>
      <c r="L14582">
        <v>0</v>
      </c>
      <c r="M14582">
        <v>0</v>
      </c>
      <c r="N14582">
        <v>0</v>
      </c>
      <c r="O14582">
        <v>0</v>
      </c>
      <c r="P14582" t="s">
        <v>24</v>
      </c>
      <c r="Q14582" t="s">
        <v>2671</v>
      </c>
      <c r="R14582" t="s">
        <v>383</v>
      </c>
      <c r="S14582" t="s">
        <v>25</v>
      </c>
      <c r="T14582" t="s">
        <v>27</v>
      </c>
      <c r="U14582" t="s">
        <v>2650</v>
      </c>
      <c r="V14582" t="s">
        <v>147</v>
      </c>
      <c r="W14582" t="s">
        <v>468</v>
      </c>
      <c r="X14582" t="s">
        <v>384</v>
      </c>
      <c r="Y14582">
        <v>304964</v>
      </c>
    </row>
    <row r="14583" spans="1:25" x14ac:dyDescent="0.3">
      <c r="A14583" t="s">
        <v>435</v>
      </c>
      <c r="B14583" t="s">
        <v>50</v>
      </c>
      <c r="C14583" t="s">
        <v>21</v>
      </c>
      <c r="D14583">
        <v>2</v>
      </c>
      <c r="E14583" s="1">
        <v>39939.277083333334</v>
      </c>
      <c r="F14583">
        <v>1</v>
      </c>
      <c r="G14583" t="s">
        <v>31</v>
      </c>
      <c r="H14583" t="s">
        <v>36</v>
      </c>
      <c r="I14583" t="s">
        <v>26</v>
      </c>
      <c r="J14583" t="s">
        <v>26</v>
      </c>
      <c r="K14583">
        <v>0</v>
      </c>
      <c r="L14583">
        <v>0</v>
      </c>
      <c r="M14583">
        <v>0</v>
      </c>
      <c r="N14583">
        <v>0</v>
      </c>
      <c r="O14583">
        <v>0</v>
      </c>
      <c r="P14583" t="s">
        <v>24</v>
      </c>
      <c r="Q14583" t="s">
        <v>2671</v>
      </c>
      <c r="R14583" t="s">
        <v>383</v>
      </c>
      <c r="S14583" t="s">
        <v>25</v>
      </c>
      <c r="T14583" t="s">
        <v>27</v>
      </c>
      <c r="U14583" t="s">
        <v>2650</v>
      </c>
      <c r="V14583" t="s">
        <v>147</v>
      </c>
      <c r="W14583" t="s">
        <v>468</v>
      </c>
      <c r="X14583" t="s">
        <v>384</v>
      </c>
      <c r="Y14583">
        <v>336310</v>
      </c>
    </row>
    <row r="14584" spans="1:25" x14ac:dyDescent="0.3">
      <c r="A14584" t="s">
        <v>435</v>
      </c>
      <c r="B14584" t="s">
        <v>50</v>
      </c>
      <c r="C14584" t="s">
        <v>21</v>
      </c>
      <c r="D14584">
        <v>4</v>
      </c>
      <c r="E14584" s="1">
        <v>41754.686111111114</v>
      </c>
      <c r="F14584">
        <v>1</v>
      </c>
      <c r="G14584" t="s">
        <v>31</v>
      </c>
      <c r="H14584" t="s">
        <v>36</v>
      </c>
      <c r="I14584" t="s">
        <v>26</v>
      </c>
      <c r="J14584" t="s">
        <v>26</v>
      </c>
      <c r="K14584">
        <v>0</v>
      </c>
      <c r="L14584">
        <v>0</v>
      </c>
      <c r="M14584">
        <v>0</v>
      </c>
      <c r="N14584">
        <v>0</v>
      </c>
      <c r="O14584">
        <v>0</v>
      </c>
      <c r="P14584" t="s">
        <v>24</v>
      </c>
      <c r="Q14584" t="s">
        <v>2671</v>
      </c>
      <c r="R14584" t="s">
        <v>383</v>
      </c>
      <c r="S14584" t="s">
        <v>25</v>
      </c>
      <c r="T14584" t="s">
        <v>27</v>
      </c>
      <c r="U14584" t="s">
        <v>2650</v>
      </c>
      <c r="V14584" t="s">
        <v>147</v>
      </c>
      <c r="W14584" t="s">
        <v>468</v>
      </c>
      <c r="X14584" t="s">
        <v>384</v>
      </c>
      <c r="Y14584">
        <v>338514</v>
      </c>
    </row>
    <row r="14585" spans="1:25" x14ac:dyDescent="0.3">
      <c r="A14585" t="s">
        <v>435</v>
      </c>
      <c r="B14585" t="s">
        <v>50</v>
      </c>
      <c r="C14585" t="s">
        <v>21</v>
      </c>
      <c r="D14585">
        <v>2</v>
      </c>
      <c r="E14585" s="1">
        <v>41120.291666666664</v>
      </c>
      <c r="F14585">
        <v>1</v>
      </c>
      <c r="G14585" t="s">
        <v>31</v>
      </c>
      <c r="H14585" t="s">
        <v>30</v>
      </c>
      <c r="I14585" t="s">
        <v>26</v>
      </c>
      <c r="J14585" t="s">
        <v>212</v>
      </c>
      <c r="K14585">
        <v>0</v>
      </c>
      <c r="L14585">
        <v>0</v>
      </c>
      <c r="M14585">
        <v>0</v>
      </c>
      <c r="N14585">
        <v>0</v>
      </c>
      <c r="O14585">
        <v>0</v>
      </c>
      <c r="P14585" t="s">
        <v>24</v>
      </c>
      <c r="Q14585" t="s">
        <v>638</v>
      </c>
      <c r="R14585" t="s">
        <v>2504</v>
      </c>
      <c r="S14585" t="s">
        <v>25</v>
      </c>
      <c r="T14585" t="s">
        <v>27</v>
      </c>
      <c r="U14585" t="s">
        <v>2650</v>
      </c>
      <c r="V14585" t="s">
        <v>147</v>
      </c>
      <c r="W14585" t="s">
        <v>468</v>
      </c>
      <c r="X14585" t="s">
        <v>2505</v>
      </c>
      <c r="Y14585">
        <v>335255</v>
      </c>
    </row>
    <row r="14586" spans="1:25" x14ac:dyDescent="0.3">
      <c r="A14586" t="s">
        <v>435</v>
      </c>
      <c r="B14586" t="s">
        <v>50</v>
      </c>
      <c r="C14586" t="s">
        <v>21</v>
      </c>
      <c r="D14586">
        <v>2</v>
      </c>
      <c r="E14586" s="1">
        <v>41076.454861111109</v>
      </c>
      <c r="F14586">
        <v>1</v>
      </c>
      <c r="G14586" t="s">
        <v>31</v>
      </c>
      <c r="H14586" t="s">
        <v>36</v>
      </c>
      <c r="I14586" t="s">
        <v>26</v>
      </c>
      <c r="J14586" t="s">
        <v>26</v>
      </c>
      <c r="K14586">
        <v>0</v>
      </c>
      <c r="L14586">
        <v>0</v>
      </c>
      <c r="M14586">
        <v>0</v>
      </c>
      <c r="N14586">
        <v>150</v>
      </c>
      <c r="O14586">
        <v>0</v>
      </c>
      <c r="P14586" t="s">
        <v>24</v>
      </c>
      <c r="Q14586" t="s">
        <v>2664</v>
      </c>
      <c r="R14586" t="s">
        <v>568</v>
      </c>
      <c r="S14586" t="s">
        <v>25</v>
      </c>
      <c r="T14586" t="s">
        <v>27</v>
      </c>
      <c r="U14586" t="s">
        <v>2664</v>
      </c>
      <c r="V14586" t="s">
        <v>147</v>
      </c>
      <c r="W14586" t="s">
        <v>468</v>
      </c>
      <c r="X14586" t="s">
        <v>569</v>
      </c>
      <c r="Y14586">
        <v>324158</v>
      </c>
    </row>
    <row r="14587" spans="1:25" x14ac:dyDescent="0.3">
      <c r="A14587" t="s">
        <v>435</v>
      </c>
      <c r="B14587" t="s">
        <v>50</v>
      </c>
      <c r="C14587" t="s">
        <v>21</v>
      </c>
      <c r="D14587">
        <v>2</v>
      </c>
      <c r="E14587" s="1">
        <v>36669.697916666664</v>
      </c>
      <c r="F14587">
        <v>1</v>
      </c>
      <c r="G14587" t="s">
        <v>31</v>
      </c>
      <c r="H14587" t="s">
        <v>36</v>
      </c>
      <c r="I14587" t="s">
        <v>26</v>
      </c>
      <c r="J14587" t="s">
        <v>26</v>
      </c>
      <c r="K14587">
        <v>0</v>
      </c>
      <c r="L14587">
        <v>0</v>
      </c>
      <c r="M14587">
        <v>0</v>
      </c>
      <c r="N14587">
        <v>0</v>
      </c>
      <c r="O14587">
        <v>0</v>
      </c>
      <c r="P14587" t="s">
        <v>24</v>
      </c>
      <c r="Q14587" t="s">
        <v>2664</v>
      </c>
      <c r="R14587" t="s">
        <v>538</v>
      </c>
      <c r="S14587" t="s">
        <v>25</v>
      </c>
      <c r="T14587" t="s">
        <v>27</v>
      </c>
      <c r="U14587" t="s">
        <v>2664</v>
      </c>
      <c r="V14587" t="s">
        <v>147</v>
      </c>
      <c r="W14587" t="s">
        <v>468</v>
      </c>
      <c r="X14587" t="s">
        <v>539</v>
      </c>
      <c r="Y14587">
        <v>5963</v>
      </c>
    </row>
    <row r="14588" spans="1:25" x14ac:dyDescent="0.3">
      <c r="A14588" t="s">
        <v>435</v>
      </c>
      <c r="B14588" t="s">
        <v>50</v>
      </c>
      <c r="C14588" t="s">
        <v>21</v>
      </c>
      <c r="D14588">
        <v>2</v>
      </c>
      <c r="E14588" s="1">
        <v>41459.28125</v>
      </c>
      <c r="F14588">
        <v>1</v>
      </c>
      <c r="G14588" t="s">
        <v>31</v>
      </c>
      <c r="H14588" t="s">
        <v>36</v>
      </c>
      <c r="I14588" t="s">
        <v>26</v>
      </c>
      <c r="J14588" t="s">
        <v>26</v>
      </c>
      <c r="K14588">
        <v>0</v>
      </c>
      <c r="L14588">
        <v>0</v>
      </c>
      <c r="M14588">
        <v>0</v>
      </c>
      <c r="N14588">
        <v>100</v>
      </c>
      <c r="O14588">
        <v>0</v>
      </c>
      <c r="P14588" t="s">
        <v>24</v>
      </c>
      <c r="Q14588" t="s">
        <v>2671</v>
      </c>
      <c r="R14588" t="s">
        <v>639</v>
      </c>
      <c r="S14588" t="s">
        <v>25</v>
      </c>
      <c r="T14588" t="s">
        <v>27</v>
      </c>
      <c r="U14588" t="s">
        <v>2650</v>
      </c>
      <c r="V14588" t="s">
        <v>147</v>
      </c>
      <c r="W14588" t="s">
        <v>468</v>
      </c>
      <c r="X14588" t="s">
        <v>640</v>
      </c>
      <c r="Y14588">
        <v>305644</v>
      </c>
    </row>
    <row r="14589" spans="1:25" x14ac:dyDescent="0.3">
      <c r="A14589" t="s">
        <v>435</v>
      </c>
      <c r="B14589" t="s">
        <v>50</v>
      </c>
      <c r="C14589" t="s">
        <v>21</v>
      </c>
      <c r="D14589">
        <v>4</v>
      </c>
      <c r="E14589" s="1">
        <v>41415.547222222223</v>
      </c>
      <c r="F14589">
        <v>1</v>
      </c>
      <c r="G14589" t="s">
        <v>31</v>
      </c>
      <c r="H14589" t="s">
        <v>36</v>
      </c>
      <c r="I14589" t="s">
        <v>26</v>
      </c>
      <c r="J14589" t="s">
        <v>26</v>
      </c>
      <c r="K14589">
        <v>0</v>
      </c>
      <c r="L14589">
        <v>0</v>
      </c>
      <c r="M14589">
        <v>0</v>
      </c>
      <c r="N14589" s="2">
        <v>3000</v>
      </c>
      <c r="O14589">
        <v>0</v>
      </c>
      <c r="P14589" t="s">
        <v>24</v>
      </c>
      <c r="Q14589" t="s">
        <v>154</v>
      </c>
      <c r="R14589" t="s">
        <v>154</v>
      </c>
      <c r="S14589" t="s">
        <v>25</v>
      </c>
      <c r="T14589" t="s">
        <v>27</v>
      </c>
      <c r="U14589" t="s">
        <v>2650</v>
      </c>
      <c r="V14589" t="s">
        <v>147</v>
      </c>
      <c r="W14589" t="s">
        <v>468</v>
      </c>
      <c r="X14589" t="s">
        <v>155</v>
      </c>
      <c r="Y14589">
        <v>217479</v>
      </c>
    </row>
    <row r="14590" spans="1:25" x14ac:dyDescent="0.3">
      <c r="A14590" t="s">
        <v>435</v>
      </c>
      <c r="B14590" t="s">
        <v>50</v>
      </c>
      <c r="C14590" t="s">
        <v>21</v>
      </c>
      <c r="D14590">
        <v>4</v>
      </c>
      <c r="E14590" s="1">
        <v>37786.606944444444</v>
      </c>
      <c r="F14590">
        <v>1</v>
      </c>
      <c r="G14590" t="s">
        <v>31</v>
      </c>
      <c r="H14590" t="s">
        <v>36</v>
      </c>
      <c r="I14590" t="s">
        <v>26</v>
      </c>
      <c r="J14590" t="s">
        <v>26</v>
      </c>
      <c r="K14590">
        <v>0</v>
      </c>
      <c r="L14590">
        <v>0</v>
      </c>
      <c r="M14590">
        <v>0</v>
      </c>
      <c r="N14590">
        <v>0</v>
      </c>
      <c r="O14590">
        <v>0</v>
      </c>
      <c r="P14590" t="s">
        <v>24</v>
      </c>
      <c r="Q14590" t="s">
        <v>2664</v>
      </c>
      <c r="R14590" t="s">
        <v>538</v>
      </c>
      <c r="S14590" t="s">
        <v>25</v>
      </c>
      <c r="T14590" t="s">
        <v>27</v>
      </c>
      <c r="U14590" t="s">
        <v>2664</v>
      </c>
      <c r="V14590" t="s">
        <v>147</v>
      </c>
      <c r="W14590" t="s">
        <v>468</v>
      </c>
      <c r="X14590" t="s">
        <v>539</v>
      </c>
      <c r="Y14590">
        <v>11853</v>
      </c>
    </row>
    <row r="14591" spans="1:25" x14ac:dyDescent="0.3">
      <c r="A14591" t="s">
        <v>435</v>
      </c>
      <c r="B14591" t="s">
        <v>50</v>
      </c>
      <c r="C14591" t="s">
        <v>21</v>
      </c>
      <c r="D14591">
        <v>2</v>
      </c>
      <c r="E14591" s="1">
        <v>42130.350694444445</v>
      </c>
      <c r="F14591">
        <v>1</v>
      </c>
      <c r="G14591" t="s">
        <v>31</v>
      </c>
      <c r="H14591" t="s">
        <v>30</v>
      </c>
      <c r="I14591" t="s">
        <v>26</v>
      </c>
      <c r="J14591" t="s">
        <v>26</v>
      </c>
      <c r="K14591">
        <v>0</v>
      </c>
      <c r="L14591">
        <v>0</v>
      </c>
      <c r="M14591">
        <v>0</v>
      </c>
      <c r="N14591">
        <v>0</v>
      </c>
      <c r="O14591">
        <v>0</v>
      </c>
      <c r="P14591" t="s">
        <v>24</v>
      </c>
      <c r="Q14591" t="s">
        <v>221</v>
      </c>
      <c r="R14591" t="s">
        <v>219</v>
      </c>
      <c r="S14591" t="s">
        <v>25</v>
      </c>
      <c r="T14591" t="s">
        <v>27</v>
      </c>
      <c r="U14591" t="s">
        <v>2652</v>
      </c>
      <c r="V14591" t="s">
        <v>147</v>
      </c>
      <c r="W14591" t="s">
        <v>468</v>
      </c>
      <c r="X14591" t="s">
        <v>220</v>
      </c>
      <c r="Y14591">
        <v>210494</v>
      </c>
    </row>
    <row r="14592" spans="1:25" x14ac:dyDescent="0.3">
      <c r="A14592" t="s">
        <v>435</v>
      </c>
      <c r="B14592" t="s">
        <v>50</v>
      </c>
      <c r="C14592" t="s">
        <v>21</v>
      </c>
      <c r="D14592">
        <v>2</v>
      </c>
      <c r="E14592" s="1">
        <v>41648.030555555553</v>
      </c>
      <c r="F14592">
        <v>1</v>
      </c>
      <c r="G14592" t="s">
        <v>31</v>
      </c>
      <c r="H14592" t="s">
        <v>30</v>
      </c>
      <c r="I14592" t="s">
        <v>26</v>
      </c>
      <c r="J14592" t="s">
        <v>26</v>
      </c>
      <c r="K14592">
        <v>0</v>
      </c>
      <c r="L14592">
        <v>0</v>
      </c>
      <c r="M14592">
        <v>0</v>
      </c>
      <c r="N14592">
        <v>50</v>
      </c>
      <c r="O14592">
        <v>0</v>
      </c>
      <c r="P14592" t="s">
        <v>24</v>
      </c>
      <c r="Q14592" t="s">
        <v>228</v>
      </c>
      <c r="R14592" t="s">
        <v>274</v>
      </c>
      <c r="S14592" t="s">
        <v>25</v>
      </c>
      <c r="T14592" t="s">
        <v>27</v>
      </c>
      <c r="U14592" t="s">
        <v>2650</v>
      </c>
      <c r="V14592" t="s">
        <v>147</v>
      </c>
      <c r="W14592" t="s">
        <v>468</v>
      </c>
      <c r="X14592" t="s">
        <v>275</v>
      </c>
      <c r="Y14592">
        <v>348025</v>
      </c>
    </row>
    <row r="14593" spans="1:25" x14ac:dyDescent="0.3">
      <c r="A14593" t="s">
        <v>435</v>
      </c>
      <c r="B14593" t="s">
        <v>50</v>
      </c>
      <c r="C14593" t="s">
        <v>21</v>
      </c>
      <c r="D14593">
        <v>2</v>
      </c>
      <c r="E14593" s="1">
        <v>39503.715277777781</v>
      </c>
      <c r="F14593">
        <v>1</v>
      </c>
      <c r="G14593" t="s">
        <v>31</v>
      </c>
      <c r="H14593" t="s">
        <v>30</v>
      </c>
      <c r="I14593" t="s">
        <v>26</v>
      </c>
      <c r="J14593" t="s">
        <v>143</v>
      </c>
      <c r="K14593">
        <v>0</v>
      </c>
      <c r="L14593">
        <v>0</v>
      </c>
      <c r="M14593">
        <v>0</v>
      </c>
      <c r="N14593">
        <v>200</v>
      </c>
      <c r="O14593">
        <v>0</v>
      </c>
      <c r="P14593" t="s">
        <v>24</v>
      </c>
      <c r="Q14593" t="s">
        <v>248</v>
      </c>
      <c r="R14593" t="s">
        <v>248</v>
      </c>
      <c r="S14593" t="s">
        <v>25</v>
      </c>
      <c r="T14593" t="s">
        <v>27</v>
      </c>
      <c r="U14593" t="s">
        <v>2653</v>
      </c>
      <c r="V14593" t="s">
        <v>147</v>
      </c>
      <c r="W14593" t="s">
        <v>468</v>
      </c>
      <c r="X14593" t="s">
        <v>249</v>
      </c>
      <c r="Y14593">
        <v>210857</v>
      </c>
    </row>
    <row r="14594" spans="1:25" x14ac:dyDescent="0.3">
      <c r="A14594" t="s">
        <v>435</v>
      </c>
      <c r="B14594" t="s">
        <v>50</v>
      </c>
      <c r="C14594" t="s">
        <v>21</v>
      </c>
      <c r="D14594">
        <v>2</v>
      </c>
      <c r="E14594" s="1">
        <v>40643.629861111112</v>
      </c>
      <c r="F14594">
        <v>1</v>
      </c>
      <c r="G14594" t="s">
        <v>31</v>
      </c>
      <c r="H14594" t="s">
        <v>30</v>
      </c>
      <c r="I14594" t="s">
        <v>26</v>
      </c>
      <c r="J14594" t="s">
        <v>26</v>
      </c>
      <c r="K14594">
        <v>0</v>
      </c>
      <c r="L14594">
        <v>0</v>
      </c>
      <c r="M14594">
        <v>0</v>
      </c>
      <c r="N14594">
        <v>0</v>
      </c>
      <c r="O14594">
        <v>0</v>
      </c>
      <c r="P14594" t="s">
        <v>24</v>
      </c>
      <c r="Q14594" t="s">
        <v>1216</v>
      </c>
      <c r="R14594" t="s">
        <v>1214</v>
      </c>
      <c r="S14594" t="s">
        <v>25</v>
      </c>
      <c r="T14594" t="s">
        <v>27</v>
      </c>
      <c r="U14594" t="s">
        <v>2650</v>
      </c>
      <c r="V14594" t="s">
        <v>147</v>
      </c>
      <c r="W14594" t="s">
        <v>468</v>
      </c>
      <c r="X14594" t="s">
        <v>1215</v>
      </c>
      <c r="Y14594">
        <v>11330</v>
      </c>
    </row>
    <row r="14595" spans="1:25" x14ac:dyDescent="0.3">
      <c r="A14595" t="s">
        <v>435</v>
      </c>
      <c r="B14595" t="s">
        <v>50</v>
      </c>
      <c r="C14595" t="s">
        <v>21</v>
      </c>
      <c r="D14595">
        <v>2</v>
      </c>
      <c r="E14595" s="1">
        <v>40736.388888888891</v>
      </c>
      <c r="F14595">
        <v>1</v>
      </c>
      <c r="G14595" t="s">
        <v>31</v>
      </c>
      <c r="H14595" t="s">
        <v>30</v>
      </c>
      <c r="I14595" t="s">
        <v>26</v>
      </c>
      <c r="J14595" t="s">
        <v>26</v>
      </c>
      <c r="K14595">
        <v>0</v>
      </c>
      <c r="L14595">
        <v>0</v>
      </c>
      <c r="M14595">
        <v>0</v>
      </c>
      <c r="N14595">
        <v>0</v>
      </c>
      <c r="O14595">
        <v>0</v>
      </c>
      <c r="P14595" t="s">
        <v>24</v>
      </c>
      <c r="Q14595" t="s">
        <v>86</v>
      </c>
      <c r="R14595" t="s">
        <v>96</v>
      </c>
      <c r="S14595" t="s">
        <v>25</v>
      </c>
      <c r="T14595" t="s">
        <v>27</v>
      </c>
      <c r="U14595" t="s">
        <v>2654</v>
      </c>
      <c r="V14595" t="s">
        <v>147</v>
      </c>
      <c r="W14595" t="s">
        <v>468</v>
      </c>
      <c r="X14595" t="s">
        <v>97</v>
      </c>
      <c r="Y14595">
        <v>259518</v>
      </c>
    </row>
    <row r="14596" spans="1:25" x14ac:dyDescent="0.3">
      <c r="A14596" t="s">
        <v>435</v>
      </c>
      <c r="B14596" t="s">
        <v>50</v>
      </c>
      <c r="C14596" t="s">
        <v>21</v>
      </c>
      <c r="D14596">
        <v>2</v>
      </c>
      <c r="E14596" s="1">
        <v>41022.345833333333</v>
      </c>
      <c r="F14596">
        <v>1</v>
      </c>
      <c r="G14596" t="s">
        <v>31</v>
      </c>
      <c r="H14596" t="s">
        <v>30</v>
      </c>
      <c r="I14596" t="s">
        <v>26</v>
      </c>
      <c r="J14596" t="s">
        <v>26</v>
      </c>
      <c r="K14596">
        <v>0</v>
      </c>
      <c r="L14596">
        <v>0</v>
      </c>
      <c r="M14596">
        <v>0</v>
      </c>
      <c r="N14596">
        <v>0</v>
      </c>
      <c r="O14596">
        <v>0</v>
      </c>
      <c r="P14596" t="s">
        <v>24</v>
      </c>
      <c r="Q14596" t="s">
        <v>245</v>
      </c>
      <c r="R14596" t="s">
        <v>243</v>
      </c>
      <c r="S14596" t="s">
        <v>25</v>
      </c>
      <c r="T14596" t="s">
        <v>27</v>
      </c>
      <c r="U14596" t="s">
        <v>2654</v>
      </c>
      <c r="V14596" t="s">
        <v>147</v>
      </c>
      <c r="W14596" t="s">
        <v>468</v>
      </c>
      <c r="X14596" t="s">
        <v>244</v>
      </c>
      <c r="Y14596">
        <v>263689</v>
      </c>
    </row>
    <row r="14597" spans="1:25" x14ac:dyDescent="0.3">
      <c r="A14597" t="s">
        <v>435</v>
      </c>
      <c r="B14597" t="s">
        <v>50</v>
      </c>
      <c r="C14597" t="s">
        <v>21</v>
      </c>
      <c r="D14597">
        <v>2</v>
      </c>
      <c r="E14597" s="1">
        <v>41887.70416666667</v>
      </c>
      <c r="F14597">
        <v>1</v>
      </c>
      <c r="G14597" t="s">
        <v>31</v>
      </c>
      <c r="H14597" t="s">
        <v>30</v>
      </c>
      <c r="I14597" t="s">
        <v>26</v>
      </c>
      <c r="J14597" t="s">
        <v>26</v>
      </c>
      <c r="K14597">
        <v>0</v>
      </c>
      <c r="L14597">
        <v>0</v>
      </c>
      <c r="M14597">
        <v>0</v>
      </c>
      <c r="N14597">
        <v>0</v>
      </c>
      <c r="O14597">
        <v>0</v>
      </c>
      <c r="P14597" t="s">
        <v>24</v>
      </c>
      <c r="Q14597" t="s">
        <v>245</v>
      </c>
      <c r="R14597" t="s">
        <v>243</v>
      </c>
      <c r="S14597" t="s">
        <v>25</v>
      </c>
      <c r="T14597" t="s">
        <v>27</v>
      </c>
      <c r="U14597" t="s">
        <v>2654</v>
      </c>
      <c r="V14597" t="s">
        <v>147</v>
      </c>
      <c r="W14597" t="s">
        <v>468</v>
      </c>
      <c r="X14597" t="s">
        <v>244</v>
      </c>
      <c r="Y14597">
        <v>324264</v>
      </c>
    </row>
    <row r="14598" spans="1:25" x14ac:dyDescent="0.3">
      <c r="A14598" t="s">
        <v>435</v>
      </c>
      <c r="B14598" t="s">
        <v>50</v>
      </c>
      <c r="C14598" t="s">
        <v>21</v>
      </c>
      <c r="D14598">
        <v>2</v>
      </c>
      <c r="E14598" s="1">
        <v>41387.400694444441</v>
      </c>
      <c r="F14598">
        <v>1</v>
      </c>
      <c r="G14598" t="s">
        <v>31</v>
      </c>
      <c r="H14598" t="s">
        <v>30</v>
      </c>
      <c r="I14598" t="s">
        <v>26</v>
      </c>
      <c r="J14598" t="s">
        <v>26</v>
      </c>
      <c r="K14598">
        <v>0</v>
      </c>
      <c r="L14598">
        <v>0</v>
      </c>
      <c r="M14598">
        <v>0</v>
      </c>
      <c r="N14598">
        <v>0</v>
      </c>
      <c r="O14598">
        <v>0</v>
      </c>
      <c r="P14598" t="s">
        <v>24</v>
      </c>
      <c r="Q14598" t="s">
        <v>2671</v>
      </c>
      <c r="R14598" t="s">
        <v>383</v>
      </c>
      <c r="S14598" t="s">
        <v>25</v>
      </c>
      <c r="T14598" t="s">
        <v>27</v>
      </c>
      <c r="U14598" t="s">
        <v>2650</v>
      </c>
      <c r="V14598" t="s">
        <v>147</v>
      </c>
      <c r="W14598" t="s">
        <v>468</v>
      </c>
      <c r="X14598" t="s">
        <v>384</v>
      </c>
      <c r="Y14598">
        <v>325061</v>
      </c>
    </row>
    <row r="14599" spans="1:25" x14ac:dyDescent="0.3">
      <c r="A14599" t="s">
        <v>435</v>
      </c>
      <c r="B14599" t="s">
        <v>50</v>
      </c>
      <c r="C14599" t="s">
        <v>21</v>
      </c>
      <c r="D14599">
        <v>2</v>
      </c>
      <c r="E14599" s="1">
        <v>41214.706944444442</v>
      </c>
      <c r="F14599">
        <v>1</v>
      </c>
      <c r="G14599" t="s">
        <v>31</v>
      </c>
      <c r="H14599" t="s">
        <v>30</v>
      </c>
      <c r="I14599" t="s">
        <v>26</v>
      </c>
      <c r="J14599" t="s">
        <v>26</v>
      </c>
      <c r="K14599">
        <v>0</v>
      </c>
      <c r="L14599">
        <v>0</v>
      </c>
      <c r="M14599">
        <v>0</v>
      </c>
      <c r="N14599">
        <v>100</v>
      </c>
      <c r="O14599">
        <v>0</v>
      </c>
      <c r="P14599" t="s">
        <v>24</v>
      </c>
      <c r="Q14599" t="s">
        <v>221</v>
      </c>
      <c r="R14599" t="s">
        <v>219</v>
      </c>
      <c r="S14599" t="s">
        <v>25</v>
      </c>
      <c r="T14599" t="s">
        <v>27</v>
      </c>
      <c r="U14599" t="s">
        <v>2652</v>
      </c>
      <c r="V14599" t="s">
        <v>147</v>
      </c>
      <c r="W14599" t="s">
        <v>468</v>
      </c>
      <c r="X14599" t="s">
        <v>220</v>
      </c>
      <c r="Y14599">
        <v>269357</v>
      </c>
    </row>
    <row r="14600" spans="1:25" x14ac:dyDescent="0.3">
      <c r="A14600" t="s">
        <v>435</v>
      </c>
      <c r="B14600" t="s">
        <v>50</v>
      </c>
      <c r="C14600" t="s">
        <v>21</v>
      </c>
      <c r="D14600">
        <v>2</v>
      </c>
      <c r="E14600" s="1">
        <v>39841.489583333336</v>
      </c>
      <c r="F14600">
        <v>1</v>
      </c>
      <c r="G14600" t="s">
        <v>31</v>
      </c>
      <c r="H14600" t="s">
        <v>30</v>
      </c>
      <c r="I14600" t="s">
        <v>26</v>
      </c>
      <c r="J14600" t="s">
        <v>26</v>
      </c>
      <c r="K14600">
        <v>0</v>
      </c>
      <c r="L14600">
        <v>0</v>
      </c>
      <c r="M14600">
        <v>0</v>
      </c>
      <c r="N14600" s="2">
        <v>1000</v>
      </c>
      <c r="O14600">
        <v>0</v>
      </c>
      <c r="P14600" t="s">
        <v>24</v>
      </c>
      <c r="Q14600" t="s">
        <v>160</v>
      </c>
      <c r="R14600" t="s">
        <v>1071</v>
      </c>
      <c r="S14600" t="s">
        <v>25</v>
      </c>
      <c r="T14600" t="s">
        <v>27</v>
      </c>
      <c r="U14600" t="s">
        <v>2650</v>
      </c>
      <c r="V14600" t="s">
        <v>147</v>
      </c>
      <c r="W14600" t="s">
        <v>468</v>
      </c>
      <c r="X14600" t="s">
        <v>1072</v>
      </c>
      <c r="Y14600">
        <v>355217</v>
      </c>
    </row>
    <row r="14601" spans="1:25" x14ac:dyDescent="0.3">
      <c r="A14601" t="s">
        <v>435</v>
      </c>
      <c r="B14601" t="s">
        <v>50</v>
      </c>
      <c r="C14601" t="s">
        <v>21</v>
      </c>
      <c r="D14601">
        <v>2</v>
      </c>
      <c r="E14601" s="1">
        <v>41902.006944444445</v>
      </c>
      <c r="F14601">
        <v>1</v>
      </c>
      <c r="G14601" t="s">
        <v>31</v>
      </c>
      <c r="H14601" t="s">
        <v>30</v>
      </c>
      <c r="I14601" t="s">
        <v>26</v>
      </c>
      <c r="J14601" t="s">
        <v>26</v>
      </c>
      <c r="K14601">
        <v>0</v>
      </c>
      <c r="L14601">
        <v>0</v>
      </c>
      <c r="M14601">
        <v>0</v>
      </c>
      <c r="N14601">
        <v>0</v>
      </c>
      <c r="O14601">
        <v>0</v>
      </c>
      <c r="P14601" t="s">
        <v>24</v>
      </c>
      <c r="Q14601" t="s">
        <v>2669</v>
      </c>
      <c r="R14601" t="s">
        <v>213</v>
      </c>
      <c r="S14601" t="s">
        <v>25</v>
      </c>
      <c r="T14601" t="s">
        <v>27</v>
      </c>
      <c r="U14601" t="s">
        <v>2654</v>
      </c>
      <c r="V14601" t="s">
        <v>147</v>
      </c>
      <c r="W14601" t="s">
        <v>468</v>
      </c>
      <c r="X14601" t="s">
        <v>214</v>
      </c>
      <c r="Y14601">
        <v>307447</v>
      </c>
    </row>
    <row r="14602" spans="1:25" x14ac:dyDescent="0.3">
      <c r="A14602" t="s">
        <v>435</v>
      </c>
      <c r="B14602" t="s">
        <v>50</v>
      </c>
      <c r="C14602" t="s">
        <v>21</v>
      </c>
      <c r="D14602">
        <v>2</v>
      </c>
      <c r="E14602" s="1">
        <v>40814.3125</v>
      </c>
      <c r="F14602">
        <v>1</v>
      </c>
      <c r="G14602" t="s">
        <v>31</v>
      </c>
      <c r="H14602" t="s">
        <v>30</v>
      </c>
      <c r="I14602" t="s">
        <v>26</v>
      </c>
      <c r="J14602" t="s">
        <v>26</v>
      </c>
      <c r="K14602">
        <v>0</v>
      </c>
      <c r="L14602">
        <v>0</v>
      </c>
      <c r="M14602">
        <v>0</v>
      </c>
      <c r="N14602">
        <v>0</v>
      </c>
      <c r="O14602">
        <v>0</v>
      </c>
      <c r="P14602" t="s">
        <v>24</v>
      </c>
      <c r="Q14602" t="s">
        <v>1216</v>
      </c>
      <c r="R14602" t="s">
        <v>1214</v>
      </c>
      <c r="S14602" t="s">
        <v>25</v>
      </c>
      <c r="T14602" t="s">
        <v>27</v>
      </c>
      <c r="U14602" t="s">
        <v>2650</v>
      </c>
      <c r="V14602" t="s">
        <v>147</v>
      </c>
      <c r="W14602" t="s">
        <v>468</v>
      </c>
      <c r="X14602" t="s">
        <v>1215</v>
      </c>
      <c r="Y14602">
        <v>11390</v>
      </c>
    </row>
    <row r="14603" spans="1:25" x14ac:dyDescent="0.3">
      <c r="A14603" t="s">
        <v>435</v>
      </c>
      <c r="B14603" t="s">
        <v>50</v>
      </c>
      <c r="C14603" t="s">
        <v>21</v>
      </c>
      <c r="D14603">
        <v>2</v>
      </c>
      <c r="E14603" s="1">
        <v>40800.559027777781</v>
      </c>
      <c r="F14603">
        <v>1</v>
      </c>
      <c r="G14603" t="s">
        <v>31</v>
      </c>
      <c r="H14603" t="s">
        <v>30</v>
      </c>
      <c r="I14603" t="s">
        <v>26</v>
      </c>
      <c r="J14603" t="s">
        <v>26</v>
      </c>
      <c r="K14603">
        <v>0</v>
      </c>
      <c r="L14603">
        <v>0</v>
      </c>
      <c r="M14603">
        <v>0</v>
      </c>
      <c r="N14603">
        <v>0</v>
      </c>
      <c r="O14603">
        <v>0</v>
      </c>
      <c r="P14603" t="s">
        <v>24</v>
      </c>
      <c r="Q14603" t="s">
        <v>638</v>
      </c>
      <c r="R14603" t="s">
        <v>2504</v>
      </c>
      <c r="S14603" t="s">
        <v>25</v>
      </c>
      <c r="T14603" t="s">
        <v>27</v>
      </c>
      <c r="U14603" t="s">
        <v>2650</v>
      </c>
      <c r="V14603" t="s">
        <v>147</v>
      </c>
      <c r="W14603" t="s">
        <v>468</v>
      </c>
      <c r="X14603" t="s">
        <v>2505</v>
      </c>
      <c r="Y14603">
        <v>338660</v>
      </c>
    </row>
    <row r="14604" spans="1:25" x14ac:dyDescent="0.3">
      <c r="A14604" t="s">
        <v>435</v>
      </c>
      <c r="B14604" t="s">
        <v>50</v>
      </c>
      <c r="C14604" t="s">
        <v>21</v>
      </c>
      <c r="D14604">
        <v>2</v>
      </c>
      <c r="E14604" s="1">
        <v>41556.47152777778</v>
      </c>
      <c r="F14604">
        <v>1</v>
      </c>
      <c r="G14604" t="s">
        <v>31</v>
      </c>
      <c r="H14604" t="s">
        <v>30</v>
      </c>
      <c r="I14604" t="s">
        <v>26</v>
      </c>
      <c r="J14604" t="s">
        <v>26</v>
      </c>
      <c r="K14604">
        <v>0</v>
      </c>
      <c r="L14604">
        <v>0</v>
      </c>
      <c r="M14604">
        <v>0</v>
      </c>
      <c r="N14604">
        <v>0</v>
      </c>
      <c r="O14604">
        <v>0</v>
      </c>
      <c r="P14604" t="s">
        <v>24</v>
      </c>
      <c r="Q14604" t="s">
        <v>2669</v>
      </c>
      <c r="R14604" t="s">
        <v>540</v>
      </c>
      <c r="S14604" t="s">
        <v>25</v>
      </c>
      <c r="T14604" t="s">
        <v>27</v>
      </c>
      <c r="U14604" t="s">
        <v>2654</v>
      </c>
      <c r="V14604" t="s">
        <v>147</v>
      </c>
      <c r="W14604" t="s">
        <v>468</v>
      </c>
      <c r="X14604" t="s">
        <v>541</v>
      </c>
      <c r="Y14604">
        <v>17563</v>
      </c>
    </row>
    <row r="14605" spans="1:25" x14ac:dyDescent="0.3">
      <c r="A14605" t="s">
        <v>435</v>
      </c>
      <c r="B14605" t="s">
        <v>50</v>
      </c>
      <c r="C14605" t="s">
        <v>21</v>
      </c>
      <c r="D14605">
        <v>2</v>
      </c>
      <c r="E14605" s="1">
        <v>36823</v>
      </c>
      <c r="F14605">
        <v>1</v>
      </c>
      <c r="G14605" t="s">
        <v>31</v>
      </c>
      <c r="H14605" t="s">
        <v>30</v>
      </c>
      <c r="I14605" t="s">
        <v>26</v>
      </c>
      <c r="J14605" t="s">
        <v>212</v>
      </c>
      <c r="K14605">
        <v>0</v>
      </c>
      <c r="L14605">
        <v>0</v>
      </c>
      <c r="M14605">
        <v>0</v>
      </c>
      <c r="N14605">
        <v>0</v>
      </c>
      <c r="O14605">
        <v>0</v>
      </c>
      <c r="P14605" t="s">
        <v>24</v>
      </c>
      <c r="Q14605" t="s">
        <v>2671</v>
      </c>
      <c r="R14605" t="s">
        <v>383</v>
      </c>
      <c r="S14605" t="s">
        <v>25</v>
      </c>
      <c r="T14605" t="s">
        <v>27</v>
      </c>
      <c r="U14605" t="s">
        <v>2650</v>
      </c>
      <c r="V14605" t="s">
        <v>147</v>
      </c>
      <c r="W14605" t="s">
        <v>468</v>
      </c>
      <c r="X14605" t="s">
        <v>384</v>
      </c>
      <c r="Y14605">
        <v>15486</v>
      </c>
    </row>
    <row r="14606" spans="1:25" x14ac:dyDescent="0.3">
      <c r="A14606" t="s">
        <v>435</v>
      </c>
      <c r="B14606" t="s">
        <v>50</v>
      </c>
      <c r="C14606" t="s">
        <v>21</v>
      </c>
      <c r="D14606">
        <v>2</v>
      </c>
      <c r="E14606" s="1">
        <v>41960.008333333331</v>
      </c>
      <c r="F14606">
        <v>1</v>
      </c>
      <c r="G14606" t="s">
        <v>31</v>
      </c>
      <c r="H14606" t="s">
        <v>30</v>
      </c>
      <c r="I14606" t="s">
        <v>26</v>
      </c>
      <c r="J14606" t="s">
        <v>26</v>
      </c>
      <c r="K14606">
        <v>0</v>
      </c>
      <c r="L14606">
        <v>0</v>
      </c>
      <c r="M14606">
        <v>0</v>
      </c>
      <c r="N14606">
        <v>0</v>
      </c>
      <c r="O14606">
        <v>0</v>
      </c>
      <c r="P14606" t="s">
        <v>24</v>
      </c>
      <c r="Q14606" t="s">
        <v>2671</v>
      </c>
      <c r="R14606" t="s">
        <v>383</v>
      </c>
      <c r="S14606" t="s">
        <v>25</v>
      </c>
      <c r="T14606" t="s">
        <v>27</v>
      </c>
      <c r="U14606" t="s">
        <v>2650</v>
      </c>
      <c r="V14606" t="s">
        <v>147</v>
      </c>
      <c r="W14606" t="s">
        <v>468</v>
      </c>
      <c r="X14606" t="s">
        <v>384</v>
      </c>
      <c r="Y14606">
        <v>17523</v>
      </c>
    </row>
    <row r="14607" spans="1:25" x14ac:dyDescent="0.3">
      <c r="A14607" t="s">
        <v>435</v>
      </c>
      <c r="B14607" t="s">
        <v>50</v>
      </c>
      <c r="C14607" t="s">
        <v>21</v>
      </c>
      <c r="D14607">
        <v>2</v>
      </c>
      <c r="E14607" s="1">
        <v>40490.588194444441</v>
      </c>
      <c r="F14607">
        <v>1</v>
      </c>
      <c r="G14607" t="s">
        <v>31</v>
      </c>
      <c r="H14607" t="s">
        <v>30</v>
      </c>
      <c r="I14607" t="s">
        <v>125</v>
      </c>
      <c r="J14607" t="s">
        <v>113</v>
      </c>
      <c r="K14607">
        <v>0</v>
      </c>
      <c r="L14607">
        <v>0</v>
      </c>
      <c r="M14607">
        <v>0</v>
      </c>
      <c r="N14607">
        <v>0</v>
      </c>
      <c r="O14607">
        <v>0</v>
      </c>
      <c r="P14607" t="s">
        <v>24</v>
      </c>
      <c r="Q14607" t="s">
        <v>2671</v>
      </c>
      <c r="R14607" t="s">
        <v>344</v>
      </c>
      <c r="S14607" t="s">
        <v>25</v>
      </c>
      <c r="T14607" t="s">
        <v>27</v>
      </c>
      <c r="U14607" t="s">
        <v>2650</v>
      </c>
      <c r="V14607" t="s">
        <v>147</v>
      </c>
      <c r="W14607" t="s">
        <v>468</v>
      </c>
      <c r="X14607" t="s">
        <v>345</v>
      </c>
      <c r="Y14607">
        <v>15682</v>
      </c>
    </row>
    <row r="14608" spans="1:25" x14ac:dyDescent="0.3">
      <c r="A14608" t="s">
        <v>435</v>
      </c>
      <c r="B14608" t="s">
        <v>50</v>
      </c>
      <c r="C14608" t="s">
        <v>21</v>
      </c>
      <c r="D14608">
        <v>2</v>
      </c>
      <c r="E14608" s="1">
        <v>36741.326388888891</v>
      </c>
      <c r="F14608">
        <v>1</v>
      </c>
      <c r="G14608" t="s">
        <v>31</v>
      </c>
      <c r="H14608" t="s">
        <v>30</v>
      </c>
      <c r="I14608" t="s">
        <v>26</v>
      </c>
      <c r="J14608" t="s">
        <v>26</v>
      </c>
      <c r="K14608">
        <v>0</v>
      </c>
      <c r="L14608">
        <v>0</v>
      </c>
      <c r="M14608">
        <v>0</v>
      </c>
      <c r="N14608">
        <v>10</v>
      </c>
      <c r="O14608">
        <v>0</v>
      </c>
      <c r="P14608" t="s">
        <v>24</v>
      </c>
      <c r="Q14608" t="s">
        <v>221</v>
      </c>
      <c r="R14608" t="s">
        <v>219</v>
      </c>
      <c r="S14608" t="s">
        <v>25</v>
      </c>
      <c r="T14608" t="s">
        <v>27</v>
      </c>
      <c r="U14608" t="s">
        <v>2652</v>
      </c>
      <c r="V14608" t="s">
        <v>147</v>
      </c>
      <c r="W14608" t="s">
        <v>468</v>
      </c>
      <c r="X14608" t="s">
        <v>220</v>
      </c>
      <c r="Y14608">
        <v>17366</v>
      </c>
    </row>
    <row r="14609" spans="1:25" x14ac:dyDescent="0.3">
      <c r="A14609" t="s">
        <v>435</v>
      </c>
      <c r="B14609" t="s">
        <v>50</v>
      </c>
      <c r="C14609" t="s">
        <v>21</v>
      </c>
      <c r="D14609">
        <v>4</v>
      </c>
      <c r="E14609" s="1">
        <v>37683.618750000001</v>
      </c>
      <c r="F14609">
        <v>1</v>
      </c>
      <c r="G14609" t="s">
        <v>31</v>
      </c>
      <c r="H14609" t="s">
        <v>36</v>
      </c>
      <c r="I14609" t="s">
        <v>125</v>
      </c>
      <c r="J14609" t="s">
        <v>113</v>
      </c>
      <c r="K14609">
        <v>0</v>
      </c>
      <c r="L14609">
        <v>0</v>
      </c>
      <c r="M14609">
        <v>0</v>
      </c>
      <c r="N14609">
        <v>10</v>
      </c>
      <c r="O14609">
        <v>0</v>
      </c>
      <c r="P14609" t="s">
        <v>24</v>
      </c>
      <c r="Q14609" t="s">
        <v>245</v>
      </c>
      <c r="R14609" t="s">
        <v>243</v>
      </c>
      <c r="S14609" t="s">
        <v>25</v>
      </c>
      <c r="T14609" t="s">
        <v>27</v>
      </c>
      <c r="U14609" t="s">
        <v>2654</v>
      </c>
      <c r="V14609" t="s">
        <v>147</v>
      </c>
      <c r="W14609" t="s">
        <v>468</v>
      </c>
      <c r="X14609" t="s">
        <v>244</v>
      </c>
      <c r="Y14609">
        <v>17439</v>
      </c>
    </row>
    <row r="14610" spans="1:25" x14ac:dyDescent="0.3">
      <c r="A14610" t="s">
        <v>435</v>
      </c>
      <c r="B14610" t="s">
        <v>50</v>
      </c>
      <c r="C14610" t="s">
        <v>21</v>
      </c>
      <c r="D14610">
        <v>2</v>
      </c>
      <c r="E14610" s="1">
        <v>38023.395833333336</v>
      </c>
      <c r="F14610">
        <v>1</v>
      </c>
      <c r="G14610" t="s">
        <v>31</v>
      </c>
      <c r="H14610" t="s">
        <v>30</v>
      </c>
      <c r="I14610" t="s">
        <v>26</v>
      </c>
      <c r="J14610" t="s">
        <v>26</v>
      </c>
      <c r="K14610">
        <v>0</v>
      </c>
      <c r="L14610">
        <v>0</v>
      </c>
      <c r="M14610">
        <v>0</v>
      </c>
      <c r="N14610">
        <v>50</v>
      </c>
      <c r="O14610">
        <v>0</v>
      </c>
      <c r="P14610" t="s">
        <v>24</v>
      </c>
      <c r="Q14610" t="s">
        <v>707</v>
      </c>
      <c r="R14610" t="s">
        <v>705</v>
      </c>
      <c r="S14610" t="s">
        <v>25</v>
      </c>
      <c r="T14610" t="s">
        <v>27</v>
      </c>
      <c r="U14610" t="s">
        <v>2650</v>
      </c>
      <c r="V14610" t="s">
        <v>147</v>
      </c>
      <c r="W14610" t="s">
        <v>468</v>
      </c>
      <c r="X14610" t="s">
        <v>706</v>
      </c>
      <c r="Y14610">
        <v>17493</v>
      </c>
    </row>
    <row r="14611" spans="1:25" x14ac:dyDescent="0.3">
      <c r="A14611" t="s">
        <v>435</v>
      </c>
      <c r="B14611" t="s">
        <v>50</v>
      </c>
      <c r="C14611" t="s">
        <v>21</v>
      </c>
      <c r="D14611">
        <v>2</v>
      </c>
      <c r="E14611" s="1">
        <v>38841.396527777775</v>
      </c>
      <c r="F14611">
        <v>1</v>
      </c>
      <c r="G14611" t="s">
        <v>31</v>
      </c>
      <c r="H14611" t="s">
        <v>36</v>
      </c>
      <c r="I14611" t="s">
        <v>26</v>
      </c>
      <c r="J14611" t="s">
        <v>26</v>
      </c>
      <c r="K14611">
        <v>0</v>
      </c>
      <c r="L14611">
        <v>0</v>
      </c>
      <c r="M14611">
        <v>0</v>
      </c>
      <c r="N14611">
        <v>50</v>
      </c>
      <c r="O14611">
        <v>0</v>
      </c>
      <c r="P14611" t="s">
        <v>24</v>
      </c>
      <c r="Q14611" t="s">
        <v>46</v>
      </c>
      <c r="R14611" t="s">
        <v>44</v>
      </c>
      <c r="S14611" t="s">
        <v>25</v>
      </c>
      <c r="T14611" t="s">
        <v>27</v>
      </c>
      <c r="U14611" t="s">
        <v>2650</v>
      </c>
      <c r="V14611" t="s">
        <v>147</v>
      </c>
      <c r="W14611" t="s">
        <v>468</v>
      </c>
      <c r="X14611" t="s">
        <v>45</v>
      </c>
      <c r="Y14611">
        <v>17454</v>
      </c>
    </row>
    <row r="14612" spans="1:25" x14ac:dyDescent="0.3">
      <c r="A14612" t="s">
        <v>435</v>
      </c>
      <c r="B14612" t="s">
        <v>50</v>
      </c>
      <c r="C14612" t="s">
        <v>21</v>
      </c>
      <c r="D14612">
        <v>2</v>
      </c>
      <c r="E14612" s="1">
        <v>38356.374305555553</v>
      </c>
      <c r="F14612">
        <v>1</v>
      </c>
      <c r="G14612" t="s">
        <v>31</v>
      </c>
      <c r="H14612" t="s">
        <v>30</v>
      </c>
      <c r="I14612" t="s">
        <v>26</v>
      </c>
      <c r="J14612" t="s">
        <v>26</v>
      </c>
      <c r="K14612">
        <v>0</v>
      </c>
      <c r="L14612">
        <v>0</v>
      </c>
      <c r="M14612">
        <v>0</v>
      </c>
      <c r="N14612">
        <v>50</v>
      </c>
      <c r="O14612">
        <v>0</v>
      </c>
      <c r="P14612" t="s">
        <v>24</v>
      </c>
      <c r="Q14612" t="s">
        <v>228</v>
      </c>
      <c r="R14612" t="s">
        <v>274</v>
      </c>
      <c r="S14612" t="s">
        <v>25</v>
      </c>
      <c r="T14612" t="s">
        <v>27</v>
      </c>
      <c r="U14612" t="s">
        <v>2650</v>
      </c>
      <c r="V14612" t="s">
        <v>147</v>
      </c>
      <c r="W14612" t="s">
        <v>468</v>
      </c>
      <c r="X14612" t="s">
        <v>275</v>
      </c>
      <c r="Y14612">
        <v>17511</v>
      </c>
    </row>
    <row r="14613" spans="1:25" x14ac:dyDescent="0.3">
      <c r="A14613" t="s">
        <v>435</v>
      </c>
      <c r="B14613" t="s">
        <v>50</v>
      </c>
      <c r="C14613" t="s">
        <v>21</v>
      </c>
      <c r="D14613">
        <v>2</v>
      </c>
      <c r="E14613" s="1">
        <v>41500.338194444441</v>
      </c>
      <c r="F14613">
        <v>1</v>
      </c>
      <c r="G14613" t="s">
        <v>31</v>
      </c>
      <c r="H14613" t="s">
        <v>30</v>
      </c>
      <c r="I14613" t="s">
        <v>26</v>
      </c>
      <c r="J14613" t="s">
        <v>26</v>
      </c>
      <c r="K14613">
        <v>0</v>
      </c>
      <c r="L14613">
        <v>0</v>
      </c>
      <c r="M14613">
        <v>0</v>
      </c>
      <c r="N14613">
        <v>300</v>
      </c>
      <c r="O14613">
        <v>0</v>
      </c>
      <c r="P14613" t="s">
        <v>24</v>
      </c>
      <c r="Q14613" t="s">
        <v>46</v>
      </c>
      <c r="R14613" t="s">
        <v>44</v>
      </c>
      <c r="S14613" t="s">
        <v>25</v>
      </c>
      <c r="T14613" t="s">
        <v>27</v>
      </c>
      <c r="U14613" t="s">
        <v>2650</v>
      </c>
      <c r="V14613" t="s">
        <v>147</v>
      </c>
      <c r="W14613" t="s">
        <v>468</v>
      </c>
      <c r="X14613" t="s">
        <v>45</v>
      </c>
      <c r="Y14613">
        <v>15555</v>
      </c>
    </row>
    <row r="14614" spans="1:25" x14ac:dyDescent="0.3">
      <c r="A14614" t="s">
        <v>435</v>
      </c>
      <c r="B14614" t="s">
        <v>50</v>
      </c>
      <c r="C14614" t="s">
        <v>21</v>
      </c>
      <c r="D14614">
        <v>2</v>
      </c>
      <c r="E14614" s="1">
        <v>41783.725694444445</v>
      </c>
      <c r="F14614">
        <v>1</v>
      </c>
      <c r="G14614" t="s">
        <v>31</v>
      </c>
      <c r="H14614" t="s">
        <v>30</v>
      </c>
      <c r="I14614" t="s">
        <v>26</v>
      </c>
      <c r="J14614" t="s">
        <v>26</v>
      </c>
      <c r="K14614">
        <v>0</v>
      </c>
      <c r="L14614">
        <v>0</v>
      </c>
      <c r="M14614" s="2">
        <v>22811</v>
      </c>
      <c r="N14614">
        <v>300</v>
      </c>
      <c r="O14614">
        <v>0</v>
      </c>
      <c r="P14614" t="s">
        <v>24</v>
      </c>
      <c r="Q14614" t="s">
        <v>2669</v>
      </c>
      <c r="R14614" t="s">
        <v>1668</v>
      </c>
      <c r="S14614" t="s">
        <v>25</v>
      </c>
      <c r="T14614" t="s">
        <v>64</v>
      </c>
      <c r="U14614" t="s">
        <v>2654</v>
      </c>
      <c r="V14614" t="s">
        <v>147</v>
      </c>
      <c r="W14614" t="s">
        <v>468</v>
      </c>
      <c r="X14614" t="s">
        <v>1669</v>
      </c>
      <c r="Y14614">
        <v>17394</v>
      </c>
    </row>
    <row r="14615" spans="1:25" x14ac:dyDescent="0.3">
      <c r="A14615" t="s">
        <v>435</v>
      </c>
      <c r="B14615" t="s">
        <v>50</v>
      </c>
      <c r="C14615" t="s">
        <v>21</v>
      </c>
      <c r="D14615">
        <v>2</v>
      </c>
      <c r="E14615" s="1">
        <v>37818.770833333336</v>
      </c>
      <c r="F14615">
        <v>1</v>
      </c>
      <c r="G14615" t="s">
        <v>31</v>
      </c>
      <c r="H14615" t="s">
        <v>30</v>
      </c>
      <c r="I14615" t="s">
        <v>26</v>
      </c>
      <c r="J14615" t="s">
        <v>26</v>
      </c>
      <c r="K14615">
        <v>0</v>
      </c>
      <c r="L14615">
        <v>0</v>
      </c>
      <c r="M14615">
        <v>0</v>
      </c>
      <c r="N14615">
        <v>300</v>
      </c>
      <c r="O14615">
        <v>0</v>
      </c>
      <c r="P14615" t="s">
        <v>24</v>
      </c>
      <c r="Q14615" t="s">
        <v>2671</v>
      </c>
      <c r="R14615" t="s">
        <v>383</v>
      </c>
      <c r="S14615" t="s">
        <v>25</v>
      </c>
      <c r="T14615" t="s">
        <v>27</v>
      </c>
      <c r="U14615" t="s">
        <v>2650</v>
      </c>
      <c r="V14615" t="s">
        <v>147</v>
      </c>
      <c r="W14615" t="s">
        <v>468</v>
      </c>
      <c r="X14615" t="s">
        <v>384</v>
      </c>
      <c r="Y14615">
        <v>17127</v>
      </c>
    </row>
    <row r="14616" spans="1:25" x14ac:dyDescent="0.3">
      <c r="A14616" t="s">
        <v>435</v>
      </c>
      <c r="B14616" t="s">
        <v>50</v>
      </c>
      <c r="C14616" t="s">
        <v>21</v>
      </c>
      <c r="D14616">
        <v>2</v>
      </c>
      <c r="E14616" s="1">
        <v>41664.011805555558</v>
      </c>
      <c r="F14616">
        <v>1</v>
      </c>
      <c r="G14616" t="s">
        <v>31</v>
      </c>
      <c r="H14616" t="s">
        <v>30</v>
      </c>
      <c r="I14616" t="s">
        <v>26</v>
      </c>
      <c r="J14616" t="s">
        <v>26</v>
      </c>
      <c r="K14616">
        <v>0</v>
      </c>
      <c r="L14616">
        <v>0</v>
      </c>
      <c r="M14616">
        <v>0</v>
      </c>
      <c r="N14616">
        <v>500</v>
      </c>
      <c r="O14616">
        <v>0</v>
      </c>
      <c r="P14616" t="s">
        <v>24</v>
      </c>
      <c r="Q14616" t="s">
        <v>46</v>
      </c>
      <c r="R14616" t="s">
        <v>44</v>
      </c>
      <c r="S14616" t="s">
        <v>25</v>
      </c>
      <c r="T14616" t="s">
        <v>27</v>
      </c>
      <c r="U14616" t="s">
        <v>2650</v>
      </c>
      <c r="V14616" t="s">
        <v>147</v>
      </c>
      <c r="W14616" t="s">
        <v>468</v>
      </c>
      <c r="X14616" t="s">
        <v>45</v>
      </c>
      <c r="Y14616">
        <v>17350</v>
      </c>
    </row>
    <row r="14617" spans="1:25" x14ac:dyDescent="0.3">
      <c r="A14617" t="s">
        <v>435</v>
      </c>
      <c r="B14617" t="s">
        <v>50</v>
      </c>
      <c r="C14617" t="s">
        <v>21</v>
      </c>
      <c r="D14617">
        <v>2</v>
      </c>
      <c r="E14617" s="1">
        <v>40482.652777777781</v>
      </c>
      <c r="F14617">
        <v>1</v>
      </c>
      <c r="G14617" t="s">
        <v>31</v>
      </c>
      <c r="H14617" t="s">
        <v>30</v>
      </c>
      <c r="I14617" t="s">
        <v>26</v>
      </c>
      <c r="J14617" t="s">
        <v>26</v>
      </c>
      <c r="K14617">
        <v>0</v>
      </c>
      <c r="L14617">
        <v>0</v>
      </c>
      <c r="M14617">
        <v>0</v>
      </c>
      <c r="N14617">
        <v>600</v>
      </c>
      <c r="O14617">
        <v>0</v>
      </c>
      <c r="P14617" t="s">
        <v>24</v>
      </c>
      <c r="Q14617" t="s">
        <v>245</v>
      </c>
      <c r="R14617" t="s">
        <v>243</v>
      </c>
      <c r="S14617" t="s">
        <v>25</v>
      </c>
      <c r="T14617" t="s">
        <v>27</v>
      </c>
      <c r="U14617" t="s">
        <v>2654</v>
      </c>
      <c r="V14617" t="s">
        <v>147</v>
      </c>
      <c r="W14617" t="s">
        <v>468</v>
      </c>
      <c r="X14617" t="s">
        <v>244</v>
      </c>
      <c r="Y14617">
        <v>17194</v>
      </c>
    </row>
    <row r="14618" spans="1:25" x14ac:dyDescent="0.3">
      <c r="A14618" t="s">
        <v>435</v>
      </c>
      <c r="B14618" t="s">
        <v>50</v>
      </c>
      <c r="C14618" t="s">
        <v>21</v>
      </c>
      <c r="D14618">
        <v>2</v>
      </c>
      <c r="E14618" s="1">
        <v>41670.388888888891</v>
      </c>
      <c r="F14618">
        <v>1</v>
      </c>
      <c r="G14618" t="s">
        <v>31</v>
      </c>
      <c r="H14618" t="s">
        <v>30</v>
      </c>
      <c r="I14618" t="s">
        <v>26</v>
      </c>
      <c r="J14618" t="s">
        <v>26</v>
      </c>
      <c r="K14618">
        <v>0</v>
      </c>
      <c r="L14618">
        <v>0</v>
      </c>
      <c r="M14618">
        <v>0</v>
      </c>
      <c r="N14618">
        <v>0</v>
      </c>
      <c r="O14618">
        <v>0</v>
      </c>
      <c r="P14618" t="s">
        <v>24</v>
      </c>
      <c r="Q14618" t="s">
        <v>221</v>
      </c>
      <c r="R14618" t="s">
        <v>219</v>
      </c>
      <c r="S14618" t="s">
        <v>25</v>
      </c>
      <c r="T14618" t="s">
        <v>27</v>
      </c>
      <c r="U14618" t="s">
        <v>2652</v>
      </c>
      <c r="V14618" t="s">
        <v>147</v>
      </c>
      <c r="W14618" t="s">
        <v>468</v>
      </c>
      <c r="X14618" t="s">
        <v>220</v>
      </c>
      <c r="Y14618">
        <v>17317</v>
      </c>
    </row>
    <row r="14619" spans="1:25" x14ac:dyDescent="0.3">
      <c r="A14619" t="s">
        <v>435</v>
      </c>
      <c r="B14619" t="s">
        <v>50</v>
      </c>
      <c r="C14619" t="s">
        <v>21</v>
      </c>
      <c r="D14619">
        <v>2</v>
      </c>
      <c r="E14619" s="1">
        <v>42081.3</v>
      </c>
      <c r="F14619">
        <v>1</v>
      </c>
      <c r="G14619" t="s">
        <v>31</v>
      </c>
      <c r="H14619" t="s">
        <v>30</v>
      </c>
      <c r="I14619" t="s">
        <v>26</v>
      </c>
      <c r="J14619" t="s">
        <v>26</v>
      </c>
      <c r="K14619">
        <v>0</v>
      </c>
      <c r="L14619">
        <v>0</v>
      </c>
      <c r="M14619">
        <v>0</v>
      </c>
      <c r="N14619">
        <v>0</v>
      </c>
      <c r="O14619">
        <v>0</v>
      </c>
      <c r="P14619" t="s">
        <v>24</v>
      </c>
      <c r="Q14619" t="s">
        <v>86</v>
      </c>
      <c r="R14619" t="s">
        <v>96</v>
      </c>
      <c r="S14619" t="s">
        <v>25</v>
      </c>
      <c r="T14619" t="s">
        <v>27</v>
      </c>
      <c r="U14619" t="s">
        <v>2654</v>
      </c>
      <c r="V14619" t="s">
        <v>343</v>
      </c>
      <c r="W14619" t="s">
        <v>1287</v>
      </c>
      <c r="X14619" t="s">
        <v>97</v>
      </c>
      <c r="Y14619">
        <v>333844</v>
      </c>
    </row>
    <row r="14620" spans="1:25" x14ac:dyDescent="0.3">
      <c r="A14620" t="s">
        <v>435</v>
      </c>
      <c r="B14620" t="s">
        <v>50</v>
      </c>
      <c r="C14620" t="s">
        <v>21</v>
      </c>
      <c r="D14620">
        <v>2</v>
      </c>
      <c r="E14620" s="1">
        <v>40915.315972222219</v>
      </c>
      <c r="F14620">
        <v>1</v>
      </c>
      <c r="G14620" t="s">
        <v>31</v>
      </c>
      <c r="H14620" t="s">
        <v>30</v>
      </c>
      <c r="I14620" t="s">
        <v>26</v>
      </c>
      <c r="J14620" t="s">
        <v>26</v>
      </c>
      <c r="K14620">
        <v>0</v>
      </c>
      <c r="L14620">
        <v>0</v>
      </c>
      <c r="M14620" s="2">
        <v>6339</v>
      </c>
      <c r="N14620" s="2">
        <v>1100</v>
      </c>
      <c r="O14620">
        <v>0</v>
      </c>
      <c r="P14620" t="s">
        <v>24</v>
      </c>
      <c r="Q14620" t="s">
        <v>86</v>
      </c>
      <c r="R14620" t="s">
        <v>96</v>
      </c>
      <c r="S14620" t="s">
        <v>25</v>
      </c>
      <c r="T14620" t="s">
        <v>64</v>
      </c>
      <c r="U14620" t="s">
        <v>2654</v>
      </c>
      <c r="V14620" t="s">
        <v>343</v>
      </c>
      <c r="W14620" t="s">
        <v>1287</v>
      </c>
      <c r="X14620" t="s">
        <v>97</v>
      </c>
      <c r="Y14620">
        <v>227917</v>
      </c>
    </row>
    <row r="14621" spans="1:25" x14ac:dyDescent="0.3">
      <c r="A14621" t="s">
        <v>435</v>
      </c>
      <c r="B14621" t="s">
        <v>50</v>
      </c>
      <c r="C14621" t="s">
        <v>21</v>
      </c>
      <c r="D14621">
        <v>2</v>
      </c>
      <c r="E14621" s="1">
        <v>41809.354166666664</v>
      </c>
      <c r="F14621">
        <v>1</v>
      </c>
      <c r="G14621" t="s">
        <v>31</v>
      </c>
      <c r="H14621" t="s">
        <v>30</v>
      </c>
      <c r="I14621" t="s">
        <v>26</v>
      </c>
      <c r="J14621" t="s">
        <v>26</v>
      </c>
      <c r="K14621">
        <v>0</v>
      </c>
      <c r="L14621">
        <v>0</v>
      </c>
      <c r="M14621">
        <v>0</v>
      </c>
      <c r="N14621">
        <v>10</v>
      </c>
      <c r="O14621">
        <v>0</v>
      </c>
      <c r="P14621" t="s">
        <v>24</v>
      </c>
      <c r="Q14621" t="s">
        <v>2671</v>
      </c>
      <c r="R14621" t="s">
        <v>836</v>
      </c>
      <c r="S14621" t="s">
        <v>25</v>
      </c>
      <c r="T14621" t="s">
        <v>27</v>
      </c>
      <c r="U14621" t="s">
        <v>2650</v>
      </c>
      <c r="V14621" t="s">
        <v>515</v>
      </c>
      <c r="W14621" t="s">
        <v>1871</v>
      </c>
      <c r="X14621" t="s">
        <v>837</v>
      </c>
      <c r="Y14621">
        <v>239993</v>
      </c>
    </row>
    <row r="14622" spans="1:25" x14ac:dyDescent="0.3">
      <c r="A14622" t="s">
        <v>435</v>
      </c>
      <c r="B14622" t="s">
        <v>50</v>
      </c>
      <c r="C14622" t="s">
        <v>21</v>
      </c>
      <c r="D14622">
        <v>2</v>
      </c>
      <c r="E14622" s="1">
        <v>37641.479166666664</v>
      </c>
      <c r="F14622">
        <v>1</v>
      </c>
      <c r="G14622" t="s">
        <v>31</v>
      </c>
      <c r="H14622" t="s">
        <v>30</v>
      </c>
      <c r="I14622" t="s">
        <v>26</v>
      </c>
      <c r="J14622" t="s">
        <v>26</v>
      </c>
      <c r="K14622">
        <v>0</v>
      </c>
      <c r="L14622">
        <v>0</v>
      </c>
      <c r="M14622">
        <v>0</v>
      </c>
      <c r="N14622">
        <v>5</v>
      </c>
      <c r="O14622">
        <v>0</v>
      </c>
      <c r="P14622" t="s">
        <v>24</v>
      </c>
      <c r="Q14622" t="s">
        <v>2671</v>
      </c>
      <c r="R14622" t="s">
        <v>686</v>
      </c>
      <c r="S14622" t="s">
        <v>25</v>
      </c>
      <c r="T14622" t="s">
        <v>27</v>
      </c>
      <c r="U14622" t="s">
        <v>2650</v>
      </c>
      <c r="V14622" t="s">
        <v>515</v>
      </c>
      <c r="W14622" t="s">
        <v>1871</v>
      </c>
      <c r="X14622" t="s">
        <v>687</v>
      </c>
      <c r="Y14622">
        <v>235736</v>
      </c>
    </row>
    <row r="14623" spans="1:25" x14ac:dyDescent="0.3">
      <c r="A14623" t="s">
        <v>435</v>
      </c>
      <c r="B14623" t="s">
        <v>50</v>
      </c>
      <c r="C14623" t="s">
        <v>21</v>
      </c>
      <c r="D14623">
        <v>2</v>
      </c>
      <c r="E14623" s="1">
        <v>38005.333333333336</v>
      </c>
      <c r="F14623">
        <v>1</v>
      </c>
      <c r="G14623" t="s">
        <v>31</v>
      </c>
      <c r="H14623" t="s">
        <v>30</v>
      </c>
      <c r="I14623" t="s">
        <v>26</v>
      </c>
      <c r="J14623" t="s">
        <v>26</v>
      </c>
      <c r="K14623">
        <v>0</v>
      </c>
      <c r="L14623">
        <v>0</v>
      </c>
      <c r="M14623">
        <v>0</v>
      </c>
      <c r="N14623">
        <v>5</v>
      </c>
      <c r="O14623">
        <v>0</v>
      </c>
      <c r="P14623" t="s">
        <v>24</v>
      </c>
      <c r="Q14623" t="s">
        <v>2671</v>
      </c>
      <c r="R14623" t="s">
        <v>346</v>
      </c>
      <c r="S14623" t="s">
        <v>25</v>
      </c>
      <c r="T14623" t="s">
        <v>27</v>
      </c>
      <c r="U14623" t="s">
        <v>2650</v>
      </c>
      <c r="V14623" t="s">
        <v>515</v>
      </c>
      <c r="W14623" t="s">
        <v>1871</v>
      </c>
      <c r="X14623" t="s">
        <v>395</v>
      </c>
      <c r="Y14623">
        <v>235188</v>
      </c>
    </row>
    <row r="14624" spans="1:25" x14ac:dyDescent="0.3">
      <c r="A14624" t="s">
        <v>435</v>
      </c>
      <c r="B14624" t="s">
        <v>50</v>
      </c>
      <c r="C14624" t="s">
        <v>21</v>
      </c>
      <c r="D14624">
        <v>2</v>
      </c>
      <c r="E14624" s="1">
        <v>38082.399305555555</v>
      </c>
      <c r="F14624">
        <v>1</v>
      </c>
      <c r="G14624" t="s">
        <v>31</v>
      </c>
      <c r="H14624" t="s">
        <v>36</v>
      </c>
      <c r="I14624" t="s">
        <v>26</v>
      </c>
      <c r="J14624" t="s">
        <v>26</v>
      </c>
      <c r="K14624">
        <v>0</v>
      </c>
      <c r="L14624">
        <v>0</v>
      </c>
      <c r="M14624">
        <v>0</v>
      </c>
      <c r="N14624">
        <v>5</v>
      </c>
      <c r="O14624">
        <v>0</v>
      </c>
      <c r="P14624" t="s">
        <v>24</v>
      </c>
      <c r="Q14624" t="s">
        <v>783</v>
      </c>
      <c r="R14624" t="s">
        <v>783</v>
      </c>
      <c r="S14624" t="s">
        <v>25</v>
      </c>
      <c r="T14624" t="s">
        <v>64</v>
      </c>
      <c r="U14624" t="s">
        <v>2665</v>
      </c>
      <c r="V14624" t="s">
        <v>35</v>
      </c>
      <c r="W14624" t="s">
        <v>2106</v>
      </c>
      <c r="X14624" t="s">
        <v>784</v>
      </c>
      <c r="Y14624">
        <v>251067</v>
      </c>
    </row>
    <row r="14625" spans="1:25" x14ac:dyDescent="0.3">
      <c r="A14625" t="s">
        <v>435</v>
      </c>
      <c r="B14625" t="s">
        <v>50</v>
      </c>
      <c r="C14625" t="s">
        <v>21</v>
      </c>
      <c r="D14625">
        <v>2</v>
      </c>
      <c r="E14625" s="1">
        <v>36949.707638888889</v>
      </c>
      <c r="F14625">
        <v>1</v>
      </c>
      <c r="G14625" t="s">
        <v>31</v>
      </c>
      <c r="H14625" t="s">
        <v>30</v>
      </c>
      <c r="I14625" t="s">
        <v>26</v>
      </c>
      <c r="J14625" t="s">
        <v>26</v>
      </c>
      <c r="K14625">
        <v>0</v>
      </c>
      <c r="L14625">
        <v>0</v>
      </c>
      <c r="M14625">
        <v>0</v>
      </c>
      <c r="N14625">
        <v>200</v>
      </c>
      <c r="O14625">
        <v>0</v>
      </c>
      <c r="P14625" t="s">
        <v>24</v>
      </c>
      <c r="Q14625" t="s">
        <v>2666</v>
      </c>
      <c r="R14625" t="s">
        <v>286</v>
      </c>
      <c r="S14625" t="s">
        <v>25</v>
      </c>
      <c r="T14625" t="s">
        <v>27</v>
      </c>
      <c r="U14625" t="s">
        <v>2665</v>
      </c>
      <c r="V14625" t="s">
        <v>35</v>
      </c>
      <c r="W14625" t="s">
        <v>2106</v>
      </c>
      <c r="X14625" t="s">
        <v>287</v>
      </c>
      <c r="Y14625">
        <v>256063</v>
      </c>
    </row>
    <row r="14626" spans="1:25" x14ac:dyDescent="0.3">
      <c r="A14626" t="s">
        <v>435</v>
      </c>
      <c r="B14626" t="s">
        <v>50</v>
      </c>
      <c r="C14626" t="s">
        <v>21</v>
      </c>
      <c r="D14626">
        <v>2</v>
      </c>
      <c r="E14626" s="1">
        <v>41625.593055555553</v>
      </c>
      <c r="F14626">
        <v>1</v>
      </c>
      <c r="G14626" t="s">
        <v>31</v>
      </c>
      <c r="H14626" t="s">
        <v>30</v>
      </c>
      <c r="I14626" t="s">
        <v>26</v>
      </c>
      <c r="J14626" t="s">
        <v>26</v>
      </c>
      <c r="K14626">
        <v>0</v>
      </c>
      <c r="L14626">
        <v>0</v>
      </c>
      <c r="M14626">
        <v>0</v>
      </c>
      <c r="N14626">
        <v>0</v>
      </c>
      <c r="O14626">
        <v>0</v>
      </c>
      <c r="P14626" t="s">
        <v>24</v>
      </c>
      <c r="Q14626" t="s">
        <v>265</v>
      </c>
      <c r="R14626" t="s">
        <v>688</v>
      </c>
      <c r="S14626" t="s">
        <v>25</v>
      </c>
      <c r="T14626" t="s">
        <v>27</v>
      </c>
      <c r="U14626" t="s">
        <v>2650</v>
      </c>
      <c r="V14626" t="s">
        <v>421</v>
      </c>
      <c r="W14626" t="s">
        <v>1204</v>
      </c>
      <c r="X14626" t="s">
        <v>689</v>
      </c>
      <c r="Y14626">
        <v>340734</v>
      </c>
    </row>
    <row r="14627" spans="1:25" x14ac:dyDescent="0.3">
      <c r="A14627" t="s">
        <v>435</v>
      </c>
      <c r="B14627" t="s">
        <v>50</v>
      </c>
      <c r="C14627" t="s">
        <v>21</v>
      </c>
      <c r="D14627">
        <v>2</v>
      </c>
      <c r="E14627" s="1">
        <v>41121.728472222225</v>
      </c>
      <c r="F14627">
        <v>1</v>
      </c>
      <c r="G14627" t="s">
        <v>31</v>
      </c>
      <c r="H14627" t="s">
        <v>30</v>
      </c>
      <c r="I14627" t="s">
        <v>26</v>
      </c>
      <c r="J14627" t="s">
        <v>113</v>
      </c>
      <c r="K14627">
        <v>0</v>
      </c>
      <c r="L14627">
        <v>0</v>
      </c>
      <c r="M14627">
        <v>0</v>
      </c>
      <c r="N14627">
        <v>0</v>
      </c>
      <c r="O14627">
        <v>0</v>
      </c>
      <c r="P14627" t="s">
        <v>24</v>
      </c>
      <c r="Q14627" t="s">
        <v>265</v>
      </c>
      <c r="R14627" t="s">
        <v>688</v>
      </c>
      <c r="S14627" t="s">
        <v>25</v>
      </c>
      <c r="T14627" t="s">
        <v>27</v>
      </c>
      <c r="U14627" t="s">
        <v>2650</v>
      </c>
      <c r="V14627" t="s">
        <v>421</v>
      </c>
      <c r="W14627" t="s">
        <v>1204</v>
      </c>
      <c r="X14627" t="s">
        <v>689</v>
      </c>
      <c r="Y14627">
        <v>247899</v>
      </c>
    </row>
    <row r="14628" spans="1:25" x14ac:dyDescent="0.3">
      <c r="A14628" t="s">
        <v>435</v>
      </c>
      <c r="B14628" t="s">
        <v>50</v>
      </c>
      <c r="C14628" t="s">
        <v>21</v>
      </c>
      <c r="D14628">
        <v>2</v>
      </c>
      <c r="E14628" s="1">
        <v>40873.75</v>
      </c>
      <c r="F14628">
        <v>1</v>
      </c>
      <c r="G14628" t="s">
        <v>31</v>
      </c>
      <c r="H14628" t="s">
        <v>30</v>
      </c>
      <c r="I14628" t="s">
        <v>26</v>
      </c>
      <c r="J14628" t="s">
        <v>26</v>
      </c>
      <c r="K14628">
        <v>0</v>
      </c>
      <c r="L14628">
        <v>0</v>
      </c>
      <c r="M14628">
        <v>0</v>
      </c>
      <c r="N14628">
        <v>0</v>
      </c>
      <c r="O14628">
        <v>0</v>
      </c>
      <c r="P14628" t="s">
        <v>24</v>
      </c>
      <c r="Q14628" t="s">
        <v>265</v>
      </c>
      <c r="R14628" t="s">
        <v>688</v>
      </c>
      <c r="S14628" t="s">
        <v>25</v>
      </c>
      <c r="T14628" t="s">
        <v>27</v>
      </c>
      <c r="U14628" t="s">
        <v>2650</v>
      </c>
      <c r="V14628" t="s">
        <v>421</v>
      </c>
      <c r="W14628" t="s">
        <v>1204</v>
      </c>
      <c r="X14628" t="s">
        <v>689</v>
      </c>
      <c r="Y14628">
        <v>325918</v>
      </c>
    </row>
    <row r="14629" spans="1:25" x14ac:dyDescent="0.3">
      <c r="A14629" t="s">
        <v>435</v>
      </c>
      <c r="B14629" t="s">
        <v>50</v>
      </c>
      <c r="C14629" t="s">
        <v>21</v>
      </c>
      <c r="D14629">
        <v>2</v>
      </c>
      <c r="E14629" s="1">
        <v>39671.402777777781</v>
      </c>
      <c r="F14629">
        <v>1</v>
      </c>
      <c r="G14629" t="s">
        <v>31</v>
      </c>
      <c r="H14629" t="s">
        <v>30</v>
      </c>
      <c r="I14629" t="s">
        <v>26</v>
      </c>
      <c r="J14629" t="s">
        <v>26</v>
      </c>
      <c r="K14629">
        <v>0</v>
      </c>
      <c r="L14629">
        <v>0</v>
      </c>
      <c r="M14629">
        <v>0</v>
      </c>
      <c r="N14629">
        <v>0</v>
      </c>
      <c r="O14629">
        <v>0</v>
      </c>
      <c r="P14629" t="s">
        <v>24</v>
      </c>
      <c r="Q14629" t="s">
        <v>221</v>
      </c>
      <c r="R14629" t="s">
        <v>219</v>
      </c>
      <c r="S14629" t="s">
        <v>25</v>
      </c>
      <c r="T14629" t="s">
        <v>27</v>
      </c>
      <c r="U14629" t="s">
        <v>2652</v>
      </c>
      <c r="V14629" t="s">
        <v>421</v>
      </c>
      <c r="W14629" t="s">
        <v>1204</v>
      </c>
      <c r="X14629" t="s">
        <v>220</v>
      </c>
      <c r="Y14629">
        <v>241606</v>
      </c>
    </row>
    <row r="14630" spans="1:25" x14ac:dyDescent="0.3">
      <c r="A14630" t="s">
        <v>435</v>
      </c>
      <c r="B14630" t="s">
        <v>50</v>
      </c>
      <c r="C14630" t="s">
        <v>21</v>
      </c>
      <c r="D14630">
        <v>3</v>
      </c>
      <c r="E14630" s="1">
        <v>40534.40625</v>
      </c>
      <c r="F14630">
        <v>1</v>
      </c>
      <c r="G14630" t="s">
        <v>31</v>
      </c>
      <c r="H14630" t="s">
        <v>36</v>
      </c>
      <c r="I14630" t="s">
        <v>26</v>
      </c>
      <c r="J14630" t="s">
        <v>26</v>
      </c>
      <c r="K14630">
        <v>0</v>
      </c>
      <c r="L14630">
        <v>0</v>
      </c>
      <c r="M14630">
        <v>0</v>
      </c>
      <c r="N14630">
        <v>0</v>
      </c>
      <c r="O14630">
        <v>0</v>
      </c>
      <c r="P14630" t="s">
        <v>24</v>
      </c>
      <c r="Q14630" t="s">
        <v>221</v>
      </c>
      <c r="R14630" t="s">
        <v>219</v>
      </c>
      <c r="S14630" t="s">
        <v>25</v>
      </c>
      <c r="T14630" t="s">
        <v>27</v>
      </c>
      <c r="U14630" t="s">
        <v>2652</v>
      </c>
      <c r="V14630" t="s">
        <v>421</v>
      </c>
      <c r="W14630" t="s">
        <v>1204</v>
      </c>
      <c r="X14630" t="s">
        <v>220</v>
      </c>
      <c r="Y14630">
        <v>266376</v>
      </c>
    </row>
    <row r="14631" spans="1:25" x14ac:dyDescent="0.3">
      <c r="A14631" t="s">
        <v>435</v>
      </c>
      <c r="B14631" t="s">
        <v>50</v>
      </c>
      <c r="C14631" t="s">
        <v>21</v>
      </c>
      <c r="D14631">
        <v>2</v>
      </c>
      <c r="E14631" s="1">
        <v>38079.491666666669</v>
      </c>
      <c r="F14631">
        <v>1</v>
      </c>
      <c r="G14631" t="s">
        <v>31</v>
      </c>
      <c r="H14631" t="s">
        <v>36</v>
      </c>
      <c r="I14631" t="s">
        <v>26</v>
      </c>
      <c r="J14631" t="s">
        <v>26</v>
      </c>
      <c r="K14631">
        <v>0</v>
      </c>
      <c r="L14631">
        <v>0</v>
      </c>
      <c r="M14631">
        <v>0</v>
      </c>
      <c r="N14631">
        <v>0</v>
      </c>
      <c r="O14631">
        <v>0</v>
      </c>
      <c r="P14631" t="s">
        <v>24</v>
      </c>
      <c r="Q14631" t="s">
        <v>795</v>
      </c>
      <c r="R14631" t="s">
        <v>2129</v>
      </c>
      <c r="S14631" t="s">
        <v>25</v>
      </c>
      <c r="T14631" t="s">
        <v>27</v>
      </c>
      <c r="U14631" t="s">
        <v>2650</v>
      </c>
      <c r="V14631" t="s">
        <v>421</v>
      </c>
      <c r="W14631" t="s">
        <v>1204</v>
      </c>
      <c r="X14631" t="s">
        <v>2130</v>
      </c>
      <c r="Y14631">
        <v>333598</v>
      </c>
    </row>
    <row r="14632" spans="1:25" x14ac:dyDescent="0.3">
      <c r="A14632" t="s">
        <v>435</v>
      </c>
      <c r="B14632" t="s">
        <v>50</v>
      </c>
      <c r="C14632" t="s">
        <v>21</v>
      </c>
      <c r="D14632">
        <v>2</v>
      </c>
      <c r="E14632" s="1">
        <v>40639.552083333336</v>
      </c>
      <c r="F14632">
        <v>1</v>
      </c>
      <c r="G14632" t="s">
        <v>31</v>
      </c>
      <c r="H14632" t="s">
        <v>30</v>
      </c>
      <c r="I14632" t="s">
        <v>26</v>
      </c>
      <c r="J14632" t="s">
        <v>26</v>
      </c>
      <c r="K14632">
        <v>0</v>
      </c>
      <c r="L14632">
        <v>0</v>
      </c>
      <c r="M14632">
        <v>0</v>
      </c>
      <c r="N14632">
        <v>0</v>
      </c>
      <c r="O14632">
        <v>0</v>
      </c>
      <c r="P14632" t="s">
        <v>24</v>
      </c>
      <c r="Q14632" t="s">
        <v>86</v>
      </c>
      <c r="R14632" t="s">
        <v>96</v>
      </c>
      <c r="S14632" t="s">
        <v>25</v>
      </c>
      <c r="T14632" t="s">
        <v>27</v>
      </c>
      <c r="U14632" t="s">
        <v>2654</v>
      </c>
      <c r="V14632" t="s">
        <v>421</v>
      </c>
      <c r="W14632" t="s">
        <v>1204</v>
      </c>
      <c r="X14632" t="s">
        <v>97</v>
      </c>
      <c r="Y14632">
        <v>208833</v>
      </c>
    </row>
    <row r="14633" spans="1:25" x14ac:dyDescent="0.3">
      <c r="A14633" t="s">
        <v>435</v>
      </c>
      <c r="B14633" t="s">
        <v>50</v>
      </c>
      <c r="C14633" t="s">
        <v>21</v>
      </c>
      <c r="D14633">
        <v>2</v>
      </c>
      <c r="E14633" s="1">
        <v>42074.354166666664</v>
      </c>
      <c r="F14633">
        <v>1</v>
      </c>
      <c r="G14633" t="s">
        <v>31</v>
      </c>
      <c r="H14633" t="s">
        <v>36</v>
      </c>
      <c r="I14633" t="s">
        <v>125</v>
      </c>
      <c r="J14633" t="s">
        <v>26</v>
      </c>
      <c r="K14633">
        <v>0</v>
      </c>
      <c r="L14633">
        <v>0</v>
      </c>
      <c r="M14633">
        <v>0</v>
      </c>
      <c r="N14633">
        <v>0</v>
      </c>
      <c r="O14633">
        <v>0</v>
      </c>
      <c r="P14633" t="s">
        <v>24</v>
      </c>
      <c r="Q14633" t="s">
        <v>1674</v>
      </c>
      <c r="R14633" t="s">
        <v>1672</v>
      </c>
      <c r="S14633" t="s">
        <v>25</v>
      </c>
      <c r="T14633" t="s">
        <v>27</v>
      </c>
      <c r="U14633" t="s">
        <v>2658</v>
      </c>
      <c r="V14633" t="s">
        <v>421</v>
      </c>
      <c r="W14633" t="s">
        <v>1204</v>
      </c>
      <c r="X14633" t="s">
        <v>1673</v>
      </c>
      <c r="Y14633">
        <v>248108</v>
      </c>
    </row>
    <row r="14634" spans="1:25" x14ac:dyDescent="0.3">
      <c r="A14634" t="s">
        <v>435</v>
      </c>
      <c r="B14634" t="s">
        <v>50</v>
      </c>
      <c r="C14634" t="s">
        <v>21</v>
      </c>
      <c r="D14634">
        <v>2</v>
      </c>
      <c r="E14634" s="1">
        <v>41635.288194444445</v>
      </c>
      <c r="F14634">
        <v>1</v>
      </c>
      <c r="G14634" t="s">
        <v>31</v>
      </c>
      <c r="H14634" t="s">
        <v>36</v>
      </c>
      <c r="I14634" t="s">
        <v>26</v>
      </c>
      <c r="J14634" t="s">
        <v>26</v>
      </c>
      <c r="K14634">
        <v>0</v>
      </c>
      <c r="L14634">
        <v>0</v>
      </c>
      <c r="M14634">
        <v>0</v>
      </c>
      <c r="N14634">
        <v>0</v>
      </c>
      <c r="O14634">
        <v>0</v>
      </c>
      <c r="P14634" t="s">
        <v>24</v>
      </c>
      <c r="Q14634" t="s">
        <v>228</v>
      </c>
      <c r="R14634" t="s">
        <v>274</v>
      </c>
      <c r="S14634" t="s">
        <v>25</v>
      </c>
      <c r="T14634" t="s">
        <v>27</v>
      </c>
      <c r="U14634" t="s">
        <v>2650</v>
      </c>
      <c r="V14634" t="s">
        <v>421</v>
      </c>
      <c r="W14634" t="s">
        <v>1204</v>
      </c>
      <c r="X14634" t="s">
        <v>275</v>
      </c>
      <c r="Y14634">
        <v>242804</v>
      </c>
    </row>
    <row r="14635" spans="1:25" x14ac:dyDescent="0.3">
      <c r="A14635" t="s">
        <v>435</v>
      </c>
      <c r="B14635" t="s">
        <v>50</v>
      </c>
      <c r="C14635" t="s">
        <v>21</v>
      </c>
      <c r="D14635">
        <v>2</v>
      </c>
      <c r="E14635" s="1">
        <v>40433.409722222219</v>
      </c>
      <c r="F14635">
        <v>1</v>
      </c>
      <c r="G14635" t="s">
        <v>31</v>
      </c>
      <c r="H14635" t="s">
        <v>30</v>
      </c>
      <c r="I14635" t="s">
        <v>26</v>
      </c>
      <c r="J14635" t="s">
        <v>26</v>
      </c>
      <c r="K14635">
        <v>0</v>
      </c>
      <c r="L14635">
        <v>0</v>
      </c>
      <c r="M14635">
        <v>0</v>
      </c>
      <c r="N14635">
        <v>0</v>
      </c>
      <c r="O14635">
        <v>0</v>
      </c>
      <c r="P14635" t="s">
        <v>24</v>
      </c>
      <c r="Q14635" t="s">
        <v>228</v>
      </c>
      <c r="R14635" t="s">
        <v>274</v>
      </c>
      <c r="S14635" t="s">
        <v>25</v>
      </c>
      <c r="T14635" t="s">
        <v>27</v>
      </c>
      <c r="U14635" t="s">
        <v>2650</v>
      </c>
      <c r="V14635" t="s">
        <v>421</v>
      </c>
      <c r="W14635" t="s">
        <v>1204</v>
      </c>
      <c r="X14635" t="s">
        <v>275</v>
      </c>
      <c r="Y14635">
        <v>333188</v>
      </c>
    </row>
    <row r="14636" spans="1:25" x14ac:dyDescent="0.3">
      <c r="A14636" t="s">
        <v>435</v>
      </c>
      <c r="B14636" t="s">
        <v>50</v>
      </c>
      <c r="C14636" t="s">
        <v>21</v>
      </c>
      <c r="D14636">
        <v>2</v>
      </c>
      <c r="E14636" s="1">
        <v>40655.583333333336</v>
      </c>
      <c r="F14636">
        <v>1</v>
      </c>
      <c r="G14636" t="s">
        <v>31</v>
      </c>
      <c r="H14636" t="s">
        <v>30</v>
      </c>
      <c r="I14636" t="s">
        <v>26</v>
      </c>
      <c r="J14636" t="s">
        <v>26</v>
      </c>
      <c r="K14636">
        <v>0</v>
      </c>
      <c r="L14636">
        <v>0</v>
      </c>
      <c r="M14636">
        <v>0</v>
      </c>
      <c r="N14636">
        <v>0</v>
      </c>
      <c r="O14636">
        <v>0</v>
      </c>
      <c r="P14636" t="s">
        <v>24</v>
      </c>
      <c r="Q14636" t="s">
        <v>228</v>
      </c>
      <c r="R14636" t="s">
        <v>274</v>
      </c>
      <c r="S14636" t="s">
        <v>25</v>
      </c>
      <c r="T14636" t="s">
        <v>27</v>
      </c>
      <c r="U14636" t="s">
        <v>2650</v>
      </c>
      <c r="V14636" t="s">
        <v>421</v>
      </c>
      <c r="W14636" t="s">
        <v>1204</v>
      </c>
      <c r="X14636" t="s">
        <v>275</v>
      </c>
      <c r="Y14636">
        <v>336613</v>
      </c>
    </row>
    <row r="14637" spans="1:25" x14ac:dyDescent="0.3">
      <c r="A14637" t="s">
        <v>435</v>
      </c>
      <c r="B14637" t="s">
        <v>50</v>
      </c>
      <c r="C14637" t="s">
        <v>21</v>
      </c>
      <c r="D14637">
        <v>2</v>
      </c>
      <c r="E14637" s="1">
        <v>41912.3125</v>
      </c>
      <c r="F14637">
        <v>1</v>
      </c>
      <c r="G14637" t="s">
        <v>31</v>
      </c>
      <c r="H14637" t="s">
        <v>30</v>
      </c>
      <c r="I14637" t="s">
        <v>26</v>
      </c>
      <c r="J14637" t="s">
        <v>26</v>
      </c>
      <c r="K14637">
        <v>0</v>
      </c>
      <c r="L14637">
        <v>0</v>
      </c>
      <c r="M14637">
        <v>0</v>
      </c>
      <c r="N14637">
        <v>0</v>
      </c>
      <c r="O14637">
        <v>0</v>
      </c>
      <c r="P14637" t="s">
        <v>24</v>
      </c>
      <c r="Q14637" t="s">
        <v>228</v>
      </c>
      <c r="R14637" t="s">
        <v>274</v>
      </c>
      <c r="S14637" t="s">
        <v>25</v>
      </c>
      <c r="T14637" t="s">
        <v>27</v>
      </c>
      <c r="U14637" t="s">
        <v>2650</v>
      </c>
      <c r="V14637" t="s">
        <v>421</v>
      </c>
      <c r="W14637" t="s">
        <v>1204</v>
      </c>
      <c r="X14637" t="s">
        <v>275</v>
      </c>
      <c r="Y14637">
        <v>359906</v>
      </c>
    </row>
    <row r="14638" spans="1:25" x14ac:dyDescent="0.3">
      <c r="A14638" t="s">
        <v>435</v>
      </c>
      <c r="B14638" t="s">
        <v>50</v>
      </c>
      <c r="C14638" t="s">
        <v>21</v>
      </c>
      <c r="D14638">
        <v>2</v>
      </c>
      <c r="E14638" s="1">
        <v>41948.3125</v>
      </c>
      <c r="F14638">
        <v>1</v>
      </c>
      <c r="G14638" t="s">
        <v>31</v>
      </c>
      <c r="H14638" t="s">
        <v>30</v>
      </c>
      <c r="I14638" t="s">
        <v>26</v>
      </c>
      <c r="J14638" t="s">
        <v>26</v>
      </c>
      <c r="K14638">
        <v>0</v>
      </c>
      <c r="L14638">
        <v>0</v>
      </c>
      <c r="M14638">
        <v>0</v>
      </c>
      <c r="N14638">
        <v>0</v>
      </c>
      <c r="O14638">
        <v>0</v>
      </c>
      <c r="P14638" t="s">
        <v>24</v>
      </c>
      <c r="Q14638" t="s">
        <v>228</v>
      </c>
      <c r="R14638" t="s">
        <v>274</v>
      </c>
      <c r="S14638" t="s">
        <v>25</v>
      </c>
      <c r="T14638" t="s">
        <v>27</v>
      </c>
      <c r="U14638" t="s">
        <v>2650</v>
      </c>
      <c r="V14638" t="s">
        <v>421</v>
      </c>
      <c r="W14638" t="s">
        <v>1204</v>
      </c>
      <c r="X14638" t="s">
        <v>275</v>
      </c>
      <c r="Y14638">
        <v>335057</v>
      </c>
    </row>
    <row r="14639" spans="1:25" x14ac:dyDescent="0.3">
      <c r="A14639" t="s">
        <v>435</v>
      </c>
      <c r="B14639" t="s">
        <v>50</v>
      </c>
      <c r="C14639" t="s">
        <v>21</v>
      </c>
      <c r="D14639">
        <v>2</v>
      </c>
      <c r="E14639" s="1">
        <v>42117.625</v>
      </c>
      <c r="F14639">
        <v>1</v>
      </c>
      <c r="G14639" t="s">
        <v>31</v>
      </c>
      <c r="H14639" t="s">
        <v>30</v>
      </c>
      <c r="I14639" t="s">
        <v>26</v>
      </c>
      <c r="J14639" t="s">
        <v>26</v>
      </c>
      <c r="K14639">
        <v>0</v>
      </c>
      <c r="L14639">
        <v>0</v>
      </c>
      <c r="M14639">
        <v>0</v>
      </c>
      <c r="N14639">
        <v>0</v>
      </c>
      <c r="O14639">
        <v>0</v>
      </c>
      <c r="P14639" t="s">
        <v>24</v>
      </c>
      <c r="Q14639" t="s">
        <v>228</v>
      </c>
      <c r="R14639" t="s">
        <v>274</v>
      </c>
      <c r="S14639" t="s">
        <v>25</v>
      </c>
      <c r="T14639" t="s">
        <v>27</v>
      </c>
      <c r="U14639" t="s">
        <v>2650</v>
      </c>
      <c r="V14639" t="s">
        <v>421</v>
      </c>
      <c r="W14639" t="s">
        <v>1204</v>
      </c>
      <c r="X14639" t="s">
        <v>275</v>
      </c>
      <c r="Y14639">
        <v>341050</v>
      </c>
    </row>
    <row r="14640" spans="1:25" x14ac:dyDescent="0.3">
      <c r="A14640" t="s">
        <v>435</v>
      </c>
      <c r="B14640" t="s">
        <v>50</v>
      </c>
      <c r="C14640" t="s">
        <v>21</v>
      </c>
      <c r="D14640">
        <v>2</v>
      </c>
      <c r="E14640" s="1">
        <v>40841.597222222219</v>
      </c>
      <c r="F14640">
        <v>1</v>
      </c>
      <c r="G14640" t="s">
        <v>31</v>
      </c>
      <c r="H14640" t="s">
        <v>30</v>
      </c>
      <c r="I14640" t="s">
        <v>26</v>
      </c>
      <c r="J14640" t="s">
        <v>26</v>
      </c>
      <c r="K14640">
        <v>0</v>
      </c>
      <c r="L14640">
        <v>0</v>
      </c>
      <c r="M14640">
        <v>0</v>
      </c>
      <c r="N14640">
        <v>0</v>
      </c>
      <c r="O14640">
        <v>0</v>
      </c>
      <c r="P14640" t="s">
        <v>24</v>
      </c>
      <c r="Q14640" t="s">
        <v>228</v>
      </c>
      <c r="R14640" t="s">
        <v>274</v>
      </c>
      <c r="S14640" t="s">
        <v>25</v>
      </c>
      <c r="T14640" t="s">
        <v>27</v>
      </c>
      <c r="U14640" t="s">
        <v>2650</v>
      </c>
      <c r="V14640" t="s">
        <v>421</v>
      </c>
      <c r="W14640" t="s">
        <v>1204</v>
      </c>
      <c r="X14640" t="s">
        <v>275</v>
      </c>
      <c r="Y14640">
        <v>351583</v>
      </c>
    </row>
    <row r="14641" spans="1:25" x14ac:dyDescent="0.3">
      <c r="A14641" t="s">
        <v>435</v>
      </c>
      <c r="B14641" t="s">
        <v>50</v>
      </c>
      <c r="C14641" t="s">
        <v>21</v>
      </c>
      <c r="D14641">
        <v>2</v>
      </c>
      <c r="E14641" s="1">
        <v>41074.581250000003</v>
      </c>
      <c r="F14641">
        <v>1</v>
      </c>
      <c r="G14641" t="s">
        <v>31</v>
      </c>
      <c r="H14641" t="s">
        <v>30</v>
      </c>
      <c r="I14641" t="s">
        <v>26</v>
      </c>
      <c r="J14641" t="s">
        <v>26</v>
      </c>
      <c r="K14641">
        <v>0</v>
      </c>
      <c r="L14641">
        <v>0</v>
      </c>
      <c r="M14641">
        <v>0</v>
      </c>
      <c r="N14641">
        <v>0</v>
      </c>
      <c r="O14641">
        <v>0</v>
      </c>
      <c r="P14641" t="s">
        <v>24</v>
      </c>
      <c r="Q14641" t="s">
        <v>228</v>
      </c>
      <c r="R14641" t="s">
        <v>274</v>
      </c>
      <c r="S14641" t="s">
        <v>25</v>
      </c>
      <c r="T14641" t="s">
        <v>27</v>
      </c>
      <c r="U14641" t="s">
        <v>2650</v>
      </c>
      <c r="V14641" t="s">
        <v>421</v>
      </c>
      <c r="W14641" t="s">
        <v>1204</v>
      </c>
      <c r="X14641" t="s">
        <v>275</v>
      </c>
      <c r="Y14641">
        <v>325059</v>
      </c>
    </row>
    <row r="14642" spans="1:25" x14ac:dyDescent="0.3">
      <c r="A14642" t="s">
        <v>435</v>
      </c>
      <c r="B14642" t="s">
        <v>50</v>
      </c>
      <c r="C14642" t="s">
        <v>21</v>
      </c>
      <c r="D14642">
        <v>2</v>
      </c>
      <c r="E14642" s="1">
        <v>41788.484722222223</v>
      </c>
      <c r="F14642">
        <v>1</v>
      </c>
      <c r="G14642" t="s">
        <v>31</v>
      </c>
      <c r="H14642" t="s">
        <v>30</v>
      </c>
      <c r="I14642" t="s">
        <v>26</v>
      </c>
      <c r="J14642" t="s">
        <v>26</v>
      </c>
      <c r="K14642">
        <v>0</v>
      </c>
      <c r="L14642">
        <v>0</v>
      </c>
      <c r="M14642">
        <v>0</v>
      </c>
      <c r="N14642">
        <v>0</v>
      </c>
      <c r="O14642">
        <v>0</v>
      </c>
      <c r="P14642" t="s">
        <v>24</v>
      </c>
      <c r="Q14642" t="s">
        <v>228</v>
      </c>
      <c r="R14642" t="s">
        <v>274</v>
      </c>
      <c r="S14642" t="s">
        <v>25</v>
      </c>
      <c r="T14642" t="s">
        <v>27</v>
      </c>
      <c r="U14642" t="s">
        <v>2650</v>
      </c>
      <c r="V14642" t="s">
        <v>421</v>
      </c>
      <c r="W14642" t="s">
        <v>1204</v>
      </c>
      <c r="X14642" t="s">
        <v>275</v>
      </c>
      <c r="Y14642">
        <v>316041</v>
      </c>
    </row>
    <row r="14643" spans="1:25" x14ac:dyDescent="0.3">
      <c r="A14643" t="s">
        <v>435</v>
      </c>
      <c r="B14643" t="s">
        <v>50</v>
      </c>
      <c r="C14643" t="s">
        <v>21</v>
      </c>
      <c r="D14643">
        <v>2</v>
      </c>
      <c r="E14643" s="1">
        <v>41807.614583333336</v>
      </c>
      <c r="F14643">
        <v>1</v>
      </c>
      <c r="G14643" t="s">
        <v>31</v>
      </c>
      <c r="H14643" t="s">
        <v>30</v>
      </c>
      <c r="I14643" t="s">
        <v>26</v>
      </c>
      <c r="J14643" t="s">
        <v>26</v>
      </c>
      <c r="K14643">
        <v>0</v>
      </c>
      <c r="L14643">
        <v>0</v>
      </c>
      <c r="M14643">
        <v>0</v>
      </c>
      <c r="N14643">
        <v>0</v>
      </c>
      <c r="O14643">
        <v>0</v>
      </c>
      <c r="P14643" t="s">
        <v>24</v>
      </c>
      <c r="Q14643" t="s">
        <v>295</v>
      </c>
      <c r="R14643" t="s">
        <v>293</v>
      </c>
      <c r="S14643" t="s">
        <v>25</v>
      </c>
      <c r="T14643" t="s">
        <v>64</v>
      </c>
      <c r="U14643" t="s">
        <v>2652</v>
      </c>
      <c r="V14643" t="s">
        <v>421</v>
      </c>
      <c r="W14643" t="s">
        <v>1204</v>
      </c>
      <c r="X14643" t="s">
        <v>294</v>
      </c>
      <c r="Y14643">
        <v>231945</v>
      </c>
    </row>
    <row r="14644" spans="1:25" x14ac:dyDescent="0.3">
      <c r="A14644" t="s">
        <v>435</v>
      </c>
      <c r="B14644" t="s">
        <v>50</v>
      </c>
      <c r="C14644" t="s">
        <v>21</v>
      </c>
      <c r="D14644">
        <v>2</v>
      </c>
      <c r="E14644" s="1">
        <v>40482.548611111109</v>
      </c>
      <c r="F14644">
        <v>1</v>
      </c>
      <c r="G14644" t="s">
        <v>31</v>
      </c>
      <c r="H14644" t="s">
        <v>30</v>
      </c>
      <c r="I14644" t="s">
        <v>26</v>
      </c>
      <c r="J14644" t="s">
        <v>26</v>
      </c>
      <c r="K14644">
        <v>0</v>
      </c>
      <c r="L14644">
        <v>0</v>
      </c>
      <c r="M14644">
        <v>0</v>
      </c>
      <c r="N14644">
        <v>0</v>
      </c>
      <c r="O14644">
        <v>0</v>
      </c>
      <c r="P14644" t="s">
        <v>24</v>
      </c>
      <c r="Q14644" t="s">
        <v>295</v>
      </c>
      <c r="R14644" t="s">
        <v>293</v>
      </c>
      <c r="S14644" t="s">
        <v>25</v>
      </c>
      <c r="T14644" t="s">
        <v>27</v>
      </c>
      <c r="U14644" t="s">
        <v>2652</v>
      </c>
      <c r="V14644" t="s">
        <v>421</v>
      </c>
      <c r="W14644" t="s">
        <v>1204</v>
      </c>
      <c r="X14644" t="s">
        <v>294</v>
      </c>
      <c r="Y14644">
        <v>249371</v>
      </c>
    </row>
    <row r="14645" spans="1:25" x14ac:dyDescent="0.3">
      <c r="A14645" t="s">
        <v>435</v>
      </c>
      <c r="B14645" t="s">
        <v>50</v>
      </c>
      <c r="C14645" t="s">
        <v>21</v>
      </c>
      <c r="D14645">
        <v>4</v>
      </c>
      <c r="E14645" s="1">
        <v>40153.479166666664</v>
      </c>
      <c r="F14645">
        <v>1</v>
      </c>
      <c r="G14645" t="s">
        <v>31</v>
      </c>
      <c r="H14645" t="s">
        <v>30</v>
      </c>
      <c r="I14645" t="s">
        <v>26</v>
      </c>
      <c r="J14645" t="s">
        <v>26</v>
      </c>
      <c r="K14645">
        <v>0</v>
      </c>
      <c r="L14645">
        <v>0</v>
      </c>
      <c r="M14645">
        <v>0</v>
      </c>
      <c r="N14645">
        <v>0</v>
      </c>
      <c r="O14645">
        <v>0</v>
      </c>
      <c r="P14645" t="s">
        <v>24</v>
      </c>
      <c r="Q14645" t="s">
        <v>245</v>
      </c>
      <c r="R14645" t="s">
        <v>243</v>
      </c>
      <c r="S14645" t="s">
        <v>25</v>
      </c>
      <c r="T14645" t="s">
        <v>27</v>
      </c>
      <c r="U14645" t="s">
        <v>2654</v>
      </c>
      <c r="V14645" t="s">
        <v>421</v>
      </c>
      <c r="W14645" t="s">
        <v>1204</v>
      </c>
      <c r="X14645" t="s">
        <v>244</v>
      </c>
      <c r="Y14645">
        <v>264882</v>
      </c>
    </row>
    <row r="14646" spans="1:25" x14ac:dyDescent="0.3">
      <c r="A14646" t="s">
        <v>435</v>
      </c>
      <c r="B14646" t="s">
        <v>50</v>
      </c>
      <c r="C14646" t="s">
        <v>21</v>
      </c>
      <c r="D14646">
        <v>2</v>
      </c>
      <c r="E14646" s="1">
        <v>38420.362500000003</v>
      </c>
      <c r="F14646">
        <v>1</v>
      </c>
      <c r="G14646" t="s">
        <v>31</v>
      </c>
      <c r="H14646" t="s">
        <v>30</v>
      </c>
      <c r="I14646" t="s">
        <v>26</v>
      </c>
      <c r="J14646" t="s">
        <v>26</v>
      </c>
      <c r="K14646">
        <v>0</v>
      </c>
      <c r="L14646">
        <v>0</v>
      </c>
      <c r="M14646">
        <v>0</v>
      </c>
      <c r="N14646">
        <v>0</v>
      </c>
      <c r="O14646">
        <v>0</v>
      </c>
      <c r="P14646" t="s">
        <v>24</v>
      </c>
      <c r="Q14646" t="s">
        <v>245</v>
      </c>
      <c r="R14646" t="s">
        <v>243</v>
      </c>
      <c r="S14646" t="s">
        <v>25</v>
      </c>
      <c r="T14646" t="s">
        <v>27</v>
      </c>
      <c r="U14646" t="s">
        <v>2654</v>
      </c>
      <c r="V14646" t="s">
        <v>421</v>
      </c>
      <c r="W14646" t="s">
        <v>1204</v>
      </c>
      <c r="X14646" t="s">
        <v>244</v>
      </c>
      <c r="Y14646">
        <v>263965</v>
      </c>
    </row>
    <row r="14647" spans="1:25" x14ac:dyDescent="0.3">
      <c r="A14647" t="s">
        <v>435</v>
      </c>
      <c r="B14647" t="s">
        <v>50</v>
      </c>
      <c r="C14647" t="s">
        <v>21</v>
      </c>
      <c r="D14647">
        <v>2</v>
      </c>
      <c r="E14647" s="1">
        <v>40617.302083333336</v>
      </c>
      <c r="F14647">
        <v>1</v>
      </c>
      <c r="G14647" t="s">
        <v>31</v>
      </c>
      <c r="H14647" t="s">
        <v>30</v>
      </c>
      <c r="I14647" t="s">
        <v>26</v>
      </c>
      <c r="J14647" t="s">
        <v>26</v>
      </c>
      <c r="K14647">
        <v>0</v>
      </c>
      <c r="L14647">
        <v>0</v>
      </c>
      <c r="M14647">
        <v>0</v>
      </c>
      <c r="N14647">
        <v>0</v>
      </c>
      <c r="O14647">
        <v>0</v>
      </c>
      <c r="P14647" t="s">
        <v>24</v>
      </c>
      <c r="Q14647" t="s">
        <v>245</v>
      </c>
      <c r="R14647" t="s">
        <v>243</v>
      </c>
      <c r="S14647" t="s">
        <v>25</v>
      </c>
      <c r="T14647" t="s">
        <v>27</v>
      </c>
      <c r="U14647" t="s">
        <v>2654</v>
      </c>
      <c r="V14647" t="s">
        <v>421</v>
      </c>
      <c r="W14647" t="s">
        <v>1204</v>
      </c>
      <c r="X14647" t="s">
        <v>244</v>
      </c>
      <c r="Y14647">
        <v>303252</v>
      </c>
    </row>
    <row r="14648" spans="1:25" x14ac:dyDescent="0.3">
      <c r="A14648" t="s">
        <v>435</v>
      </c>
      <c r="B14648" t="s">
        <v>50</v>
      </c>
      <c r="C14648" t="s">
        <v>21</v>
      </c>
      <c r="D14648">
        <v>2</v>
      </c>
      <c r="E14648" s="1">
        <v>41781.618055555555</v>
      </c>
      <c r="F14648">
        <v>1</v>
      </c>
      <c r="G14648" t="s">
        <v>31</v>
      </c>
      <c r="H14648" t="s">
        <v>30</v>
      </c>
      <c r="I14648" t="s">
        <v>26</v>
      </c>
      <c r="J14648" t="s">
        <v>26</v>
      </c>
      <c r="K14648">
        <v>0</v>
      </c>
      <c r="L14648">
        <v>0</v>
      </c>
      <c r="M14648">
        <v>0</v>
      </c>
      <c r="N14648">
        <v>0</v>
      </c>
      <c r="O14648">
        <v>0</v>
      </c>
      <c r="P14648" t="s">
        <v>24</v>
      </c>
      <c r="Q14648" t="s">
        <v>245</v>
      </c>
      <c r="R14648" t="s">
        <v>243</v>
      </c>
      <c r="S14648" t="s">
        <v>25</v>
      </c>
      <c r="T14648" t="s">
        <v>27</v>
      </c>
      <c r="U14648" t="s">
        <v>2654</v>
      </c>
      <c r="V14648" t="s">
        <v>421</v>
      </c>
      <c r="W14648" t="s">
        <v>1204</v>
      </c>
      <c r="X14648" t="s">
        <v>244</v>
      </c>
      <c r="Y14648">
        <v>304690</v>
      </c>
    </row>
    <row r="14649" spans="1:25" x14ac:dyDescent="0.3">
      <c r="A14649" t="s">
        <v>435</v>
      </c>
      <c r="B14649" t="s">
        <v>50</v>
      </c>
      <c r="C14649" t="s">
        <v>21</v>
      </c>
      <c r="D14649">
        <v>2</v>
      </c>
      <c r="E14649" s="1">
        <v>41174.375</v>
      </c>
      <c r="F14649">
        <v>1</v>
      </c>
      <c r="G14649" t="s">
        <v>31</v>
      </c>
      <c r="H14649" t="s">
        <v>30</v>
      </c>
      <c r="I14649" t="s">
        <v>26</v>
      </c>
      <c r="J14649" t="s">
        <v>26</v>
      </c>
      <c r="K14649">
        <v>0</v>
      </c>
      <c r="L14649">
        <v>0</v>
      </c>
      <c r="M14649">
        <v>0</v>
      </c>
      <c r="N14649">
        <v>0</v>
      </c>
      <c r="O14649">
        <v>0</v>
      </c>
      <c r="P14649" t="s">
        <v>24</v>
      </c>
      <c r="Q14649" t="s">
        <v>245</v>
      </c>
      <c r="R14649" t="s">
        <v>243</v>
      </c>
      <c r="S14649" t="s">
        <v>25</v>
      </c>
      <c r="T14649" t="s">
        <v>27</v>
      </c>
      <c r="U14649" t="s">
        <v>2654</v>
      </c>
      <c r="V14649" t="s">
        <v>421</v>
      </c>
      <c r="W14649" t="s">
        <v>1204</v>
      </c>
      <c r="X14649" t="s">
        <v>244</v>
      </c>
      <c r="Y14649">
        <v>317199</v>
      </c>
    </row>
    <row r="14650" spans="1:25" x14ac:dyDescent="0.3">
      <c r="A14650" t="s">
        <v>435</v>
      </c>
      <c r="B14650" t="s">
        <v>50</v>
      </c>
      <c r="C14650" t="s">
        <v>21</v>
      </c>
      <c r="D14650">
        <v>2</v>
      </c>
      <c r="E14650" s="1">
        <v>40536.6875</v>
      </c>
      <c r="F14650">
        <v>1</v>
      </c>
      <c r="G14650" t="s">
        <v>31</v>
      </c>
      <c r="H14650" t="s">
        <v>30</v>
      </c>
      <c r="I14650" t="s">
        <v>26</v>
      </c>
      <c r="J14650" t="s">
        <v>26</v>
      </c>
      <c r="K14650">
        <v>0</v>
      </c>
      <c r="L14650">
        <v>0</v>
      </c>
      <c r="M14650">
        <v>0</v>
      </c>
      <c r="N14650">
        <v>0</v>
      </c>
      <c r="O14650">
        <v>0</v>
      </c>
      <c r="P14650" t="s">
        <v>24</v>
      </c>
      <c r="Q14650" t="s">
        <v>245</v>
      </c>
      <c r="R14650" t="s">
        <v>243</v>
      </c>
      <c r="S14650" t="s">
        <v>25</v>
      </c>
      <c r="T14650" t="s">
        <v>27</v>
      </c>
      <c r="U14650" t="s">
        <v>2654</v>
      </c>
      <c r="V14650" t="s">
        <v>421</v>
      </c>
      <c r="W14650" t="s">
        <v>1204</v>
      </c>
      <c r="X14650" t="s">
        <v>244</v>
      </c>
      <c r="Y14650">
        <v>350514</v>
      </c>
    </row>
    <row r="14651" spans="1:25" x14ac:dyDescent="0.3">
      <c r="A14651" t="s">
        <v>435</v>
      </c>
      <c r="B14651" t="s">
        <v>50</v>
      </c>
      <c r="C14651" t="s">
        <v>21</v>
      </c>
      <c r="D14651">
        <v>2</v>
      </c>
      <c r="E14651" s="1">
        <v>40352.784722222219</v>
      </c>
      <c r="F14651">
        <v>1</v>
      </c>
      <c r="G14651" t="s">
        <v>31</v>
      </c>
      <c r="H14651" t="s">
        <v>30</v>
      </c>
      <c r="I14651" t="s">
        <v>26</v>
      </c>
      <c r="J14651" t="s">
        <v>26</v>
      </c>
      <c r="K14651">
        <v>0</v>
      </c>
      <c r="L14651">
        <v>0</v>
      </c>
      <c r="M14651">
        <v>0</v>
      </c>
      <c r="N14651">
        <v>0</v>
      </c>
      <c r="O14651">
        <v>0</v>
      </c>
      <c r="P14651" t="s">
        <v>24</v>
      </c>
      <c r="Q14651" t="s">
        <v>2664</v>
      </c>
      <c r="R14651" t="s">
        <v>568</v>
      </c>
      <c r="S14651" t="s">
        <v>25</v>
      </c>
      <c r="T14651" t="s">
        <v>27</v>
      </c>
      <c r="U14651" t="s">
        <v>2664</v>
      </c>
      <c r="V14651" t="s">
        <v>421</v>
      </c>
      <c r="W14651" t="s">
        <v>1204</v>
      </c>
      <c r="X14651" t="s">
        <v>569</v>
      </c>
      <c r="Y14651">
        <v>328599</v>
      </c>
    </row>
    <row r="14652" spans="1:25" x14ac:dyDescent="0.3">
      <c r="A14652" t="s">
        <v>435</v>
      </c>
      <c r="B14652" t="s">
        <v>50</v>
      </c>
      <c r="C14652" t="s">
        <v>21</v>
      </c>
      <c r="D14652">
        <v>2</v>
      </c>
      <c r="E14652" s="1">
        <v>40459.635416666664</v>
      </c>
      <c r="F14652">
        <v>1</v>
      </c>
      <c r="G14652" t="s">
        <v>31</v>
      </c>
      <c r="H14652" t="s">
        <v>30</v>
      </c>
      <c r="I14652" t="s">
        <v>26</v>
      </c>
      <c r="J14652" t="s">
        <v>26</v>
      </c>
      <c r="K14652">
        <v>0</v>
      </c>
      <c r="L14652">
        <v>0</v>
      </c>
      <c r="M14652">
        <v>0</v>
      </c>
      <c r="N14652">
        <v>0</v>
      </c>
      <c r="O14652">
        <v>0</v>
      </c>
      <c r="P14652" t="s">
        <v>24</v>
      </c>
      <c r="Q14652" t="s">
        <v>2666</v>
      </c>
      <c r="R14652" t="s">
        <v>286</v>
      </c>
      <c r="S14652" t="s">
        <v>25</v>
      </c>
      <c r="T14652" t="s">
        <v>27</v>
      </c>
      <c r="U14652" t="s">
        <v>2665</v>
      </c>
      <c r="V14652" t="s">
        <v>421</v>
      </c>
      <c r="W14652" t="s">
        <v>1204</v>
      </c>
      <c r="X14652" t="s">
        <v>287</v>
      </c>
      <c r="Y14652">
        <v>218476</v>
      </c>
    </row>
    <row r="14653" spans="1:25" x14ac:dyDescent="0.3">
      <c r="A14653" t="s">
        <v>435</v>
      </c>
      <c r="B14653" t="s">
        <v>50</v>
      </c>
      <c r="C14653" t="s">
        <v>21</v>
      </c>
      <c r="D14653">
        <v>2</v>
      </c>
      <c r="E14653" s="1">
        <v>41934.618055555555</v>
      </c>
      <c r="F14653">
        <v>1</v>
      </c>
      <c r="G14653" t="s">
        <v>31</v>
      </c>
      <c r="H14653" t="s">
        <v>30</v>
      </c>
      <c r="I14653" t="s">
        <v>26</v>
      </c>
      <c r="J14653" t="s">
        <v>26</v>
      </c>
      <c r="K14653">
        <v>0</v>
      </c>
      <c r="L14653">
        <v>0</v>
      </c>
      <c r="M14653">
        <v>0</v>
      </c>
      <c r="N14653">
        <v>0</v>
      </c>
      <c r="O14653">
        <v>0</v>
      </c>
      <c r="P14653" t="s">
        <v>24</v>
      </c>
      <c r="Q14653" t="s">
        <v>2666</v>
      </c>
      <c r="R14653" t="s">
        <v>286</v>
      </c>
      <c r="S14653" t="s">
        <v>25</v>
      </c>
      <c r="T14653" t="s">
        <v>27</v>
      </c>
      <c r="U14653" t="s">
        <v>2665</v>
      </c>
      <c r="V14653" t="s">
        <v>421</v>
      </c>
      <c r="W14653" t="s">
        <v>1204</v>
      </c>
      <c r="X14653" t="s">
        <v>287</v>
      </c>
      <c r="Y14653">
        <v>240605</v>
      </c>
    </row>
    <row r="14654" spans="1:25" x14ac:dyDescent="0.3">
      <c r="A14654" t="s">
        <v>435</v>
      </c>
      <c r="B14654" t="s">
        <v>50</v>
      </c>
      <c r="C14654" t="s">
        <v>21</v>
      </c>
      <c r="D14654">
        <v>2</v>
      </c>
      <c r="E14654" s="1">
        <v>36715.350694444445</v>
      </c>
      <c r="F14654">
        <v>1</v>
      </c>
      <c r="G14654" t="s">
        <v>31</v>
      </c>
      <c r="H14654" t="s">
        <v>36</v>
      </c>
      <c r="I14654" t="s">
        <v>26</v>
      </c>
      <c r="J14654" t="s">
        <v>26</v>
      </c>
      <c r="K14654">
        <v>0</v>
      </c>
      <c r="L14654">
        <v>0</v>
      </c>
      <c r="M14654">
        <v>0</v>
      </c>
      <c r="N14654">
        <v>0</v>
      </c>
      <c r="O14654">
        <v>0</v>
      </c>
      <c r="P14654" t="s">
        <v>24</v>
      </c>
      <c r="Q14654" t="s">
        <v>2666</v>
      </c>
      <c r="R14654" t="s">
        <v>481</v>
      </c>
      <c r="S14654" t="s">
        <v>25</v>
      </c>
      <c r="T14654" t="s">
        <v>27</v>
      </c>
      <c r="U14654" t="s">
        <v>2665</v>
      </c>
      <c r="V14654" t="s">
        <v>421</v>
      </c>
      <c r="W14654" t="s">
        <v>1204</v>
      </c>
      <c r="X14654" t="s">
        <v>482</v>
      </c>
      <c r="Y14654">
        <v>335221</v>
      </c>
    </row>
    <row r="14655" spans="1:25" x14ac:dyDescent="0.3">
      <c r="A14655" t="s">
        <v>435</v>
      </c>
      <c r="B14655" t="s">
        <v>50</v>
      </c>
      <c r="C14655" t="s">
        <v>21</v>
      </c>
      <c r="D14655">
        <v>2</v>
      </c>
      <c r="E14655" s="1">
        <v>40210.395833333336</v>
      </c>
      <c r="F14655">
        <v>1</v>
      </c>
      <c r="G14655" t="s">
        <v>31</v>
      </c>
      <c r="H14655" t="s">
        <v>30</v>
      </c>
      <c r="I14655" t="s">
        <v>26</v>
      </c>
      <c r="J14655" t="s">
        <v>26</v>
      </c>
      <c r="K14655">
        <v>0</v>
      </c>
      <c r="L14655">
        <v>0</v>
      </c>
      <c r="M14655">
        <v>0</v>
      </c>
      <c r="N14655">
        <v>0</v>
      </c>
      <c r="O14655">
        <v>0</v>
      </c>
      <c r="P14655" t="s">
        <v>24</v>
      </c>
      <c r="Q14655" t="s">
        <v>2666</v>
      </c>
      <c r="R14655" t="s">
        <v>481</v>
      </c>
      <c r="S14655" t="s">
        <v>25</v>
      </c>
      <c r="T14655" t="s">
        <v>27</v>
      </c>
      <c r="U14655" t="s">
        <v>2665</v>
      </c>
      <c r="V14655" t="s">
        <v>421</v>
      </c>
      <c r="W14655" t="s">
        <v>1204</v>
      </c>
      <c r="X14655" t="s">
        <v>482</v>
      </c>
      <c r="Y14655">
        <v>346610</v>
      </c>
    </row>
    <row r="14656" spans="1:25" x14ac:dyDescent="0.3">
      <c r="A14656" t="s">
        <v>435</v>
      </c>
      <c r="B14656" t="s">
        <v>50</v>
      </c>
      <c r="C14656" t="s">
        <v>21</v>
      </c>
      <c r="D14656">
        <v>2</v>
      </c>
      <c r="E14656" s="1">
        <v>41283.479166666664</v>
      </c>
      <c r="F14656">
        <v>1</v>
      </c>
      <c r="G14656" t="s">
        <v>31</v>
      </c>
      <c r="H14656" t="s">
        <v>30</v>
      </c>
      <c r="I14656" t="s">
        <v>26</v>
      </c>
      <c r="J14656" t="s">
        <v>26</v>
      </c>
      <c r="K14656">
        <v>0</v>
      </c>
      <c r="L14656">
        <v>0</v>
      </c>
      <c r="M14656">
        <v>0</v>
      </c>
      <c r="N14656">
        <v>0</v>
      </c>
      <c r="O14656">
        <v>0</v>
      </c>
      <c r="P14656" t="s">
        <v>24</v>
      </c>
      <c r="Q14656" t="s">
        <v>2667</v>
      </c>
      <c r="R14656" t="s">
        <v>67</v>
      </c>
      <c r="S14656" t="s">
        <v>25</v>
      </c>
      <c r="T14656" t="s">
        <v>27</v>
      </c>
      <c r="U14656" t="s">
        <v>2665</v>
      </c>
      <c r="V14656" t="s">
        <v>421</v>
      </c>
      <c r="W14656" t="s">
        <v>1204</v>
      </c>
      <c r="X14656" t="s">
        <v>68</v>
      </c>
      <c r="Y14656">
        <v>332317</v>
      </c>
    </row>
    <row r="14657" spans="1:25" x14ac:dyDescent="0.3">
      <c r="A14657" t="s">
        <v>435</v>
      </c>
      <c r="B14657" t="s">
        <v>50</v>
      </c>
      <c r="C14657" t="s">
        <v>21</v>
      </c>
      <c r="D14657">
        <v>2</v>
      </c>
      <c r="E14657" s="1">
        <v>41090.458333333336</v>
      </c>
      <c r="F14657">
        <v>1</v>
      </c>
      <c r="G14657" t="s">
        <v>31</v>
      </c>
      <c r="H14657" t="s">
        <v>30</v>
      </c>
      <c r="I14657" t="s">
        <v>26</v>
      </c>
      <c r="J14657" t="s">
        <v>26</v>
      </c>
      <c r="K14657">
        <v>0</v>
      </c>
      <c r="L14657">
        <v>0</v>
      </c>
      <c r="M14657">
        <v>0</v>
      </c>
      <c r="N14657">
        <v>0</v>
      </c>
      <c r="O14657">
        <v>0</v>
      </c>
      <c r="P14657" t="s">
        <v>24</v>
      </c>
      <c r="Q14657" t="s">
        <v>2667</v>
      </c>
      <c r="R14657" t="s">
        <v>67</v>
      </c>
      <c r="S14657" t="s">
        <v>25</v>
      </c>
      <c r="T14657" t="s">
        <v>27</v>
      </c>
      <c r="U14657" t="s">
        <v>2665</v>
      </c>
      <c r="V14657" t="s">
        <v>421</v>
      </c>
      <c r="W14657" t="s">
        <v>1204</v>
      </c>
      <c r="X14657" t="s">
        <v>68</v>
      </c>
      <c r="Y14657">
        <v>359117</v>
      </c>
    </row>
    <row r="14658" spans="1:25" x14ac:dyDescent="0.3">
      <c r="A14658" t="s">
        <v>435</v>
      </c>
      <c r="B14658" t="s">
        <v>50</v>
      </c>
      <c r="C14658" t="s">
        <v>21</v>
      </c>
      <c r="D14658">
        <v>2</v>
      </c>
      <c r="E14658" s="1">
        <v>41830.458333333336</v>
      </c>
      <c r="F14658">
        <v>1</v>
      </c>
      <c r="G14658" t="s">
        <v>31</v>
      </c>
      <c r="H14658" t="s">
        <v>30</v>
      </c>
      <c r="I14658" t="s">
        <v>26</v>
      </c>
      <c r="J14658" t="s">
        <v>26</v>
      </c>
      <c r="K14658">
        <v>0</v>
      </c>
      <c r="L14658">
        <v>0</v>
      </c>
      <c r="M14658">
        <v>0</v>
      </c>
      <c r="N14658">
        <v>0</v>
      </c>
      <c r="O14658">
        <v>0</v>
      </c>
      <c r="P14658" t="s">
        <v>24</v>
      </c>
      <c r="Q14658" t="s">
        <v>184</v>
      </c>
      <c r="R14658" t="s">
        <v>184</v>
      </c>
      <c r="S14658" t="s">
        <v>25</v>
      </c>
      <c r="T14658" t="s">
        <v>27</v>
      </c>
      <c r="U14658" t="s">
        <v>2650</v>
      </c>
      <c r="V14658" t="s">
        <v>421</v>
      </c>
      <c r="W14658" t="s">
        <v>1204</v>
      </c>
      <c r="X14658" t="s">
        <v>185</v>
      </c>
      <c r="Y14658">
        <v>233215</v>
      </c>
    </row>
    <row r="14659" spans="1:25" x14ac:dyDescent="0.3">
      <c r="A14659" t="s">
        <v>435</v>
      </c>
      <c r="B14659" t="s">
        <v>50</v>
      </c>
      <c r="C14659" t="s">
        <v>21</v>
      </c>
      <c r="D14659">
        <v>2</v>
      </c>
      <c r="E14659" s="1">
        <v>41933.040277777778</v>
      </c>
      <c r="F14659">
        <v>1</v>
      </c>
      <c r="G14659" t="s">
        <v>31</v>
      </c>
      <c r="H14659" t="s">
        <v>36</v>
      </c>
      <c r="I14659" t="s">
        <v>26</v>
      </c>
      <c r="J14659" t="s">
        <v>26</v>
      </c>
      <c r="K14659">
        <v>0</v>
      </c>
      <c r="L14659">
        <v>0</v>
      </c>
      <c r="M14659">
        <v>0</v>
      </c>
      <c r="N14659">
        <v>0</v>
      </c>
      <c r="O14659">
        <v>0</v>
      </c>
      <c r="P14659" t="s">
        <v>24</v>
      </c>
      <c r="Q14659" t="s">
        <v>184</v>
      </c>
      <c r="R14659" t="s">
        <v>184</v>
      </c>
      <c r="S14659" t="s">
        <v>25</v>
      </c>
      <c r="T14659" t="s">
        <v>27</v>
      </c>
      <c r="U14659" t="s">
        <v>2650</v>
      </c>
      <c r="V14659" t="s">
        <v>421</v>
      </c>
      <c r="W14659" t="s">
        <v>1204</v>
      </c>
      <c r="X14659" t="s">
        <v>185</v>
      </c>
      <c r="Y14659">
        <v>244573</v>
      </c>
    </row>
    <row r="14660" spans="1:25" x14ac:dyDescent="0.3">
      <c r="A14660" t="s">
        <v>435</v>
      </c>
      <c r="B14660" t="s">
        <v>50</v>
      </c>
      <c r="C14660" t="s">
        <v>21</v>
      </c>
      <c r="D14660">
        <v>2</v>
      </c>
      <c r="E14660" s="1">
        <v>40461.319444444445</v>
      </c>
      <c r="F14660">
        <v>1</v>
      </c>
      <c r="G14660" t="s">
        <v>31</v>
      </c>
      <c r="H14660" t="s">
        <v>30</v>
      </c>
      <c r="I14660" t="s">
        <v>26</v>
      </c>
      <c r="J14660" t="s">
        <v>26</v>
      </c>
      <c r="K14660">
        <v>0</v>
      </c>
      <c r="L14660">
        <v>0</v>
      </c>
      <c r="M14660">
        <v>0</v>
      </c>
      <c r="N14660">
        <v>0</v>
      </c>
      <c r="O14660">
        <v>0</v>
      </c>
      <c r="P14660" t="s">
        <v>24</v>
      </c>
      <c r="Q14660" t="s">
        <v>197</v>
      </c>
      <c r="R14660" t="s">
        <v>406</v>
      </c>
      <c r="S14660" t="s">
        <v>25</v>
      </c>
      <c r="T14660" t="s">
        <v>27</v>
      </c>
      <c r="U14660" t="s">
        <v>2650</v>
      </c>
      <c r="V14660" t="s">
        <v>421</v>
      </c>
      <c r="W14660" t="s">
        <v>1204</v>
      </c>
      <c r="X14660" t="s">
        <v>407</v>
      </c>
      <c r="Y14660">
        <v>235836</v>
      </c>
    </row>
    <row r="14661" spans="1:25" x14ac:dyDescent="0.3">
      <c r="A14661" t="s">
        <v>435</v>
      </c>
      <c r="B14661" t="s">
        <v>50</v>
      </c>
      <c r="C14661" t="s">
        <v>21</v>
      </c>
      <c r="D14661">
        <v>4</v>
      </c>
      <c r="E14661" s="1">
        <v>41546.604166666664</v>
      </c>
      <c r="F14661">
        <v>1</v>
      </c>
      <c r="G14661" t="s">
        <v>31</v>
      </c>
      <c r="H14661" t="s">
        <v>30</v>
      </c>
      <c r="I14661" t="s">
        <v>26</v>
      </c>
      <c r="J14661" t="s">
        <v>26</v>
      </c>
      <c r="K14661">
        <v>0</v>
      </c>
      <c r="L14661">
        <v>0</v>
      </c>
      <c r="M14661">
        <v>0</v>
      </c>
      <c r="N14661">
        <v>0</v>
      </c>
      <c r="O14661">
        <v>0</v>
      </c>
      <c r="P14661" t="s">
        <v>24</v>
      </c>
      <c r="Q14661" t="s">
        <v>197</v>
      </c>
      <c r="R14661" t="s">
        <v>406</v>
      </c>
      <c r="S14661" t="s">
        <v>25</v>
      </c>
      <c r="T14661" t="s">
        <v>27</v>
      </c>
      <c r="U14661" t="s">
        <v>2650</v>
      </c>
      <c r="V14661" t="s">
        <v>421</v>
      </c>
      <c r="W14661" t="s">
        <v>1204</v>
      </c>
      <c r="X14661" t="s">
        <v>407</v>
      </c>
      <c r="Y14661">
        <v>263528</v>
      </c>
    </row>
    <row r="14662" spans="1:25" x14ac:dyDescent="0.3">
      <c r="A14662" t="s">
        <v>435</v>
      </c>
      <c r="B14662" t="s">
        <v>50</v>
      </c>
      <c r="C14662" t="s">
        <v>21</v>
      </c>
      <c r="D14662">
        <v>2</v>
      </c>
      <c r="E14662" s="1">
        <v>40370.354166666664</v>
      </c>
      <c r="F14662">
        <v>1</v>
      </c>
      <c r="G14662" t="s">
        <v>31</v>
      </c>
      <c r="H14662" t="s">
        <v>30</v>
      </c>
      <c r="I14662" t="s">
        <v>26</v>
      </c>
      <c r="J14662" t="s">
        <v>26</v>
      </c>
      <c r="K14662">
        <v>0</v>
      </c>
      <c r="L14662">
        <v>0</v>
      </c>
      <c r="M14662">
        <v>0</v>
      </c>
      <c r="N14662">
        <v>0</v>
      </c>
      <c r="O14662">
        <v>0</v>
      </c>
      <c r="P14662" t="s">
        <v>24</v>
      </c>
      <c r="Q14662" t="s">
        <v>197</v>
      </c>
      <c r="R14662" t="s">
        <v>406</v>
      </c>
      <c r="S14662" t="s">
        <v>25</v>
      </c>
      <c r="T14662" t="s">
        <v>27</v>
      </c>
      <c r="U14662" t="s">
        <v>2650</v>
      </c>
      <c r="V14662" t="s">
        <v>421</v>
      </c>
      <c r="W14662" t="s">
        <v>1204</v>
      </c>
      <c r="X14662" t="s">
        <v>407</v>
      </c>
      <c r="Y14662">
        <v>347331</v>
      </c>
    </row>
    <row r="14663" spans="1:25" x14ac:dyDescent="0.3">
      <c r="A14663" t="s">
        <v>435</v>
      </c>
      <c r="B14663" t="s">
        <v>50</v>
      </c>
      <c r="C14663" t="s">
        <v>21</v>
      </c>
      <c r="D14663">
        <v>2</v>
      </c>
      <c r="E14663" s="1">
        <v>40371.34375</v>
      </c>
      <c r="F14663">
        <v>1</v>
      </c>
      <c r="G14663" t="s">
        <v>31</v>
      </c>
      <c r="H14663" t="s">
        <v>30</v>
      </c>
      <c r="I14663" t="s">
        <v>26</v>
      </c>
      <c r="J14663" t="s">
        <v>26</v>
      </c>
      <c r="K14663">
        <v>0</v>
      </c>
      <c r="L14663">
        <v>0</v>
      </c>
      <c r="M14663">
        <v>0</v>
      </c>
      <c r="N14663">
        <v>0</v>
      </c>
      <c r="O14663">
        <v>0</v>
      </c>
      <c r="P14663" t="s">
        <v>24</v>
      </c>
      <c r="Q14663" t="s">
        <v>197</v>
      </c>
      <c r="R14663" t="s">
        <v>406</v>
      </c>
      <c r="S14663" t="s">
        <v>25</v>
      </c>
      <c r="T14663" t="s">
        <v>27</v>
      </c>
      <c r="U14663" t="s">
        <v>2650</v>
      </c>
      <c r="V14663" t="s">
        <v>421</v>
      </c>
      <c r="W14663" t="s">
        <v>1204</v>
      </c>
      <c r="X14663" t="s">
        <v>407</v>
      </c>
      <c r="Y14663">
        <v>305619</v>
      </c>
    </row>
    <row r="14664" spans="1:25" x14ac:dyDescent="0.3">
      <c r="A14664" t="s">
        <v>435</v>
      </c>
      <c r="B14664" t="s">
        <v>50</v>
      </c>
      <c r="C14664" t="s">
        <v>21</v>
      </c>
      <c r="D14664">
        <v>2</v>
      </c>
      <c r="E14664" s="1">
        <v>40704.354166666664</v>
      </c>
      <c r="F14664">
        <v>1</v>
      </c>
      <c r="G14664" t="s">
        <v>31</v>
      </c>
      <c r="H14664" t="s">
        <v>30</v>
      </c>
      <c r="I14664" t="s">
        <v>26</v>
      </c>
      <c r="J14664" t="s">
        <v>26</v>
      </c>
      <c r="K14664">
        <v>0</v>
      </c>
      <c r="L14664">
        <v>0</v>
      </c>
      <c r="M14664">
        <v>0</v>
      </c>
      <c r="N14664">
        <v>0</v>
      </c>
      <c r="O14664">
        <v>0</v>
      </c>
      <c r="P14664" t="s">
        <v>24</v>
      </c>
      <c r="Q14664" t="s">
        <v>2671</v>
      </c>
      <c r="R14664" t="s">
        <v>383</v>
      </c>
      <c r="S14664" t="s">
        <v>25</v>
      </c>
      <c r="T14664" t="s">
        <v>27</v>
      </c>
      <c r="U14664" t="s">
        <v>2650</v>
      </c>
      <c r="V14664" t="s">
        <v>421</v>
      </c>
      <c r="W14664" t="s">
        <v>1204</v>
      </c>
      <c r="X14664" t="s">
        <v>384</v>
      </c>
      <c r="Y14664">
        <v>332811</v>
      </c>
    </row>
    <row r="14665" spans="1:25" x14ac:dyDescent="0.3">
      <c r="A14665" t="s">
        <v>435</v>
      </c>
      <c r="B14665" t="s">
        <v>50</v>
      </c>
      <c r="C14665" t="s">
        <v>21</v>
      </c>
      <c r="D14665">
        <v>2</v>
      </c>
      <c r="E14665" s="1">
        <v>42137.456250000003</v>
      </c>
      <c r="F14665">
        <v>1</v>
      </c>
      <c r="G14665" t="s">
        <v>31</v>
      </c>
      <c r="H14665" t="s">
        <v>30</v>
      </c>
      <c r="I14665" t="s">
        <v>26</v>
      </c>
      <c r="J14665" t="s">
        <v>26</v>
      </c>
      <c r="K14665">
        <v>0</v>
      </c>
      <c r="L14665">
        <v>0</v>
      </c>
      <c r="M14665">
        <v>0</v>
      </c>
      <c r="N14665">
        <v>0</v>
      </c>
      <c r="O14665">
        <v>0</v>
      </c>
      <c r="P14665" t="s">
        <v>24</v>
      </c>
      <c r="Q14665" t="s">
        <v>2671</v>
      </c>
      <c r="R14665" t="s">
        <v>383</v>
      </c>
      <c r="S14665" t="s">
        <v>25</v>
      </c>
      <c r="T14665" t="s">
        <v>27</v>
      </c>
      <c r="U14665" t="s">
        <v>2650</v>
      </c>
      <c r="V14665" t="s">
        <v>421</v>
      </c>
      <c r="W14665" t="s">
        <v>1204</v>
      </c>
      <c r="X14665" t="s">
        <v>384</v>
      </c>
      <c r="Y14665">
        <v>333757</v>
      </c>
    </row>
    <row r="14666" spans="1:25" x14ac:dyDescent="0.3">
      <c r="A14666" t="s">
        <v>435</v>
      </c>
      <c r="B14666" t="s">
        <v>50</v>
      </c>
      <c r="C14666" t="s">
        <v>21</v>
      </c>
      <c r="D14666">
        <v>1</v>
      </c>
      <c r="E14666" s="1">
        <v>40691.708333333336</v>
      </c>
      <c r="F14666">
        <v>1</v>
      </c>
      <c r="G14666" t="s">
        <v>31</v>
      </c>
      <c r="H14666" t="s">
        <v>30</v>
      </c>
      <c r="I14666" t="s">
        <v>26</v>
      </c>
      <c r="J14666" t="s">
        <v>26</v>
      </c>
      <c r="K14666">
        <v>0</v>
      </c>
      <c r="L14666">
        <v>0</v>
      </c>
      <c r="M14666">
        <v>0</v>
      </c>
      <c r="N14666">
        <v>0</v>
      </c>
      <c r="O14666">
        <v>0</v>
      </c>
      <c r="P14666" t="s">
        <v>24</v>
      </c>
      <c r="Q14666" t="s">
        <v>2671</v>
      </c>
      <c r="R14666" t="s">
        <v>383</v>
      </c>
      <c r="S14666" t="s">
        <v>25</v>
      </c>
      <c r="T14666" t="s">
        <v>27</v>
      </c>
      <c r="U14666" t="s">
        <v>2650</v>
      </c>
      <c r="V14666" t="s">
        <v>421</v>
      </c>
      <c r="W14666" t="s">
        <v>1204</v>
      </c>
      <c r="X14666" t="s">
        <v>384</v>
      </c>
      <c r="Y14666">
        <v>262709</v>
      </c>
    </row>
    <row r="14667" spans="1:25" x14ac:dyDescent="0.3">
      <c r="A14667" t="s">
        <v>435</v>
      </c>
      <c r="B14667" t="s">
        <v>50</v>
      </c>
      <c r="C14667" t="s">
        <v>21</v>
      </c>
      <c r="D14667">
        <v>2</v>
      </c>
      <c r="E14667" s="1">
        <v>42107.724305555559</v>
      </c>
      <c r="F14667">
        <v>1</v>
      </c>
      <c r="G14667" t="s">
        <v>31</v>
      </c>
      <c r="H14667" t="s">
        <v>30</v>
      </c>
      <c r="I14667" t="s">
        <v>26</v>
      </c>
      <c r="J14667" t="s">
        <v>26</v>
      </c>
      <c r="K14667">
        <v>0</v>
      </c>
      <c r="L14667">
        <v>0</v>
      </c>
      <c r="M14667">
        <v>0</v>
      </c>
      <c r="N14667">
        <v>0</v>
      </c>
      <c r="O14667">
        <v>0</v>
      </c>
      <c r="P14667" t="s">
        <v>24</v>
      </c>
      <c r="Q14667" t="s">
        <v>2671</v>
      </c>
      <c r="R14667" t="s">
        <v>383</v>
      </c>
      <c r="S14667" t="s">
        <v>25</v>
      </c>
      <c r="T14667" t="s">
        <v>27</v>
      </c>
      <c r="U14667" t="s">
        <v>2650</v>
      </c>
      <c r="V14667" t="s">
        <v>421</v>
      </c>
      <c r="W14667" t="s">
        <v>1204</v>
      </c>
      <c r="X14667" t="s">
        <v>384</v>
      </c>
      <c r="Y14667">
        <v>325038</v>
      </c>
    </row>
    <row r="14668" spans="1:25" x14ac:dyDescent="0.3">
      <c r="A14668" t="s">
        <v>435</v>
      </c>
      <c r="B14668" t="s">
        <v>50</v>
      </c>
      <c r="C14668" t="s">
        <v>21</v>
      </c>
      <c r="D14668">
        <v>2</v>
      </c>
      <c r="E14668" s="1">
        <v>41901.392361111109</v>
      </c>
      <c r="F14668">
        <v>1</v>
      </c>
      <c r="G14668" t="s">
        <v>31</v>
      </c>
      <c r="H14668" t="s">
        <v>30</v>
      </c>
      <c r="I14668" t="s">
        <v>26</v>
      </c>
      <c r="J14668" t="s">
        <v>26</v>
      </c>
      <c r="K14668">
        <v>0</v>
      </c>
      <c r="L14668">
        <v>0</v>
      </c>
      <c r="M14668">
        <v>0</v>
      </c>
      <c r="N14668">
        <v>0</v>
      </c>
      <c r="O14668">
        <v>0</v>
      </c>
      <c r="P14668" t="s">
        <v>24</v>
      </c>
      <c r="Q14668" t="s">
        <v>2671</v>
      </c>
      <c r="R14668" t="s">
        <v>383</v>
      </c>
      <c r="S14668" t="s">
        <v>25</v>
      </c>
      <c r="T14668" t="s">
        <v>27</v>
      </c>
      <c r="U14668" t="s">
        <v>2650</v>
      </c>
      <c r="V14668" t="s">
        <v>421</v>
      </c>
      <c r="W14668" t="s">
        <v>1204</v>
      </c>
      <c r="X14668" t="s">
        <v>384</v>
      </c>
      <c r="Y14668">
        <v>337268</v>
      </c>
    </row>
    <row r="14669" spans="1:25" x14ac:dyDescent="0.3">
      <c r="A14669" t="s">
        <v>435</v>
      </c>
      <c r="B14669" t="s">
        <v>50</v>
      </c>
      <c r="C14669" t="s">
        <v>21</v>
      </c>
      <c r="D14669">
        <v>2</v>
      </c>
      <c r="E14669" s="1">
        <v>40639.474999999999</v>
      </c>
      <c r="F14669">
        <v>1</v>
      </c>
      <c r="G14669" t="s">
        <v>31</v>
      </c>
      <c r="H14669" t="s">
        <v>30</v>
      </c>
      <c r="I14669" t="s">
        <v>26</v>
      </c>
      <c r="J14669" t="s">
        <v>26</v>
      </c>
      <c r="K14669">
        <v>0</v>
      </c>
      <c r="L14669">
        <v>0</v>
      </c>
      <c r="M14669">
        <v>0</v>
      </c>
      <c r="N14669">
        <v>0</v>
      </c>
      <c r="O14669">
        <v>0</v>
      </c>
      <c r="P14669" t="s">
        <v>24</v>
      </c>
      <c r="Q14669" t="s">
        <v>2671</v>
      </c>
      <c r="R14669" t="s">
        <v>383</v>
      </c>
      <c r="S14669" t="s">
        <v>25</v>
      </c>
      <c r="T14669" t="s">
        <v>27</v>
      </c>
      <c r="U14669" t="s">
        <v>2650</v>
      </c>
      <c r="V14669" t="s">
        <v>421</v>
      </c>
      <c r="W14669" t="s">
        <v>1204</v>
      </c>
      <c r="X14669" t="s">
        <v>384</v>
      </c>
      <c r="Y14669">
        <v>325104</v>
      </c>
    </row>
    <row r="14670" spans="1:25" x14ac:dyDescent="0.3">
      <c r="A14670" t="s">
        <v>435</v>
      </c>
      <c r="B14670" t="s">
        <v>50</v>
      </c>
      <c r="C14670" t="s">
        <v>21</v>
      </c>
      <c r="D14670">
        <v>2</v>
      </c>
      <c r="E14670" s="1">
        <v>41746.292361111111</v>
      </c>
      <c r="F14670">
        <v>1</v>
      </c>
      <c r="G14670" t="s">
        <v>31</v>
      </c>
      <c r="H14670" t="s">
        <v>30</v>
      </c>
      <c r="I14670" t="s">
        <v>26</v>
      </c>
      <c r="J14670" t="s">
        <v>26</v>
      </c>
      <c r="K14670">
        <v>0</v>
      </c>
      <c r="L14670">
        <v>0</v>
      </c>
      <c r="M14670">
        <v>0</v>
      </c>
      <c r="N14670">
        <v>0</v>
      </c>
      <c r="O14670">
        <v>0</v>
      </c>
      <c r="P14670" t="s">
        <v>24</v>
      </c>
      <c r="Q14670" t="s">
        <v>2671</v>
      </c>
      <c r="R14670" t="s">
        <v>383</v>
      </c>
      <c r="S14670" t="s">
        <v>25</v>
      </c>
      <c r="T14670" t="s">
        <v>27</v>
      </c>
      <c r="U14670" t="s">
        <v>2650</v>
      </c>
      <c r="V14670" t="s">
        <v>421</v>
      </c>
      <c r="W14670" t="s">
        <v>1204</v>
      </c>
      <c r="X14670" t="s">
        <v>384</v>
      </c>
      <c r="Y14670">
        <v>266217</v>
      </c>
    </row>
    <row r="14671" spans="1:25" x14ac:dyDescent="0.3">
      <c r="A14671" t="s">
        <v>435</v>
      </c>
      <c r="B14671" t="s">
        <v>50</v>
      </c>
      <c r="C14671" t="s">
        <v>21</v>
      </c>
      <c r="D14671">
        <v>2</v>
      </c>
      <c r="E14671" s="1">
        <v>41947.354166666664</v>
      </c>
      <c r="F14671">
        <v>1</v>
      </c>
      <c r="G14671" t="s">
        <v>31</v>
      </c>
      <c r="H14671" t="s">
        <v>30</v>
      </c>
      <c r="I14671" t="s">
        <v>26</v>
      </c>
      <c r="J14671" t="s">
        <v>26</v>
      </c>
      <c r="K14671">
        <v>0</v>
      </c>
      <c r="L14671">
        <v>0</v>
      </c>
      <c r="M14671">
        <v>0</v>
      </c>
      <c r="N14671">
        <v>0</v>
      </c>
      <c r="O14671">
        <v>0</v>
      </c>
      <c r="P14671" t="s">
        <v>24</v>
      </c>
      <c r="Q14671" t="s">
        <v>638</v>
      </c>
      <c r="R14671" t="s">
        <v>1410</v>
      </c>
      <c r="S14671" t="s">
        <v>25</v>
      </c>
      <c r="T14671" t="s">
        <v>27</v>
      </c>
      <c r="U14671" t="s">
        <v>2650</v>
      </c>
      <c r="V14671" t="s">
        <v>421</v>
      </c>
      <c r="W14671" t="s">
        <v>1204</v>
      </c>
      <c r="X14671" t="s">
        <v>1411</v>
      </c>
      <c r="Y14671">
        <v>354421</v>
      </c>
    </row>
    <row r="14672" spans="1:25" x14ac:dyDescent="0.3">
      <c r="A14672" t="s">
        <v>435</v>
      </c>
      <c r="B14672" t="s">
        <v>50</v>
      </c>
      <c r="C14672" t="s">
        <v>21</v>
      </c>
      <c r="D14672">
        <v>2</v>
      </c>
      <c r="E14672" s="1">
        <v>37431.756944444445</v>
      </c>
      <c r="F14672">
        <v>1</v>
      </c>
      <c r="G14672" t="s">
        <v>79</v>
      </c>
      <c r="H14672" t="s">
        <v>47</v>
      </c>
      <c r="I14672" t="s">
        <v>26</v>
      </c>
      <c r="J14672" t="s">
        <v>26</v>
      </c>
      <c r="K14672">
        <v>0</v>
      </c>
      <c r="L14672">
        <v>0</v>
      </c>
      <c r="M14672">
        <v>0</v>
      </c>
      <c r="N14672">
        <v>5</v>
      </c>
      <c r="O14672">
        <v>0</v>
      </c>
      <c r="P14672" t="s">
        <v>24</v>
      </c>
      <c r="Q14672" t="s">
        <v>228</v>
      </c>
      <c r="R14672" t="s">
        <v>274</v>
      </c>
      <c r="S14672" t="s">
        <v>25</v>
      </c>
      <c r="T14672" t="s">
        <v>27</v>
      </c>
      <c r="U14672" t="s">
        <v>2650</v>
      </c>
      <c r="V14672" t="s">
        <v>421</v>
      </c>
      <c r="W14672" t="s">
        <v>1204</v>
      </c>
      <c r="X14672" t="s">
        <v>275</v>
      </c>
      <c r="Y14672">
        <v>320543</v>
      </c>
    </row>
    <row r="14673" spans="1:25" x14ac:dyDescent="0.3">
      <c r="A14673" t="s">
        <v>435</v>
      </c>
      <c r="B14673" t="s">
        <v>50</v>
      </c>
      <c r="C14673" t="s">
        <v>21</v>
      </c>
      <c r="D14673">
        <v>2</v>
      </c>
      <c r="E14673" s="1">
        <v>38744.711805555555</v>
      </c>
      <c r="F14673">
        <v>1</v>
      </c>
      <c r="G14673" t="s">
        <v>79</v>
      </c>
      <c r="H14673" t="s">
        <v>47</v>
      </c>
      <c r="I14673" t="s">
        <v>26</v>
      </c>
      <c r="J14673" t="s">
        <v>26</v>
      </c>
      <c r="K14673">
        <v>0</v>
      </c>
      <c r="L14673">
        <v>0</v>
      </c>
      <c r="M14673">
        <v>0</v>
      </c>
      <c r="N14673">
        <v>5</v>
      </c>
      <c r="O14673">
        <v>0</v>
      </c>
      <c r="P14673" t="s">
        <v>24</v>
      </c>
      <c r="Q14673" t="s">
        <v>245</v>
      </c>
      <c r="R14673" t="s">
        <v>243</v>
      </c>
      <c r="S14673" t="s">
        <v>25</v>
      </c>
      <c r="T14673" t="s">
        <v>27</v>
      </c>
      <c r="U14673" t="s">
        <v>2654</v>
      </c>
      <c r="V14673" t="s">
        <v>421</v>
      </c>
      <c r="W14673" t="s">
        <v>1204</v>
      </c>
      <c r="X14673" t="s">
        <v>244</v>
      </c>
      <c r="Y14673">
        <v>268311</v>
      </c>
    </row>
    <row r="14674" spans="1:25" x14ac:dyDescent="0.3">
      <c r="A14674" t="s">
        <v>435</v>
      </c>
      <c r="B14674" t="s">
        <v>50</v>
      </c>
      <c r="C14674" t="s">
        <v>21</v>
      </c>
      <c r="D14674">
        <v>2</v>
      </c>
      <c r="E14674" s="1">
        <v>38894.743055555555</v>
      </c>
      <c r="F14674">
        <v>1</v>
      </c>
      <c r="G14674" t="s">
        <v>79</v>
      </c>
      <c r="H14674" t="s">
        <v>47</v>
      </c>
      <c r="I14674" t="s">
        <v>26</v>
      </c>
      <c r="J14674" t="s">
        <v>26</v>
      </c>
      <c r="K14674">
        <v>0</v>
      </c>
      <c r="L14674">
        <v>0</v>
      </c>
      <c r="M14674">
        <v>0</v>
      </c>
      <c r="N14674">
        <v>10</v>
      </c>
      <c r="O14674">
        <v>0</v>
      </c>
      <c r="P14674" t="s">
        <v>24</v>
      </c>
      <c r="Q14674" t="s">
        <v>86</v>
      </c>
      <c r="R14674" t="s">
        <v>522</v>
      </c>
      <c r="S14674" t="s">
        <v>25</v>
      </c>
      <c r="T14674" t="s">
        <v>27</v>
      </c>
      <c r="U14674" t="s">
        <v>2654</v>
      </c>
      <c r="V14674" t="s">
        <v>421</v>
      </c>
      <c r="W14674" t="s">
        <v>1204</v>
      </c>
      <c r="X14674" t="s">
        <v>523</v>
      </c>
      <c r="Y14674">
        <v>358639</v>
      </c>
    </row>
    <row r="14675" spans="1:25" x14ac:dyDescent="0.3">
      <c r="A14675" t="s">
        <v>435</v>
      </c>
      <c r="B14675" t="s">
        <v>50</v>
      </c>
      <c r="C14675" t="s">
        <v>21</v>
      </c>
      <c r="D14675">
        <v>2</v>
      </c>
      <c r="E14675" s="1">
        <v>41922.788194444445</v>
      </c>
      <c r="F14675">
        <v>1</v>
      </c>
      <c r="G14675" t="s">
        <v>79</v>
      </c>
      <c r="H14675" t="s">
        <v>47</v>
      </c>
      <c r="I14675" t="s">
        <v>26</v>
      </c>
      <c r="J14675" t="s">
        <v>26</v>
      </c>
      <c r="K14675">
        <v>0</v>
      </c>
      <c r="L14675">
        <v>0</v>
      </c>
      <c r="M14675">
        <v>0</v>
      </c>
      <c r="N14675">
        <v>10</v>
      </c>
      <c r="O14675">
        <v>0</v>
      </c>
      <c r="P14675" t="s">
        <v>24</v>
      </c>
      <c r="Q14675" t="s">
        <v>197</v>
      </c>
      <c r="R14675" t="s">
        <v>406</v>
      </c>
      <c r="S14675" t="s">
        <v>25</v>
      </c>
      <c r="T14675" t="s">
        <v>27</v>
      </c>
      <c r="U14675" t="s">
        <v>2650</v>
      </c>
      <c r="V14675" t="s">
        <v>421</v>
      </c>
      <c r="W14675" t="s">
        <v>1204</v>
      </c>
      <c r="X14675" t="s">
        <v>407</v>
      </c>
      <c r="Y14675">
        <v>310128</v>
      </c>
    </row>
    <row r="14676" spans="1:25" x14ac:dyDescent="0.3">
      <c r="A14676" t="s">
        <v>435</v>
      </c>
      <c r="B14676" t="s">
        <v>50</v>
      </c>
      <c r="C14676" t="s">
        <v>21</v>
      </c>
      <c r="D14676">
        <v>2</v>
      </c>
      <c r="E14676" s="1">
        <v>40371.847222222219</v>
      </c>
      <c r="F14676">
        <v>1</v>
      </c>
      <c r="G14676" t="s">
        <v>79</v>
      </c>
      <c r="H14676" t="s">
        <v>30</v>
      </c>
      <c r="I14676" t="s">
        <v>26</v>
      </c>
      <c r="J14676" t="s">
        <v>26</v>
      </c>
      <c r="K14676">
        <v>0</v>
      </c>
      <c r="L14676">
        <v>0</v>
      </c>
      <c r="M14676">
        <v>0</v>
      </c>
      <c r="N14676">
        <v>15</v>
      </c>
      <c r="O14676">
        <v>0</v>
      </c>
      <c r="P14676" t="s">
        <v>24</v>
      </c>
      <c r="Q14676" t="s">
        <v>295</v>
      </c>
      <c r="R14676" t="s">
        <v>293</v>
      </c>
      <c r="S14676" t="s">
        <v>25</v>
      </c>
      <c r="T14676" t="s">
        <v>27</v>
      </c>
      <c r="U14676" t="s">
        <v>2652</v>
      </c>
      <c r="V14676" t="s">
        <v>421</v>
      </c>
      <c r="W14676" t="s">
        <v>1204</v>
      </c>
      <c r="X14676" t="s">
        <v>294</v>
      </c>
      <c r="Y14676">
        <v>239571</v>
      </c>
    </row>
    <row r="14677" spans="1:25" x14ac:dyDescent="0.3">
      <c r="A14677" t="s">
        <v>435</v>
      </c>
      <c r="B14677" t="s">
        <v>50</v>
      </c>
      <c r="C14677" t="s">
        <v>21</v>
      </c>
      <c r="D14677">
        <v>2</v>
      </c>
      <c r="E14677" s="1">
        <v>36575.703472222223</v>
      </c>
      <c r="F14677">
        <v>1</v>
      </c>
      <c r="G14677" t="s">
        <v>79</v>
      </c>
      <c r="H14677" t="s">
        <v>30</v>
      </c>
      <c r="I14677" t="s">
        <v>26</v>
      </c>
      <c r="J14677" t="s">
        <v>26</v>
      </c>
      <c r="K14677">
        <v>0</v>
      </c>
      <c r="L14677">
        <v>0</v>
      </c>
      <c r="M14677">
        <v>0</v>
      </c>
      <c r="N14677">
        <v>50</v>
      </c>
      <c r="O14677">
        <v>0</v>
      </c>
      <c r="P14677" t="s">
        <v>24</v>
      </c>
      <c r="Q14677" t="s">
        <v>228</v>
      </c>
      <c r="R14677" t="s">
        <v>274</v>
      </c>
      <c r="S14677" t="s">
        <v>25</v>
      </c>
      <c r="T14677" t="s">
        <v>27</v>
      </c>
      <c r="U14677" t="s">
        <v>2650</v>
      </c>
      <c r="V14677" t="s">
        <v>421</v>
      </c>
      <c r="W14677" t="s">
        <v>1204</v>
      </c>
      <c r="X14677" t="s">
        <v>275</v>
      </c>
      <c r="Y14677">
        <v>264309</v>
      </c>
    </row>
    <row r="14678" spans="1:25" x14ac:dyDescent="0.3">
      <c r="A14678" t="s">
        <v>435</v>
      </c>
      <c r="B14678" t="s">
        <v>50</v>
      </c>
      <c r="C14678" t="s">
        <v>21</v>
      </c>
      <c r="D14678">
        <v>2</v>
      </c>
      <c r="E14678" s="1">
        <v>38016.724305555559</v>
      </c>
      <c r="F14678">
        <v>1</v>
      </c>
      <c r="G14678" t="s">
        <v>79</v>
      </c>
      <c r="H14678" t="s">
        <v>30</v>
      </c>
      <c r="I14678" t="s">
        <v>26</v>
      </c>
      <c r="J14678" t="s">
        <v>26</v>
      </c>
      <c r="K14678">
        <v>0</v>
      </c>
      <c r="L14678">
        <v>0</v>
      </c>
      <c r="M14678">
        <v>0</v>
      </c>
      <c r="N14678">
        <v>100</v>
      </c>
      <c r="O14678">
        <v>0</v>
      </c>
      <c r="P14678" t="s">
        <v>24</v>
      </c>
      <c r="Q14678" t="s">
        <v>184</v>
      </c>
      <c r="R14678" t="s">
        <v>184</v>
      </c>
      <c r="S14678" t="s">
        <v>25</v>
      </c>
      <c r="T14678" t="s">
        <v>27</v>
      </c>
      <c r="U14678" t="s">
        <v>2650</v>
      </c>
      <c r="V14678" t="s">
        <v>421</v>
      </c>
      <c r="W14678" t="s">
        <v>1204</v>
      </c>
      <c r="X14678" t="s">
        <v>185</v>
      </c>
      <c r="Y14678">
        <v>264964</v>
      </c>
    </row>
    <row r="14679" spans="1:25" x14ac:dyDescent="0.3">
      <c r="A14679" t="s">
        <v>435</v>
      </c>
      <c r="B14679" t="s">
        <v>50</v>
      </c>
      <c r="C14679" t="s">
        <v>21</v>
      </c>
      <c r="D14679">
        <v>2</v>
      </c>
      <c r="E14679" s="1">
        <v>39185.760416666664</v>
      </c>
      <c r="F14679">
        <v>1</v>
      </c>
      <c r="G14679" t="s">
        <v>79</v>
      </c>
      <c r="H14679" t="s">
        <v>30</v>
      </c>
      <c r="I14679" t="s">
        <v>26</v>
      </c>
      <c r="J14679" t="s">
        <v>26</v>
      </c>
      <c r="K14679">
        <v>0</v>
      </c>
      <c r="L14679">
        <v>0</v>
      </c>
      <c r="M14679">
        <v>0</v>
      </c>
      <c r="N14679">
        <v>0</v>
      </c>
      <c r="O14679">
        <v>0</v>
      </c>
      <c r="P14679" t="s">
        <v>24</v>
      </c>
      <c r="Q14679" t="s">
        <v>184</v>
      </c>
      <c r="R14679" t="s">
        <v>184</v>
      </c>
      <c r="S14679" t="s">
        <v>25</v>
      </c>
      <c r="T14679" t="s">
        <v>27</v>
      </c>
      <c r="U14679" t="s">
        <v>2650</v>
      </c>
      <c r="V14679" t="s">
        <v>421</v>
      </c>
      <c r="W14679" t="s">
        <v>1204</v>
      </c>
      <c r="X14679" t="s">
        <v>185</v>
      </c>
      <c r="Y14679">
        <v>305556</v>
      </c>
    </row>
    <row r="14680" spans="1:25" x14ac:dyDescent="0.3">
      <c r="A14680" t="s">
        <v>435</v>
      </c>
      <c r="B14680" t="s">
        <v>50</v>
      </c>
      <c r="C14680" t="s">
        <v>21</v>
      </c>
      <c r="D14680">
        <v>4</v>
      </c>
      <c r="E14680" s="1">
        <v>40266.80972222222</v>
      </c>
      <c r="F14680">
        <v>1</v>
      </c>
      <c r="G14680" t="s">
        <v>79</v>
      </c>
      <c r="H14680" t="s">
        <v>30</v>
      </c>
      <c r="I14680" t="s">
        <v>26</v>
      </c>
      <c r="J14680" t="s">
        <v>26</v>
      </c>
      <c r="K14680">
        <v>0</v>
      </c>
      <c r="L14680">
        <v>0</v>
      </c>
      <c r="M14680">
        <v>0</v>
      </c>
      <c r="N14680">
        <v>25</v>
      </c>
      <c r="O14680">
        <v>0</v>
      </c>
      <c r="P14680" t="s">
        <v>24</v>
      </c>
      <c r="Q14680" t="s">
        <v>245</v>
      </c>
      <c r="R14680" t="s">
        <v>243</v>
      </c>
      <c r="S14680" t="s">
        <v>25</v>
      </c>
      <c r="T14680" t="s">
        <v>27</v>
      </c>
      <c r="U14680" t="s">
        <v>2654</v>
      </c>
      <c r="V14680" t="s">
        <v>421</v>
      </c>
      <c r="W14680" t="s">
        <v>1204</v>
      </c>
      <c r="X14680" t="s">
        <v>244</v>
      </c>
      <c r="Y14680">
        <v>226250</v>
      </c>
    </row>
    <row r="14681" spans="1:25" x14ac:dyDescent="0.3">
      <c r="A14681" t="s">
        <v>435</v>
      </c>
      <c r="B14681" t="s">
        <v>50</v>
      </c>
      <c r="C14681" t="s">
        <v>21</v>
      </c>
      <c r="D14681">
        <v>2</v>
      </c>
      <c r="E14681" s="1">
        <v>40848.875</v>
      </c>
      <c r="F14681">
        <v>1</v>
      </c>
      <c r="G14681" t="s">
        <v>69</v>
      </c>
      <c r="H14681" t="s">
        <v>56</v>
      </c>
      <c r="I14681" t="s">
        <v>26</v>
      </c>
      <c r="J14681" t="s">
        <v>26</v>
      </c>
      <c r="K14681">
        <v>0</v>
      </c>
      <c r="L14681">
        <v>0</v>
      </c>
      <c r="M14681">
        <v>0</v>
      </c>
      <c r="N14681">
        <v>50</v>
      </c>
      <c r="O14681">
        <v>0</v>
      </c>
      <c r="P14681" t="s">
        <v>24</v>
      </c>
      <c r="Q14681" t="s">
        <v>295</v>
      </c>
      <c r="R14681" t="s">
        <v>293</v>
      </c>
      <c r="S14681" t="s">
        <v>25</v>
      </c>
      <c r="T14681" t="s">
        <v>27</v>
      </c>
      <c r="U14681" t="s">
        <v>2652</v>
      </c>
      <c r="V14681" t="s">
        <v>421</v>
      </c>
      <c r="W14681" t="s">
        <v>1204</v>
      </c>
      <c r="X14681" t="s">
        <v>294</v>
      </c>
      <c r="Y14681">
        <v>209645</v>
      </c>
    </row>
    <row r="14682" spans="1:25" x14ac:dyDescent="0.3">
      <c r="A14682" t="s">
        <v>435</v>
      </c>
      <c r="B14682" t="s">
        <v>50</v>
      </c>
      <c r="C14682" t="s">
        <v>21</v>
      </c>
      <c r="D14682">
        <v>2</v>
      </c>
      <c r="E14682" s="1">
        <v>37759.849305555559</v>
      </c>
      <c r="F14682">
        <v>1</v>
      </c>
      <c r="G14682" t="s">
        <v>69</v>
      </c>
      <c r="H14682" t="s">
        <v>56</v>
      </c>
      <c r="I14682" t="s">
        <v>26</v>
      </c>
      <c r="J14682" t="s">
        <v>26</v>
      </c>
      <c r="K14682">
        <v>0</v>
      </c>
      <c r="L14682">
        <v>0</v>
      </c>
      <c r="M14682">
        <v>0</v>
      </c>
      <c r="N14682">
        <v>50</v>
      </c>
      <c r="O14682">
        <v>0</v>
      </c>
      <c r="P14682" t="s">
        <v>24</v>
      </c>
      <c r="Q14682" t="s">
        <v>197</v>
      </c>
      <c r="R14682" t="s">
        <v>406</v>
      </c>
      <c r="S14682" t="s">
        <v>25</v>
      </c>
      <c r="T14682" t="s">
        <v>27</v>
      </c>
      <c r="U14682" t="s">
        <v>2650</v>
      </c>
      <c r="V14682" t="s">
        <v>421</v>
      </c>
      <c r="W14682" t="s">
        <v>1204</v>
      </c>
      <c r="X14682" t="s">
        <v>407</v>
      </c>
      <c r="Y14682">
        <v>230173</v>
      </c>
    </row>
    <row r="14683" spans="1:25" x14ac:dyDescent="0.3">
      <c r="A14683" t="s">
        <v>435</v>
      </c>
      <c r="B14683" t="s">
        <v>50</v>
      </c>
      <c r="C14683" t="s">
        <v>21</v>
      </c>
      <c r="D14683">
        <v>2</v>
      </c>
      <c r="E14683" s="1">
        <v>40674.897916666669</v>
      </c>
      <c r="F14683">
        <v>1</v>
      </c>
      <c r="G14683" t="s">
        <v>69</v>
      </c>
      <c r="H14683" t="s">
        <v>47</v>
      </c>
      <c r="I14683" t="s">
        <v>26</v>
      </c>
      <c r="J14683" t="s">
        <v>26</v>
      </c>
      <c r="K14683">
        <v>0</v>
      </c>
      <c r="L14683">
        <v>0</v>
      </c>
      <c r="M14683">
        <v>0</v>
      </c>
      <c r="N14683">
        <v>100</v>
      </c>
      <c r="O14683">
        <v>0</v>
      </c>
      <c r="P14683" t="s">
        <v>24</v>
      </c>
      <c r="Q14683" t="s">
        <v>154</v>
      </c>
      <c r="R14683" t="s">
        <v>154</v>
      </c>
      <c r="S14683" t="s">
        <v>25</v>
      </c>
      <c r="T14683" t="s">
        <v>27</v>
      </c>
      <c r="U14683" t="s">
        <v>2650</v>
      </c>
      <c r="V14683" t="s">
        <v>421</v>
      </c>
      <c r="W14683" t="s">
        <v>1204</v>
      </c>
      <c r="X14683" t="s">
        <v>155</v>
      </c>
      <c r="Y14683">
        <v>224611</v>
      </c>
    </row>
    <row r="14684" spans="1:25" x14ac:dyDescent="0.3">
      <c r="A14684" t="s">
        <v>435</v>
      </c>
      <c r="B14684" t="s">
        <v>50</v>
      </c>
      <c r="C14684" t="s">
        <v>21</v>
      </c>
      <c r="D14684">
        <v>2</v>
      </c>
      <c r="E14684" s="1">
        <v>38585.863888888889</v>
      </c>
      <c r="F14684">
        <v>1</v>
      </c>
      <c r="G14684" t="s">
        <v>69</v>
      </c>
      <c r="H14684" t="s">
        <v>56</v>
      </c>
      <c r="I14684" t="s">
        <v>26</v>
      </c>
      <c r="J14684" t="s">
        <v>26</v>
      </c>
      <c r="K14684">
        <v>0</v>
      </c>
      <c r="L14684">
        <v>0</v>
      </c>
      <c r="M14684">
        <v>0</v>
      </c>
      <c r="N14684">
        <v>800</v>
      </c>
      <c r="O14684">
        <v>0</v>
      </c>
      <c r="P14684" t="s">
        <v>24</v>
      </c>
      <c r="Q14684" t="s">
        <v>197</v>
      </c>
      <c r="R14684" t="s">
        <v>406</v>
      </c>
      <c r="S14684" t="s">
        <v>25</v>
      </c>
      <c r="T14684" t="s">
        <v>27</v>
      </c>
      <c r="U14684" t="s">
        <v>2650</v>
      </c>
      <c r="V14684" t="s">
        <v>421</v>
      </c>
      <c r="W14684" t="s">
        <v>1204</v>
      </c>
      <c r="X14684" t="s">
        <v>407</v>
      </c>
      <c r="Y14684">
        <v>205697</v>
      </c>
    </row>
    <row r="14685" spans="1:25" x14ac:dyDescent="0.3">
      <c r="A14685" t="s">
        <v>435</v>
      </c>
      <c r="B14685" t="s">
        <v>50</v>
      </c>
      <c r="C14685" t="s">
        <v>21</v>
      </c>
      <c r="D14685">
        <v>2</v>
      </c>
      <c r="E14685" s="1">
        <v>41140.979166666664</v>
      </c>
      <c r="F14685">
        <v>1</v>
      </c>
      <c r="G14685" t="s">
        <v>69</v>
      </c>
      <c r="H14685" t="s">
        <v>47</v>
      </c>
      <c r="I14685" t="s">
        <v>26</v>
      </c>
      <c r="J14685" t="s">
        <v>26</v>
      </c>
      <c r="K14685">
        <v>0</v>
      </c>
      <c r="L14685">
        <v>0</v>
      </c>
      <c r="M14685">
        <v>0</v>
      </c>
      <c r="N14685" s="2">
        <v>1000</v>
      </c>
      <c r="O14685">
        <v>0</v>
      </c>
      <c r="P14685" t="s">
        <v>24</v>
      </c>
      <c r="Q14685" t="s">
        <v>197</v>
      </c>
      <c r="R14685" t="s">
        <v>406</v>
      </c>
      <c r="S14685" t="s">
        <v>25</v>
      </c>
      <c r="T14685" t="s">
        <v>27</v>
      </c>
      <c r="U14685" t="s">
        <v>2650</v>
      </c>
      <c r="V14685" t="s">
        <v>421</v>
      </c>
      <c r="W14685" t="s">
        <v>1204</v>
      </c>
      <c r="X14685" t="s">
        <v>407</v>
      </c>
      <c r="Y14685">
        <v>225348</v>
      </c>
    </row>
    <row r="14686" spans="1:25" x14ac:dyDescent="0.3">
      <c r="A14686" t="s">
        <v>435</v>
      </c>
      <c r="B14686" t="s">
        <v>50</v>
      </c>
      <c r="C14686" t="s">
        <v>21</v>
      </c>
      <c r="D14686">
        <v>2</v>
      </c>
      <c r="E14686" s="1">
        <v>40770.934027777781</v>
      </c>
      <c r="F14686">
        <v>1</v>
      </c>
      <c r="G14686" t="s">
        <v>69</v>
      </c>
      <c r="H14686" t="s">
        <v>47</v>
      </c>
      <c r="I14686" t="s">
        <v>26</v>
      </c>
      <c r="J14686" t="s">
        <v>26</v>
      </c>
      <c r="K14686">
        <v>0</v>
      </c>
      <c r="L14686">
        <v>0</v>
      </c>
      <c r="M14686">
        <v>0</v>
      </c>
      <c r="N14686" s="2">
        <v>2000</v>
      </c>
      <c r="O14686">
        <v>0</v>
      </c>
      <c r="P14686" t="s">
        <v>24</v>
      </c>
      <c r="Q14686" t="s">
        <v>2667</v>
      </c>
      <c r="R14686" t="s">
        <v>716</v>
      </c>
      <c r="S14686" t="s">
        <v>25</v>
      </c>
      <c r="T14686" t="s">
        <v>64</v>
      </c>
      <c r="U14686" t="s">
        <v>2665</v>
      </c>
      <c r="V14686" t="s">
        <v>421</v>
      </c>
      <c r="W14686" t="s">
        <v>1204</v>
      </c>
      <c r="X14686" t="s">
        <v>717</v>
      </c>
      <c r="Y14686">
        <v>358287</v>
      </c>
    </row>
    <row r="14687" spans="1:25" x14ac:dyDescent="0.3">
      <c r="A14687" t="s">
        <v>435</v>
      </c>
      <c r="B14687" t="s">
        <v>50</v>
      </c>
      <c r="C14687" t="s">
        <v>21</v>
      </c>
      <c r="D14687">
        <v>2</v>
      </c>
      <c r="E14687" s="1">
        <v>40783.868750000001</v>
      </c>
      <c r="F14687">
        <v>1</v>
      </c>
      <c r="G14687" t="s">
        <v>69</v>
      </c>
      <c r="H14687" t="s">
        <v>47</v>
      </c>
      <c r="I14687" t="s">
        <v>26</v>
      </c>
      <c r="J14687" t="s">
        <v>26</v>
      </c>
      <c r="K14687">
        <v>0</v>
      </c>
      <c r="L14687">
        <v>0</v>
      </c>
      <c r="M14687">
        <v>0</v>
      </c>
      <c r="N14687" s="2">
        <v>13800</v>
      </c>
      <c r="O14687">
        <v>0</v>
      </c>
      <c r="P14687" t="s">
        <v>24</v>
      </c>
      <c r="Q14687" t="s">
        <v>184</v>
      </c>
      <c r="R14687" t="s">
        <v>184</v>
      </c>
      <c r="S14687" t="s">
        <v>25</v>
      </c>
      <c r="T14687" t="s">
        <v>27</v>
      </c>
      <c r="U14687" t="s">
        <v>2650</v>
      </c>
      <c r="V14687" t="s">
        <v>421</v>
      </c>
      <c r="W14687" t="s">
        <v>1204</v>
      </c>
      <c r="X14687" t="s">
        <v>185</v>
      </c>
      <c r="Y14687">
        <v>245982</v>
      </c>
    </row>
    <row r="14688" spans="1:25" x14ac:dyDescent="0.3">
      <c r="A14688" t="s">
        <v>435</v>
      </c>
      <c r="B14688" t="s">
        <v>50</v>
      </c>
      <c r="C14688" t="s">
        <v>21</v>
      </c>
      <c r="D14688">
        <v>2</v>
      </c>
      <c r="E14688" s="1">
        <v>40800.849305555559</v>
      </c>
      <c r="F14688">
        <v>1</v>
      </c>
      <c r="G14688" t="s">
        <v>69</v>
      </c>
      <c r="H14688" t="s">
        <v>47</v>
      </c>
      <c r="I14688" t="s">
        <v>26</v>
      </c>
      <c r="J14688" t="s">
        <v>26</v>
      </c>
      <c r="K14688">
        <v>0</v>
      </c>
      <c r="L14688">
        <v>0</v>
      </c>
      <c r="M14688">
        <v>0</v>
      </c>
      <c r="N14688">
        <v>0</v>
      </c>
      <c r="O14688">
        <v>0</v>
      </c>
      <c r="P14688" t="s">
        <v>24</v>
      </c>
      <c r="Q14688" t="s">
        <v>197</v>
      </c>
      <c r="R14688" t="s">
        <v>406</v>
      </c>
      <c r="S14688" t="s">
        <v>25</v>
      </c>
      <c r="T14688" t="s">
        <v>27</v>
      </c>
      <c r="U14688" t="s">
        <v>2650</v>
      </c>
      <c r="V14688" t="s">
        <v>421</v>
      </c>
      <c r="W14688" t="s">
        <v>1204</v>
      </c>
      <c r="X14688" t="s">
        <v>407</v>
      </c>
      <c r="Y14688">
        <v>231755</v>
      </c>
    </row>
    <row r="14689" spans="1:25" x14ac:dyDescent="0.3">
      <c r="A14689" t="s">
        <v>435</v>
      </c>
      <c r="B14689" t="s">
        <v>50</v>
      </c>
      <c r="C14689" t="s">
        <v>21</v>
      </c>
      <c r="D14689">
        <v>2</v>
      </c>
      <c r="E14689" s="1">
        <v>40867.199999999997</v>
      </c>
      <c r="F14689">
        <v>1</v>
      </c>
      <c r="G14689" t="s">
        <v>69</v>
      </c>
      <c r="H14689" t="s">
        <v>47</v>
      </c>
      <c r="I14689" t="s">
        <v>26</v>
      </c>
      <c r="J14689" t="s">
        <v>26</v>
      </c>
      <c r="K14689">
        <v>0</v>
      </c>
      <c r="L14689">
        <v>0</v>
      </c>
      <c r="M14689">
        <v>0</v>
      </c>
      <c r="N14689">
        <v>0</v>
      </c>
      <c r="O14689">
        <v>0</v>
      </c>
      <c r="P14689" t="s">
        <v>24</v>
      </c>
      <c r="Q14689" t="s">
        <v>228</v>
      </c>
      <c r="R14689" t="s">
        <v>274</v>
      </c>
      <c r="S14689" t="s">
        <v>25</v>
      </c>
      <c r="T14689" t="s">
        <v>27</v>
      </c>
      <c r="U14689" t="s">
        <v>2650</v>
      </c>
      <c r="V14689" t="s">
        <v>421</v>
      </c>
      <c r="W14689" t="s">
        <v>1204</v>
      </c>
      <c r="X14689" t="s">
        <v>275</v>
      </c>
      <c r="Y14689">
        <v>336250</v>
      </c>
    </row>
    <row r="14690" spans="1:25" x14ac:dyDescent="0.3">
      <c r="A14690" t="s">
        <v>435</v>
      </c>
      <c r="B14690" t="s">
        <v>50</v>
      </c>
      <c r="C14690" t="s">
        <v>21</v>
      </c>
      <c r="D14690">
        <v>2</v>
      </c>
      <c r="E14690" s="1">
        <v>41095.936111111114</v>
      </c>
      <c r="F14690">
        <v>1</v>
      </c>
      <c r="G14690" t="s">
        <v>69</v>
      </c>
      <c r="H14690" t="s">
        <v>56</v>
      </c>
      <c r="I14690" t="s">
        <v>26</v>
      </c>
      <c r="J14690" t="s">
        <v>26</v>
      </c>
      <c r="K14690">
        <v>0</v>
      </c>
      <c r="L14690">
        <v>0</v>
      </c>
      <c r="M14690">
        <v>0</v>
      </c>
      <c r="N14690">
        <v>0</v>
      </c>
      <c r="O14690">
        <v>0</v>
      </c>
      <c r="P14690" t="s">
        <v>24</v>
      </c>
      <c r="Q14690" t="s">
        <v>228</v>
      </c>
      <c r="R14690" t="s">
        <v>274</v>
      </c>
      <c r="S14690" t="s">
        <v>25</v>
      </c>
      <c r="T14690" t="s">
        <v>27</v>
      </c>
      <c r="U14690" t="s">
        <v>2650</v>
      </c>
      <c r="V14690" t="s">
        <v>421</v>
      </c>
      <c r="W14690" t="s">
        <v>1204</v>
      </c>
      <c r="X14690" t="s">
        <v>275</v>
      </c>
      <c r="Y14690">
        <v>351854</v>
      </c>
    </row>
    <row r="14691" spans="1:25" x14ac:dyDescent="0.3">
      <c r="A14691" t="s">
        <v>435</v>
      </c>
      <c r="B14691" t="s">
        <v>50</v>
      </c>
      <c r="C14691" t="s">
        <v>21</v>
      </c>
      <c r="D14691">
        <v>2</v>
      </c>
      <c r="E14691" s="1">
        <v>39101.759722222225</v>
      </c>
      <c r="F14691">
        <v>1</v>
      </c>
      <c r="G14691" t="s">
        <v>69</v>
      </c>
      <c r="H14691" t="s">
        <v>47</v>
      </c>
      <c r="I14691" t="s">
        <v>26</v>
      </c>
      <c r="J14691" t="s">
        <v>26</v>
      </c>
      <c r="K14691">
        <v>0</v>
      </c>
      <c r="L14691">
        <v>0</v>
      </c>
      <c r="M14691">
        <v>0</v>
      </c>
      <c r="N14691">
        <v>0</v>
      </c>
      <c r="O14691">
        <v>0</v>
      </c>
      <c r="P14691" t="s">
        <v>24</v>
      </c>
      <c r="Q14691" t="s">
        <v>228</v>
      </c>
      <c r="R14691" t="s">
        <v>274</v>
      </c>
      <c r="S14691" t="s">
        <v>25</v>
      </c>
      <c r="T14691" t="s">
        <v>27</v>
      </c>
      <c r="U14691" t="s">
        <v>2650</v>
      </c>
      <c r="V14691" t="s">
        <v>421</v>
      </c>
      <c r="W14691" t="s">
        <v>1204</v>
      </c>
      <c r="X14691" t="s">
        <v>275</v>
      </c>
      <c r="Y14691">
        <v>357763</v>
      </c>
    </row>
    <row r="14692" spans="1:25" x14ac:dyDescent="0.3">
      <c r="A14692" t="s">
        <v>435</v>
      </c>
      <c r="B14692" t="s">
        <v>50</v>
      </c>
      <c r="C14692" t="s">
        <v>21</v>
      </c>
      <c r="D14692">
        <v>2</v>
      </c>
      <c r="E14692" s="1">
        <v>41310.868055555555</v>
      </c>
      <c r="F14692">
        <v>1</v>
      </c>
      <c r="G14692" t="s">
        <v>69</v>
      </c>
      <c r="H14692" t="s">
        <v>47</v>
      </c>
      <c r="I14692" t="s">
        <v>26</v>
      </c>
      <c r="J14692" t="s">
        <v>26</v>
      </c>
      <c r="K14692">
        <v>0</v>
      </c>
      <c r="L14692">
        <v>0</v>
      </c>
      <c r="M14692">
        <v>0</v>
      </c>
      <c r="N14692">
        <v>0</v>
      </c>
      <c r="O14692">
        <v>0</v>
      </c>
      <c r="P14692" t="s">
        <v>24</v>
      </c>
      <c r="Q14692" t="s">
        <v>2664</v>
      </c>
      <c r="R14692" t="s">
        <v>568</v>
      </c>
      <c r="S14692" t="s">
        <v>25</v>
      </c>
      <c r="T14692" t="s">
        <v>27</v>
      </c>
      <c r="U14692" t="s">
        <v>2664</v>
      </c>
      <c r="V14692" t="s">
        <v>421</v>
      </c>
      <c r="W14692" t="s">
        <v>1204</v>
      </c>
      <c r="X14692" t="s">
        <v>569</v>
      </c>
      <c r="Y14692">
        <v>258116</v>
      </c>
    </row>
    <row r="14693" spans="1:25" x14ac:dyDescent="0.3">
      <c r="A14693" t="s">
        <v>435</v>
      </c>
      <c r="B14693" t="s">
        <v>50</v>
      </c>
      <c r="C14693" t="s">
        <v>21</v>
      </c>
      <c r="D14693">
        <v>2</v>
      </c>
      <c r="E14693" s="1">
        <v>41519.931944444441</v>
      </c>
      <c r="F14693">
        <v>1</v>
      </c>
      <c r="G14693" t="s">
        <v>69</v>
      </c>
      <c r="H14693" t="s">
        <v>47</v>
      </c>
      <c r="I14693" t="s">
        <v>26</v>
      </c>
      <c r="J14693" t="s">
        <v>212</v>
      </c>
      <c r="K14693">
        <v>0</v>
      </c>
      <c r="L14693">
        <v>0</v>
      </c>
      <c r="M14693">
        <v>0</v>
      </c>
      <c r="N14693">
        <v>0</v>
      </c>
      <c r="O14693">
        <v>0</v>
      </c>
      <c r="P14693" t="s">
        <v>24</v>
      </c>
      <c r="Q14693" t="s">
        <v>265</v>
      </c>
      <c r="R14693" t="s">
        <v>688</v>
      </c>
      <c r="S14693" t="s">
        <v>25</v>
      </c>
      <c r="T14693" t="s">
        <v>27</v>
      </c>
      <c r="U14693" t="s">
        <v>2650</v>
      </c>
      <c r="V14693" t="s">
        <v>421</v>
      </c>
      <c r="W14693" t="s">
        <v>1204</v>
      </c>
      <c r="X14693" t="s">
        <v>689</v>
      </c>
      <c r="Y14693">
        <v>260164</v>
      </c>
    </row>
    <row r="14694" spans="1:25" x14ac:dyDescent="0.3">
      <c r="A14694" t="s">
        <v>435</v>
      </c>
      <c r="B14694" t="s">
        <v>50</v>
      </c>
      <c r="C14694" t="s">
        <v>21</v>
      </c>
      <c r="D14694">
        <v>2</v>
      </c>
      <c r="E14694" s="1">
        <v>40826.051388888889</v>
      </c>
      <c r="F14694">
        <v>1</v>
      </c>
      <c r="G14694" t="s">
        <v>69</v>
      </c>
      <c r="H14694" t="s">
        <v>56</v>
      </c>
      <c r="I14694" t="s">
        <v>26</v>
      </c>
      <c r="J14694" t="s">
        <v>26</v>
      </c>
      <c r="K14694">
        <v>0</v>
      </c>
      <c r="L14694">
        <v>0</v>
      </c>
      <c r="M14694">
        <v>0</v>
      </c>
      <c r="N14694">
        <v>0</v>
      </c>
      <c r="O14694">
        <v>0</v>
      </c>
      <c r="P14694" t="s">
        <v>24</v>
      </c>
      <c r="Q14694" t="s">
        <v>208</v>
      </c>
      <c r="R14694" t="s">
        <v>479</v>
      </c>
      <c r="S14694" t="s">
        <v>25</v>
      </c>
      <c r="T14694" t="s">
        <v>27</v>
      </c>
      <c r="U14694" t="s">
        <v>208</v>
      </c>
      <c r="V14694" t="s">
        <v>421</v>
      </c>
      <c r="W14694" t="s">
        <v>1204</v>
      </c>
      <c r="X14694" t="s">
        <v>480</v>
      </c>
      <c r="Y14694">
        <v>348461</v>
      </c>
    </row>
    <row r="14695" spans="1:25" x14ac:dyDescent="0.3">
      <c r="A14695" t="s">
        <v>435</v>
      </c>
      <c r="B14695" t="s">
        <v>50</v>
      </c>
      <c r="C14695" t="s">
        <v>21</v>
      </c>
      <c r="D14695">
        <v>4</v>
      </c>
      <c r="E14695" s="1">
        <v>41803.999305555553</v>
      </c>
      <c r="F14695">
        <v>1</v>
      </c>
      <c r="G14695" t="s">
        <v>69</v>
      </c>
      <c r="H14695" t="s">
        <v>56</v>
      </c>
      <c r="I14695" t="s">
        <v>26</v>
      </c>
      <c r="J14695" t="s">
        <v>26</v>
      </c>
      <c r="K14695">
        <v>0</v>
      </c>
      <c r="L14695">
        <v>0</v>
      </c>
      <c r="M14695">
        <v>0</v>
      </c>
      <c r="N14695">
        <v>0</v>
      </c>
      <c r="O14695">
        <v>0</v>
      </c>
      <c r="P14695" t="s">
        <v>24</v>
      </c>
      <c r="Q14695" t="s">
        <v>245</v>
      </c>
      <c r="R14695" t="s">
        <v>243</v>
      </c>
      <c r="S14695" t="s">
        <v>25</v>
      </c>
      <c r="T14695" t="s">
        <v>27</v>
      </c>
      <c r="U14695" t="s">
        <v>2654</v>
      </c>
      <c r="V14695" t="s">
        <v>421</v>
      </c>
      <c r="W14695" t="s">
        <v>1204</v>
      </c>
      <c r="X14695" t="s">
        <v>244</v>
      </c>
      <c r="Y14695">
        <v>352750</v>
      </c>
    </row>
    <row r="14696" spans="1:25" x14ac:dyDescent="0.3">
      <c r="A14696" t="s">
        <v>435</v>
      </c>
      <c r="B14696" t="s">
        <v>50</v>
      </c>
      <c r="C14696" t="s">
        <v>21</v>
      </c>
      <c r="D14696">
        <v>3</v>
      </c>
      <c r="E14696" s="1">
        <v>41550.177083333336</v>
      </c>
      <c r="F14696">
        <v>1</v>
      </c>
      <c r="G14696" t="s">
        <v>69</v>
      </c>
      <c r="H14696" t="s">
        <v>47</v>
      </c>
      <c r="I14696" t="s">
        <v>26</v>
      </c>
      <c r="J14696" t="s">
        <v>26</v>
      </c>
      <c r="K14696">
        <v>0</v>
      </c>
      <c r="L14696">
        <v>0</v>
      </c>
      <c r="M14696">
        <v>0</v>
      </c>
      <c r="N14696">
        <v>0</v>
      </c>
      <c r="O14696">
        <v>0</v>
      </c>
      <c r="P14696" t="s">
        <v>24</v>
      </c>
      <c r="Q14696" t="s">
        <v>2666</v>
      </c>
      <c r="R14696" t="s">
        <v>481</v>
      </c>
      <c r="S14696" t="s">
        <v>25</v>
      </c>
      <c r="T14696" t="s">
        <v>27</v>
      </c>
      <c r="U14696" t="s">
        <v>2665</v>
      </c>
      <c r="V14696" t="s">
        <v>421</v>
      </c>
      <c r="W14696" t="s">
        <v>1204</v>
      </c>
      <c r="X14696" t="s">
        <v>482</v>
      </c>
      <c r="Y14696">
        <v>358664</v>
      </c>
    </row>
    <row r="14697" spans="1:25" x14ac:dyDescent="0.3">
      <c r="A14697" t="s">
        <v>435</v>
      </c>
      <c r="B14697" t="s">
        <v>50</v>
      </c>
      <c r="C14697" t="s">
        <v>21</v>
      </c>
      <c r="D14697">
        <v>2</v>
      </c>
      <c r="E14697" s="1">
        <v>41913.809027777781</v>
      </c>
      <c r="F14697">
        <v>1</v>
      </c>
      <c r="G14697" t="s">
        <v>69</v>
      </c>
      <c r="H14697" t="s">
        <v>47</v>
      </c>
      <c r="I14697" t="s">
        <v>26</v>
      </c>
      <c r="J14697" t="s">
        <v>26</v>
      </c>
      <c r="K14697">
        <v>0</v>
      </c>
      <c r="L14697">
        <v>0</v>
      </c>
      <c r="M14697">
        <v>0</v>
      </c>
      <c r="N14697">
        <v>50</v>
      </c>
      <c r="O14697">
        <v>0</v>
      </c>
      <c r="P14697" t="s">
        <v>24</v>
      </c>
      <c r="Q14697" t="s">
        <v>208</v>
      </c>
      <c r="R14697" t="s">
        <v>208</v>
      </c>
      <c r="S14697" t="s">
        <v>25</v>
      </c>
      <c r="T14697" t="s">
        <v>27</v>
      </c>
      <c r="U14697" t="s">
        <v>208</v>
      </c>
      <c r="V14697" t="s">
        <v>421</v>
      </c>
      <c r="W14697" t="s">
        <v>1204</v>
      </c>
      <c r="X14697" t="s">
        <v>209</v>
      </c>
      <c r="Y14697">
        <v>249620</v>
      </c>
    </row>
    <row r="14698" spans="1:25" x14ac:dyDescent="0.3">
      <c r="A14698" t="s">
        <v>435</v>
      </c>
      <c r="B14698" t="s">
        <v>50</v>
      </c>
      <c r="C14698" t="s">
        <v>21</v>
      </c>
      <c r="D14698">
        <v>4</v>
      </c>
      <c r="E14698" s="1">
        <v>41782.083333333336</v>
      </c>
      <c r="F14698">
        <v>1</v>
      </c>
      <c r="G14698" t="s">
        <v>69</v>
      </c>
      <c r="H14698" t="s">
        <v>47</v>
      </c>
      <c r="I14698" t="s">
        <v>26</v>
      </c>
      <c r="J14698" t="s">
        <v>26</v>
      </c>
      <c r="K14698">
        <v>0</v>
      </c>
      <c r="L14698">
        <v>0</v>
      </c>
      <c r="M14698">
        <v>0</v>
      </c>
      <c r="N14698">
        <v>75</v>
      </c>
      <c r="O14698">
        <v>0</v>
      </c>
      <c r="P14698" t="s">
        <v>24</v>
      </c>
      <c r="Q14698" t="s">
        <v>86</v>
      </c>
      <c r="R14698" t="s">
        <v>96</v>
      </c>
      <c r="S14698" t="s">
        <v>25</v>
      </c>
      <c r="T14698" t="s">
        <v>27</v>
      </c>
      <c r="U14698" t="s">
        <v>2654</v>
      </c>
      <c r="V14698" t="s">
        <v>421</v>
      </c>
      <c r="W14698" t="s">
        <v>1204</v>
      </c>
      <c r="X14698" t="s">
        <v>97</v>
      </c>
      <c r="Y14698">
        <v>242771</v>
      </c>
    </row>
    <row r="14699" spans="1:25" x14ac:dyDescent="0.3">
      <c r="A14699" t="s">
        <v>435</v>
      </c>
      <c r="B14699" t="s">
        <v>50</v>
      </c>
      <c r="C14699" t="s">
        <v>21</v>
      </c>
      <c r="D14699">
        <v>2</v>
      </c>
      <c r="E14699" s="1">
        <v>41693.821527777778</v>
      </c>
      <c r="F14699">
        <v>1</v>
      </c>
      <c r="G14699" t="s">
        <v>69</v>
      </c>
      <c r="H14699" t="s">
        <v>47</v>
      </c>
      <c r="I14699" t="s">
        <v>26</v>
      </c>
      <c r="J14699" t="s">
        <v>26</v>
      </c>
      <c r="K14699">
        <v>0</v>
      </c>
      <c r="L14699">
        <v>0</v>
      </c>
      <c r="M14699">
        <v>0</v>
      </c>
      <c r="N14699">
        <v>5</v>
      </c>
      <c r="O14699">
        <v>0</v>
      </c>
      <c r="P14699" t="s">
        <v>24</v>
      </c>
      <c r="Q14699" t="s">
        <v>2666</v>
      </c>
      <c r="R14699" t="s">
        <v>286</v>
      </c>
      <c r="S14699" t="s">
        <v>25</v>
      </c>
      <c r="T14699" t="s">
        <v>27</v>
      </c>
      <c r="U14699" t="s">
        <v>2665</v>
      </c>
      <c r="V14699" t="s">
        <v>66</v>
      </c>
      <c r="W14699" t="s">
        <v>1012</v>
      </c>
      <c r="X14699" t="s">
        <v>287</v>
      </c>
      <c r="Y14699">
        <v>251741</v>
      </c>
    </row>
    <row r="14700" spans="1:25" x14ac:dyDescent="0.3">
      <c r="A14700" t="s">
        <v>435</v>
      </c>
      <c r="B14700" t="s">
        <v>50</v>
      </c>
      <c r="C14700" t="s">
        <v>21</v>
      </c>
      <c r="D14700">
        <v>2</v>
      </c>
      <c r="E14700" s="1">
        <v>40469.829861111109</v>
      </c>
      <c r="F14700">
        <v>1</v>
      </c>
      <c r="G14700" t="s">
        <v>69</v>
      </c>
      <c r="H14700" t="s">
        <v>30</v>
      </c>
      <c r="I14700" t="s">
        <v>26</v>
      </c>
      <c r="J14700" t="s">
        <v>26</v>
      </c>
      <c r="K14700">
        <v>0</v>
      </c>
      <c r="L14700">
        <v>0</v>
      </c>
      <c r="M14700">
        <v>0</v>
      </c>
      <c r="N14700">
        <v>0</v>
      </c>
      <c r="O14700">
        <v>0</v>
      </c>
      <c r="P14700" t="s">
        <v>24</v>
      </c>
      <c r="Q14700" t="s">
        <v>86</v>
      </c>
      <c r="R14700" t="s">
        <v>96</v>
      </c>
      <c r="S14700" t="s">
        <v>25</v>
      </c>
      <c r="T14700" t="s">
        <v>27</v>
      </c>
      <c r="U14700" t="s">
        <v>2654</v>
      </c>
      <c r="V14700" t="s">
        <v>66</v>
      </c>
      <c r="W14700" t="s">
        <v>1012</v>
      </c>
      <c r="X14700" t="s">
        <v>97</v>
      </c>
      <c r="Y14700">
        <v>269174</v>
      </c>
    </row>
    <row r="14701" spans="1:25" x14ac:dyDescent="0.3">
      <c r="A14701" t="s">
        <v>435</v>
      </c>
      <c r="B14701" t="s">
        <v>50</v>
      </c>
      <c r="C14701" t="s">
        <v>21</v>
      </c>
      <c r="D14701">
        <v>3</v>
      </c>
      <c r="E14701" s="1">
        <v>41535.204861111109</v>
      </c>
      <c r="F14701">
        <v>1</v>
      </c>
      <c r="G14701" t="s">
        <v>69</v>
      </c>
      <c r="H14701" t="s">
        <v>30</v>
      </c>
      <c r="I14701" t="s">
        <v>26</v>
      </c>
      <c r="J14701" t="s">
        <v>26</v>
      </c>
      <c r="K14701">
        <v>0</v>
      </c>
      <c r="L14701">
        <v>0</v>
      </c>
      <c r="M14701">
        <v>0</v>
      </c>
      <c r="N14701">
        <v>0</v>
      </c>
      <c r="O14701">
        <v>0</v>
      </c>
      <c r="P14701" t="s">
        <v>24</v>
      </c>
      <c r="Q14701" t="s">
        <v>245</v>
      </c>
      <c r="R14701" t="s">
        <v>243</v>
      </c>
      <c r="S14701" t="s">
        <v>25</v>
      </c>
      <c r="T14701" t="s">
        <v>27</v>
      </c>
      <c r="U14701" t="s">
        <v>2654</v>
      </c>
      <c r="V14701" t="s">
        <v>66</v>
      </c>
      <c r="W14701" t="s">
        <v>1012</v>
      </c>
      <c r="X14701" t="s">
        <v>244</v>
      </c>
      <c r="Y14701">
        <v>218799</v>
      </c>
    </row>
    <row r="14702" spans="1:25" x14ac:dyDescent="0.3">
      <c r="A14702" t="s">
        <v>435</v>
      </c>
      <c r="B14702" t="s">
        <v>50</v>
      </c>
      <c r="C14702" t="s">
        <v>21</v>
      </c>
      <c r="D14702">
        <v>2</v>
      </c>
      <c r="E14702" s="1">
        <v>41009.188888888886</v>
      </c>
      <c r="F14702">
        <v>1</v>
      </c>
      <c r="G14702" t="s">
        <v>69</v>
      </c>
      <c r="H14702" t="s">
        <v>30</v>
      </c>
      <c r="I14702" t="s">
        <v>26</v>
      </c>
      <c r="J14702" t="s">
        <v>26</v>
      </c>
      <c r="K14702">
        <v>0</v>
      </c>
      <c r="L14702">
        <v>0</v>
      </c>
      <c r="M14702">
        <v>0</v>
      </c>
      <c r="N14702">
        <v>0</v>
      </c>
      <c r="O14702">
        <v>0</v>
      </c>
      <c r="P14702" t="s">
        <v>24</v>
      </c>
      <c r="Q14702" t="s">
        <v>197</v>
      </c>
      <c r="R14702" t="s">
        <v>406</v>
      </c>
      <c r="S14702" t="s">
        <v>25</v>
      </c>
      <c r="T14702" t="s">
        <v>27</v>
      </c>
      <c r="U14702" t="s">
        <v>2650</v>
      </c>
      <c r="V14702" t="s">
        <v>66</v>
      </c>
      <c r="W14702" t="s">
        <v>1012</v>
      </c>
      <c r="X14702" t="s">
        <v>407</v>
      </c>
      <c r="Y14702">
        <v>351960</v>
      </c>
    </row>
    <row r="14703" spans="1:25" x14ac:dyDescent="0.3">
      <c r="A14703" t="s">
        <v>435</v>
      </c>
      <c r="B14703" t="s">
        <v>50</v>
      </c>
      <c r="C14703" t="s">
        <v>21</v>
      </c>
      <c r="D14703">
        <v>2</v>
      </c>
      <c r="E14703" s="1">
        <v>40483.811111111114</v>
      </c>
      <c r="F14703">
        <v>1</v>
      </c>
      <c r="G14703" t="s">
        <v>69</v>
      </c>
      <c r="H14703" t="s">
        <v>30</v>
      </c>
      <c r="I14703" t="s">
        <v>26</v>
      </c>
      <c r="J14703" t="s">
        <v>26</v>
      </c>
      <c r="K14703">
        <v>0</v>
      </c>
      <c r="L14703">
        <v>0</v>
      </c>
      <c r="M14703">
        <v>0</v>
      </c>
      <c r="N14703">
        <v>0</v>
      </c>
      <c r="O14703">
        <v>0</v>
      </c>
      <c r="P14703" t="s">
        <v>24</v>
      </c>
      <c r="Q14703" t="s">
        <v>2671</v>
      </c>
      <c r="R14703" t="s">
        <v>383</v>
      </c>
      <c r="S14703" t="s">
        <v>25</v>
      </c>
      <c r="T14703" t="s">
        <v>27</v>
      </c>
      <c r="U14703" t="s">
        <v>2650</v>
      </c>
      <c r="V14703" t="s">
        <v>66</v>
      </c>
      <c r="W14703" t="s">
        <v>1012</v>
      </c>
      <c r="X14703" t="s">
        <v>384</v>
      </c>
      <c r="Y14703">
        <v>316631</v>
      </c>
    </row>
    <row r="14704" spans="1:25" x14ac:dyDescent="0.3">
      <c r="A14704" t="s">
        <v>435</v>
      </c>
      <c r="B14704" t="s">
        <v>50</v>
      </c>
      <c r="C14704" t="s">
        <v>21</v>
      </c>
      <c r="D14704">
        <v>2</v>
      </c>
      <c r="E14704" s="1">
        <v>41915.888888888891</v>
      </c>
      <c r="F14704">
        <v>1</v>
      </c>
      <c r="G14704" t="s">
        <v>69</v>
      </c>
      <c r="H14704" t="s">
        <v>30</v>
      </c>
      <c r="I14704" t="s">
        <v>26</v>
      </c>
      <c r="J14704" t="s">
        <v>26</v>
      </c>
      <c r="K14704">
        <v>0</v>
      </c>
      <c r="L14704">
        <v>0</v>
      </c>
      <c r="M14704">
        <v>0</v>
      </c>
      <c r="N14704">
        <v>0</v>
      </c>
      <c r="O14704">
        <v>0</v>
      </c>
      <c r="P14704" t="s">
        <v>24</v>
      </c>
      <c r="Q14704" t="s">
        <v>2671</v>
      </c>
      <c r="R14704" t="s">
        <v>383</v>
      </c>
      <c r="S14704" t="s">
        <v>25</v>
      </c>
      <c r="T14704" t="s">
        <v>27</v>
      </c>
      <c r="U14704" t="s">
        <v>2650</v>
      </c>
      <c r="V14704" t="s">
        <v>66</v>
      </c>
      <c r="W14704" t="s">
        <v>1012</v>
      </c>
      <c r="X14704" t="s">
        <v>384</v>
      </c>
      <c r="Y14704">
        <v>339646</v>
      </c>
    </row>
    <row r="14705" spans="1:25" x14ac:dyDescent="0.3">
      <c r="A14705" t="s">
        <v>435</v>
      </c>
      <c r="B14705" t="s">
        <v>50</v>
      </c>
      <c r="C14705" t="s">
        <v>21</v>
      </c>
      <c r="D14705">
        <v>2</v>
      </c>
      <c r="E14705" s="1">
        <v>41923.899305555555</v>
      </c>
      <c r="F14705">
        <v>1</v>
      </c>
      <c r="G14705" t="s">
        <v>69</v>
      </c>
      <c r="H14705" t="s">
        <v>30</v>
      </c>
      <c r="I14705" t="s">
        <v>26</v>
      </c>
      <c r="J14705" t="s">
        <v>26</v>
      </c>
      <c r="K14705">
        <v>0</v>
      </c>
      <c r="L14705">
        <v>0</v>
      </c>
      <c r="M14705">
        <v>0</v>
      </c>
      <c r="N14705">
        <v>0</v>
      </c>
      <c r="O14705">
        <v>0</v>
      </c>
      <c r="P14705" t="s">
        <v>24</v>
      </c>
      <c r="Q14705" t="s">
        <v>2671</v>
      </c>
      <c r="R14705" t="s">
        <v>383</v>
      </c>
      <c r="S14705" t="s">
        <v>25</v>
      </c>
      <c r="T14705" t="s">
        <v>27</v>
      </c>
      <c r="U14705" t="s">
        <v>2650</v>
      </c>
      <c r="V14705" t="s">
        <v>66</v>
      </c>
      <c r="W14705" t="s">
        <v>1012</v>
      </c>
      <c r="X14705" t="s">
        <v>384</v>
      </c>
      <c r="Y14705">
        <v>305858</v>
      </c>
    </row>
    <row r="14706" spans="1:25" x14ac:dyDescent="0.3">
      <c r="A14706" t="s">
        <v>435</v>
      </c>
      <c r="B14706" t="s">
        <v>50</v>
      </c>
      <c r="C14706" t="s">
        <v>21</v>
      </c>
      <c r="D14706">
        <v>2</v>
      </c>
      <c r="E14706" s="1">
        <v>41187.857638888891</v>
      </c>
      <c r="F14706">
        <v>1</v>
      </c>
      <c r="G14706" t="s">
        <v>69</v>
      </c>
      <c r="H14706" t="s">
        <v>30</v>
      </c>
      <c r="I14706" t="s">
        <v>26</v>
      </c>
      <c r="J14706" t="s">
        <v>26</v>
      </c>
      <c r="K14706">
        <v>0</v>
      </c>
      <c r="L14706">
        <v>0</v>
      </c>
      <c r="M14706">
        <v>0</v>
      </c>
      <c r="N14706">
        <v>0</v>
      </c>
      <c r="O14706">
        <v>0</v>
      </c>
      <c r="P14706" t="s">
        <v>24</v>
      </c>
      <c r="Q14706" t="s">
        <v>2671</v>
      </c>
      <c r="R14706" t="s">
        <v>383</v>
      </c>
      <c r="S14706" t="s">
        <v>25</v>
      </c>
      <c r="T14706" t="s">
        <v>27</v>
      </c>
      <c r="U14706" t="s">
        <v>2650</v>
      </c>
      <c r="V14706" t="s">
        <v>66</v>
      </c>
      <c r="W14706" t="s">
        <v>1012</v>
      </c>
      <c r="X14706" t="s">
        <v>384</v>
      </c>
      <c r="Y14706">
        <v>339438</v>
      </c>
    </row>
    <row r="14707" spans="1:25" x14ac:dyDescent="0.3">
      <c r="A14707" t="s">
        <v>435</v>
      </c>
      <c r="B14707" t="s">
        <v>50</v>
      </c>
      <c r="C14707" t="s">
        <v>21</v>
      </c>
      <c r="D14707">
        <v>2</v>
      </c>
      <c r="E14707" s="1">
        <v>41547.863888888889</v>
      </c>
      <c r="F14707">
        <v>1</v>
      </c>
      <c r="G14707" t="s">
        <v>69</v>
      </c>
      <c r="H14707" t="s">
        <v>30</v>
      </c>
      <c r="I14707" t="s">
        <v>26</v>
      </c>
      <c r="J14707" t="s">
        <v>26</v>
      </c>
      <c r="K14707">
        <v>0</v>
      </c>
      <c r="L14707">
        <v>0</v>
      </c>
      <c r="M14707">
        <v>0</v>
      </c>
      <c r="N14707">
        <v>0</v>
      </c>
      <c r="O14707">
        <v>0</v>
      </c>
      <c r="P14707" t="s">
        <v>24</v>
      </c>
      <c r="Q14707" t="s">
        <v>2671</v>
      </c>
      <c r="R14707" t="s">
        <v>383</v>
      </c>
      <c r="S14707" t="s">
        <v>25</v>
      </c>
      <c r="T14707" t="s">
        <v>27</v>
      </c>
      <c r="U14707" t="s">
        <v>2650</v>
      </c>
      <c r="V14707" t="s">
        <v>66</v>
      </c>
      <c r="W14707" t="s">
        <v>1012</v>
      </c>
      <c r="X14707" t="s">
        <v>384</v>
      </c>
      <c r="Y14707">
        <v>341965</v>
      </c>
    </row>
    <row r="14708" spans="1:25" x14ac:dyDescent="0.3">
      <c r="A14708" t="s">
        <v>435</v>
      </c>
      <c r="B14708" t="s">
        <v>50</v>
      </c>
      <c r="C14708" t="s">
        <v>21</v>
      </c>
      <c r="D14708">
        <v>2</v>
      </c>
      <c r="E14708" s="1">
        <v>39187.916666666664</v>
      </c>
      <c r="F14708">
        <v>1</v>
      </c>
      <c r="G14708" t="s">
        <v>69</v>
      </c>
      <c r="H14708" t="s">
        <v>30</v>
      </c>
      <c r="I14708" t="s">
        <v>26</v>
      </c>
      <c r="J14708" t="s">
        <v>26</v>
      </c>
      <c r="K14708">
        <v>0</v>
      </c>
      <c r="L14708">
        <v>0</v>
      </c>
      <c r="M14708">
        <v>0</v>
      </c>
      <c r="N14708">
        <v>0</v>
      </c>
      <c r="O14708">
        <v>0</v>
      </c>
      <c r="P14708" t="s">
        <v>24</v>
      </c>
      <c r="Q14708" t="s">
        <v>2671</v>
      </c>
      <c r="R14708" t="s">
        <v>346</v>
      </c>
      <c r="S14708" t="s">
        <v>25</v>
      </c>
      <c r="T14708" t="s">
        <v>27</v>
      </c>
      <c r="U14708" t="s">
        <v>2650</v>
      </c>
      <c r="V14708" t="s">
        <v>66</v>
      </c>
      <c r="W14708" t="s">
        <v>1012</v>
      </c>
      <c r="X14708" t="s">
        <v>395</v>
      </c>
      <c r="Y14708">
        <v>331304</v>
      </c>
    </row>
    <row r="14709" spans="1:25" x14ac:dyDescent="0.3">
      <c r="A14709" t="s">
        <v>435</v>
      </c>
      <c r="B14709" t="s">
        <v>50</v>
      </c>
      <c r="C14709" t="s">
        <v>21</v>
      </c>
      <c r="D14709">
        <v>2</v>
      </c>
      <c r="E14709" s="1">
        <v>41875.204861111109</v>
      </c>
      <c r="F14709">
        <v>1</v>
      </c>
      <c r="G14709" t="s">
        <v>69</v>
      </c>
      <c r="H14709" t="s">
        <v>30</v>
      </c>
      <c r="I14709" t="s">
        <v>26</v>
      </c>
      <c r="J14709" t="s">
        <v>26</v>
      </c>
      <c r="K14709">
        <v>0</v>
      </c>
      <c r="L14709">
        <v>0</v>
      </c>
      <c r="M14709">
        <v>0</v>
      </c>
      <c r="N14709">
        <v>0</v>
      </c>
      <c r="O14709">
        <v>0</v>
      </c>
      <c r="P14709" t="s">
        <v>24</v>
      </c>
      <c r="Q14709" t="s">
        <v>2671</v>
      </c>
      <c r="R14709" t="s">
        <v>344</v>
      </c>
      <c r="S14709" t="s">
        <v>25</v>
      </c>
      <c r="T14709" t="s">
        <v>27</v>
      </c>
      <c r="U14709" t="s">
        <v>2650</v>
      </c>
      <c r="V14709" t="s">
        <v>66</v>
      </c>
      <c r="W14709" t="s">
        <v>1012</v>
      </c>
      <c r="X14709" t="s">
        <v>345</v>
      </c>
      <c r="Y14709">
        <v>310762</v>
      </c>
    </row>
    <row r="14710" spans="1:25" x14ac:dyDescent="0.3">
      <c r="A14710" t="s">
        <v>435</v>
      </c>
      <c r="B14710" t="s">
        <v>50</v>
      </c>
      <c r="C14710" t="s">
        <v>21</v>
      </c>
      <c r="D14710">
        <v>2</v>
      </c>
      <c r="E14710" s="1">
        <v>40594.868055555555</v>
      </c>
      <c r="F14710">
        <v>1</v>
      </c>
      <c r="G14710" t="s">
        <v>69</v>
      </c>
      <c r="H14710" t="s">
        <v>30</v>
      </c>
      <c r="I14710" t="s">
        <v>26</v>
      </c>
      <c r="J14710" t="s">
        <v>26</v>
      </c>
      <c r="K14710">
        <v>0</v>
      </c>
      <c r="L14710">
        <v>0</v>
      </c>
      <c r="M14710">
        <v>0</v>
      </c>
      <c r="N14710">
        <v>0</v>
      </c>
      <c r="O14710">
        <v>0</v>
      </c>
      <c r="P14710" t="s">
        <v>24</v>
      </c>
      <c r="Q14710" t="s">
        <v>2671</v>
      </c>
      <c r="R14710" t="s">
        <v>344</v>
      </c>
      <c r="S14710" t="s">
        <v>25</v>
      </c>
      <c r="T14710" t="s">
        <v>27</v>
      </c>
      <c r="U14710" t="s">
        <v>2650</v>
      </c>
      <c r="V14710" t="s">
        <v>66</v>
      </c>
      <c r="W14710" t="s">
        <v>1012</v>
      </c>
      <c r="X14710" t="s">
        <v>345</v>
      </c>
      <c r="Y14710">
        <v>332125</v>
      </c>
    </row>
    <row r="14711" spans="1:25" x14ac:dyDescent="0.3">
      <c r="A14711" t="s">
        <v>435</v>
      </c>
      <c r="B14711" t="s">
        <v>50</v>
      </c>
      <c r="C14711" t="s">
        <v>21</v>
      </c>
      <c r="D14711">
        <v>2</v>
      </c>
      <c r="E14711" s="1">
        <v>41095.945833333331</v>
      </c>
      <c r="F14711">
        <v>1</v>
      </c>
      <c r="G14711" t="s">
        <v>69</v>
      </c>
      <c r="H14711" t="s">
        <v>30</v>
      </c>
      <c r="I14711" t="s">
        <v>26</v>
      </c>
      <c r="J14711" t="s">
        <v>26</v>
      </c>
      <c r="K14711">
        <v>0</v>
      </c>
      <c r="L14711">
        <v>0</v>
      </c>
      <c r="M14711">
        <v>0</v>
      </c>
      <c r="N14711">
        <v>50</v>
      </c>
      <c r="O14711">
        <v>0</v>
      </c>
      <c r="P14711" t="s">
        <v>24</v>
      </c>
      <c r="Q14711" t="s">
        <v>2671</v>
      </c>
      <c r="R14711" t="s">
        <v>383</v>
      </c>
      <c r="S14711" t="s">
        <v>25</v>
      </c>
      <c r="T14711" t="s">
        <v>27</v>
      </c>
      <c r="U14711" t="s">
        <v>2650</v>
      </c>
      <c r="V14711" t="s">
        <v>66</v>
      </c>
      <c r="W14711" t="s">
        <v>1012</v>
      </c>
      <c r="X14711" t="s">
        <v>384</v>
      </c>
      <c r="Y14711">
        <v>341164</v>
      </c>
    </row>
    <row r="14712" spans="1:25" x14ac:dyDescent="0.3">
      <c r="A14712" t="s">
        <v>435</v>
      </c>
      <c r="B14712" t="s">
        <v>50</v>
      </c>
      <c r="C14712" t="s">
        <v>21</v>
      </c>
      <c r="D14712">
        <v>2</v>
      </c>
      <c r="E14712" s="1">
        <v>41375.875</v>
      </c>
      <c r="F14712">
        <v>1</v>
      </c>
      <c r="G14712" t="s">
        <v>69</v>
      </c>
      <c r="H14712" t="s">
        <v>30</v>
      </c>
      <c r="I14712" t="s">
        <v>26</v>
      </c>
      <c r="J14712" t="s">
        <v>26</v>
      </c>
      <c r="K14712">
        <v>0</v>
      </c>
      <c r="L14712">
        <v>0</v>
      </c>
      <c r="M14712">
        <v>0</v>
      </c>
      <c r="N14712">
        <v>50</v>
      </c>
      <c r="O14712">
        <v>0</v>
      </c>
      <c r="P14712" t="s">
        <v>24</v>
      </c>
      <c r="Q14712" t="s">
        <v>2671</v>
      </c>
      <c r="R14712" t="s">
        <v>346</v>
      </c>
      <c r="S14712" t="s">
        <v>25</v>
      </c>
      <c r="T14712" t="s">
        <v>27</v>
      </c>
      <c r="U14712" t="s">
        <v>2650</v>
      </c>
      <c r="V14712" t="s">
        <v>66</v>
      </c>
      <c r="W14712" t="s">
        <v>1012</v>
      </c>
      <c r="X14712" t="s">
        <v>395</v>
      </c>
      <c r="Y14712">
        <v>314245</v>
      </c>
    </row>
    <row r="14713" spans="1:25" x14ac:dyDescent="0.3">
      <c r="A14713" t="s">
        <v>435</v>
      </c>
      <c r="B14713" t="s">
        <v>50</v>
      </c>
      <c r="C14713" t="s">
        <v>21</v>
      </c>
      <c r="D14713">
        <v>2</v>
      </c>
      <c r="E14713" s="1">
        <v>40130.173611111109</v>
      </c>
      <c r="F14713">
        <v>1</v>
      </c>
      <c r="G14713" t="s">
        <v>69</v>
      </c>
      <c r="H14713" t="s">
        <v>30</v>
      </c>
      <c r="I14713" t="s">
        <v>26</v>
      </c>
      <c r="J14713" t="s">
        <v>26</v>
      </c>
      <c r="K14713">
        <v>0</v>
      </c>
      <c r="L14713">
        <v>0</v>
      </c>
      <c r="M14713">
        <v>0</v>
      </c>
      <c r="N14713">
        <v>10</v>
      </c>
      <c r="O14713">
        <v>0</v>
      </c>
      <c r="P14713" t="s">
        <v>24</v>
      </c>
      <c r="Q14713" t="s">
        <v>128</v>
      </c>
      <c r="R14713" t="s">
        <v>663</v>
      </c>
      <c r="S14713" t="s">
        <v>25</v>
      </c>
      <c r="T14713" t="s">
        <v>27</v>
      </c>
      <c r="U14713" t="s">
        <v>2657</v>
      </c>
      <c r="V14713" t="s">
        <v>66</v>
      </c>
      <c r="W14713" t="s">
        <v>1012</v>
      </c>
      <c r="X14713" t="s">
        <v>664</v>
      </c>
      <c r="Y14713">
        <v>239744</v>
      </c>
    </row>
    <row r="14714" spans="1:25" x14ac:dyDescent="0.3">
      <c r="A14714" t="s">
        <v>435</v>
      </c>
      <c r="B14714" t="s">
        <v>50</v>
      </c>
      <c r="C14714" t="s">
        <v>21</v>
      </c>
      <c r="D14714">
        <v>2</v>
      </c>
      <c r="E14714" s="1">
        <v>41205.850694444445</v>
      </c>
      <c r="F14714">
        <v>1</v>
      </c>
      <c r="G14714" t="s">
        <v>69</v>
      </c>
      <c r="H14714" t="s">
        <v>30</v>
      </c>
      <c r="I14714" t="s">
        <v>26</v>
      </c>
      <c r="J14714" t="s">
        <v>26</v>
      </c>
      <c r="K14714">
        <v>0</v>
      </c>
      <c r="L14714">
        <v>0</v>
      </c>
      <c r="M14714">
        <v>0</v>
      </c>
      <c r="N14714">
        <v>150</v>
      </c>
      <c r="O14714">
        <v>0</v>
      </c>
      <c r="P14714" t="s">
        <v>24</v>
      </c>
      <c r="Q14714" t="s">
        <v>86</v>
      </c>
      <c r="R14714" t="s">
        <v>96</v>
      </c>
      <c r="S14714" t="s">
        <v>25</v>
      </c>
      <c r="T14714" t="s">
        <v>27</v>
      </c>
      <c r="U14714" t="s">
        <v>2654</v>
      </c>
      <c r="V14714" t="s">
        <v>66</v>
      </c>
      <c r="W14714" t="s">
        <v>1012</v>
      </c>
      <c r="X14714" t="s">
        <v>97</v>
      </c>
      <c r="Y14714">
        <v>245262</v>
      </c>
    </row>
    <row r="14715" spans="1:25" x14ac:dyDescent="0.3">
      <c r="A14715" t="s">
        <v>435</v>
      </c>
      <c r="B14715" t="s">
        <v>50</v>
      </c>
      <c r="C14715" t="s">
        <v>21</v>
      </c>
      <c r="D14715">
        <v>2</v>
      </c>
      <c r="E14715" s="1">
        <v>41899.886111111111</v>
      </c>
      <c r="F14715">
        <v>1</v>
      </c>
      <c r="G14715" t="s">
        <v>69</v>
      </c>
      <c r="H14715" t="s">
        <v>30</v>
      </c>
      <c r="I14715" t="s">
        <v>26</v>
      </c>
      <c r="J14715" t="s">
        <v>26</v>
      </c>
      <c r="K14715">
        <v>0</v>
      </c>
      <c r="L14715">
        <v>0</v>
      </c>
      <c r="M14715">
        <v>0</v>
      </c>
      <c r="N14715">
        <v>300</v>
      </c>
      <c r="O14715">
        <v>0</v>
      </c>
      <c r="P14715" t="s">
        <v>24</v>
      </c>
      <c r="Q14715" t="s">
        <v>245</v>
      </c>
      <c r="R14715" t="s">
        <v>1089</v>
      </c>
      <c r="S14715" t="s">
        <v>25</v>
      </c>
      <c r="T14715" t="s">
        <v>27</v>
      </c>
      <c r="U14715" t="s">
        <v>2654</v>
      </c>
      <c r="V14715" t="s">
        <v>66</v>
      </c>
      <c r="W14715" t="s">
        <v>1012</v>
      </c>
      <c r="X14715" t="s">
        <v>901</v>
      </c>
      <c r="Y14715">
        <v>316720</v>
      </c>
    </row>
    <row r="14716" spans="1:25" x14ac:dyDescent="0.3">
      <c r="A14716" t="s">
        <v>435</v>
      </c>
      <c r="B14716" t="s">
        <v>50</v>
      </c>
      <c r="C14716" t="s">
        <v>21</v>
      </c>
      <c r="D14716">
        <v>2</v>
      </c>
      <c r="E14716" s="1">
        <v>41035.958333333336</v>
      </c>
      <c r="F14716">
        <v>1</v>
      </c>
      <c r="G14716" t="s">
        <v>69</v>
      </c>
      <c r="H14716" t="s">
        <v>30</v>
      </c>
      <c r="I14716" t="s">
        <v>26</v>
      </c>
      <c r="J14716" t="s">
        <v>26</v>
      </c>
      <c r="K14716">
        <v>0</v>
      </c>
      <c r="L14716">
        <v>0</v>
      </c>
      <c r="M14716">
        <v>0</v>
      </c>
      <c r="N14716" s="2">
        <v>1000</v>
      </c>
      <c r="O14716">
        <v>0</v>
      </c>
      <c r="P14716" t="s">
        <v>24</v>
      </c>
      <c r="Q14716" t="s">
        <v>2671</v>
      </c>
      <c r="R14716" t="s">
        <v>383</v>
      </c>
      <c r="S14716" t="s">
        <v>25</v>
      </c>
      <c r="T14716" t="s">
        <v>27</v>
      </c>
      <c r="U14716" t="s">
        <v>2650</v>
      </c>
      <c r="V14716" t="s">
        <v>66</v>
      </c>
      <c r="W14716" t="s">
        <v>1012</v>
      </c>
      <c r="X14716" t="s">
        <v>384</v>
      </c>
      <c r="Y14716">
        <v>344568</v>
      </c>
    </row>
    <row r="14717" spans="1:25" x14ac:dyDescent="0.3">
      <c r="A14717" t="s">
        <v>435</v>
      </c>
      <c r="B14717" t="s">
        <v>50</v>
      </c>
      <c r="C14717" t="s">
        <v>21</v>
      </c>
      <c r="D14717">
        <v>2</v>
      </c>
      <c r="E14717" s="1">
        <v>41166.927083333336</v>
      </c>
      <c r="F14717">
        <v>1</v>
      </c>
      <c r="G14717" t="s">
        <v>69</v>
      </c>
      <c r="H14717" t="s">
        <v>30</v>
      </c>
      <c r="I14717" t="s">
        <v>26</v>
      </c>
      <c r="J14717" t="s">
        <v>26</v>
      </c>
      <c r="K14717">
        <v>0</v>
      </c>
      <c r="L14717">
        <v>0</v>
      </c>
      <c r="M14717">
        <v>0</v>
      </c>
      <c r="N14717">
        <v>0</v>
      </c>
      <c r="O14717">
        <v>0</v>
      </c>
      <c r="P14717" t="s">
        <v>24</v>
      </c>
      <c r="Q14717" t="s">
        <v>184</v>
      </c>
      <c r="R14717" t="s">
        <v>184</v>
      </c>
      <c r="S14717" t="s">
        <v>25</v>
      </c>
      <c r="T14717" t="s">
        <v>27</v>
      </c>
      <c r="U14717" t="s">
        <v>2650</v>
      </c>
      <c r="V14717" t="s">
        <v>66</v>
      </c>
      <c r="W14717" t="s">
        <v>1012</v>
      </c>
      <c r="X14717" t="s">
        <v>185</v>
      </c>
      <c r="Y14717">
        <v>329389</v>
      </c>
    </row>
    <row r="14718" spans="1:25" x14ac:dyDescent="0.3">
      <c r="A14718" t="s">
        <v>435</v>
      </c>
      <c r="B14718" t="s">
        <v>50</v>
      </c>
      <c r="C14718" t="s">
        <v>21</v>
      </c>
      <c r="D14718">
        <v>2</v>
      </c>
      <c r="E14718" s="1">
        <v>41123.888888888891</v>
      </c>
      <c r="F14718">
        <v>1</v>
      </c>
      <c r="G14718" t="s">
        <v>69</v>
      </c>
      <c r="H14718" t="s">
        <v>165</v>
      </c>
      <c r="I14718" t="s">
        <v>26</v>
      </c>
      <c r="J14718" t="s">
        <v>26</v>
      </c>
      <c r="K14718">
        <v>0</v>
      </c>
      <c r="L14718">
        <v>0</v>
      </c>
      <c r="M14718">
        <v>0</v>
      </c>
      <c r="N14718" s="2">
        <v>1500</v>
      </c>
      <c r="O14718">
        <v>5</v>
      </c>
      <c r="P14718" t="s">
        <v>24</v>
      </c>
      <c r="Q14718" t="s">
        <v>720</v>
      </c>
      <c r="R14718" t="s">
        <v>724</v>
      </c>
      <c r="S14718" t="s">
        <v>25</v>
      </c>
      <c r="T14718" t="s">
        <v>64</v>
      </c>
      <c r="U14718" t="s">
        <v>2653</v>
      </c>
      <c r="V14718" t="s">
        <v>66</v>
      </c>
      <c r="W14718" t="s">
        <v>1012</v>
      </c>
      <c r="X14718" t="s">
        <v>725</v>
      </c>
      <c r="Y14718">
        <v>343625</v>
      </c>
    </row>
    <row r="14719" spans="1:25" x14ac:dyDescent="0.3">
      <c r="A14719" t="s">
        <v>435</v>
      </c>
      <c r="B14719" t="s">
        <v>50</v>
      </c>
      <c r="C14719" t="s">
        <v>21</v>
      </c>
      <c r="D14719">
        <v>2</v>
      </c>
      <c r="E14719" s="1">
        <v>41391.930555555555</v>
      </c>
      <c r="F14719">
        <v>1</v>
      </c>
      <c r="G14719" t="s">
        <v>69</v>
      </c>
      <c r="H14719" t="s">
        <v>165</v>
      </c>
      <c r="I14719" t="s">
        <v>26</v>
      </c>
      <c r="J14719" t="s">
        <v>26</v>
      </c>
      <c r="K14719">
        <v>0</v>
      </c>
      <c r="L14719">
        <v>0</v>
      </c>
      <c r="M14719">
        <v>0</v>
      </c>
      <c r="N14719">
        <v>0</v>
      </c>
      <c r="O14719">
        <v>0</v>
      </c>
      <c r="P14719" t="s">
        <v>24</v>
      </c>
      <c r="Q14719" t="s">
        <v>245</v>
      </c>
      <c r="R14719" t="s">
        <v>243</v>
      </c>
      <c r="S14719" t="s">
        <v>25</v>
      </c>
      <c r="T14719" t="s">
        <v>27</v>
      </c>
      <c r="U14719" t="s">
        <v>2654</v>
      </c>
      <c r="V14719" t="s">
        <v>66</v>
      </c>
      <c r="W14719" t="s">
        <v>1012</v>
      </c>
      <c r="X14719" t="s">
        <v>244</v>
      </c>
      <c r="Y14719">
        <v>300740</v>
      </c>
    </row>
    <row r="14720" spans="1:25" x14ac:dyDescent="0.3">
      <c r="A14720" t="s">
        <v>435</v>
      </c>
      <c r="B14720" t="s">
        <v>50</v>
      </c>
      <c r="C14720" t="s">
        <v>21</v>
      </c>
      <c r="D14720">
        <v>2</v>
      </c>
      <c r="E14720" s="1">
        <v>42077.899305555555</v>
      </c>
      <c r="F14720">
        <v>1</v>
      </c>
      <c r="G14720" t="s">
        <v>69</v>
      </c>
      <c r="H14720" t="s">
        <v>165</v>
      </c>
      <c r="I14720" t="s">
        <v>26</v>
      </c>
      <c r="J14720" t="s">
        <v>26</v>
      </c>
      <c r="K14720">
        <v>0</v>
      </c>
      <c r="L14720">
        <v>0</v>
      </c>
      <c r="M14720">
        <v>0</v>
      </c>
      <c r="N14720">
        <v>0</v>
      </c>
      <c r="O14720">
        <v>0</v>
      </c>
      <c r="P14720" t="s">
        <v>24</v>
      </c>
      <c r="Q14720" t="s">
        <v>245</v>
      </c>
      <c r="R14720" t="s">
        <v>243</v>
      </c>
      <c r="S14720" t="s">
        <v>25</v>
      </c>
      <c r="T14720" t="s">
        <v>27</v>
      </c>
      <c r="U14720" t="s">
        <v>2654</v>
      </c>
      <c r="V14720" t="s">
        <v>66</v>
      </c>
      <c r="W14720" t="s">
        <v>1012</v>
      </c>
      <c r="X14720" t="s">
        <v>244</v>
      </c>
      <c r="Y14720">
        <v>300225</v>
      </c>
    </row>
    <row r="14721" spans="1:25" x14ac:dyDescent="0.3">
      <c r="A14721" t="s">
        <v>435</v>
      </c>
      <c r="B14721" t="s">
        <v>50</v>
      </c>
      <c r="C14721" t="s">
        <v>21</v>
      </c>
      <c r="D14721">
        <v>2</v>
      </c>
      <c r="E14721" s="1">
        <v>42124.96875</v>
      </c>
      <c r="F14721">
        <v>1</v>
      </c>
      <c r="G14721" t="s">
        <v>69</v>
      </c>
      <c r="H14721" t="s">
        <v>165</v>
      </c>
      <c r="I14721" t="s">
        <v>26</v>
      </c>
      <c r="J14721" t="s">
        <v>26</v>
      </c>
      <c r="K14721">
        <v>0</v>
      </c>
      <c r="L14721">
        <v>0</v>
      </c>
      <c r="M14721">
        <v>0</v>
      </c>
      <c r="N14721">
        <v>0</v>
      </c>
      <c r="O14721">
        <v>0</v>
      </c>
      <c r="P14721" t="s">
        <v>24</v>
      </c>
      <c r="Q14721" t="s">
        <v>2671</v>
      </c>
      <c r="R14721" t="s">
        <v>383</v>
      </c>
      <c r="S14721" t="s">
        <v>25</v>
      </c>
      <c r="T14721" t="s">
        <v>27</v>
      </c>
      <c r="U14721" t="s">
        <v>2650</v>
      </c>
      <c r="V14721" t="s">
        <v>66</v>
      </c>
      <c r="W14721" t="s">
        <v>1012</v>
      </c>
      <c r="X14721" t="s">
        <v>384</v>
      </c>
      <c r="Y14721">
        <v>336585</v>
      </c>
    </row>
    <row r="14722" spans="1:25" x14ac:dyDescent="0.3">
      <c r="A14722" t="s">
        <v>435</v>
      </c>
      <c r="B14722" t="s">
        <v>50</v>
      </c>
      <c r="C14722" t="s">
        <v>21</v>
      </c>
      <c r="D14722">
        <v>2</v>
      </c>
      <c r="E14722" s="1">
        <v>42106.934027777781</v>
      </c>
      <c r="F14722">
        <v>1</v>
      </c>
      <c r="G14722" t="s">
        <v>69</v>
      </c>
      <c r="H14722" t="s">
        <v>2165</v>
      </c>
      <c r="I14722" t="s">
        <v>26</v>
      </c>
      <c r="J14722" t="s">
        <v>212</v>
      </c>
      <c r="K14722">
        <v>0</v>
      </c>
      <c r="L14722">
        <v>0</v>
      </c>
      <c r="M14722">
        <v>0</v>
      </c>
      <c r="N14722" s="2">
        <v>4000</v>
      </c>
      <c r="O14722">
        <v>5</v>
      </c>
      <c r="P14722" t="s">
        <v>24</v>
      </c>
      <c r="Q14722" t="s">
        <v>2669</v>
      </c>
      <c r="R14722" t="s">
        <v>1478</v>
      </c>
      <c r="S14722" t="s">
        <v>25</v>
      </c>
      <c r="T14722" t="s">
        <v>27</v>
      </c>
      <c r="U14722" t="s">
        <v>2654</v>
      </c>
      <c r="V14722" t="s">
        <v>55</v>
      </c>
      <c r="W14722" t="s">
        <v>52</v>
      </c>
      <c r="X14722" t="s">
        <v>1479</v>
      </c>
      <c r="Y14722">
        <v>266375</v>
      </c>
    </row>
    <row r="14723" spans="1:25" x14ac:dyDescent="0.3">
      <c r="A14723" t="s">
        <v>435</v>
      </c>
      <c r="B14723" t="s">
        <v>50</v>
      </c>
      <c r="C14723" t="s">
        <v>21</v>
      </c>
      <c r="D14723">
        <v>2</v>
      </c>
      <c r="E14723" s="1">
        <v>41397.822916666664</v>
      </c>
      <c r="F14723">
        <v>1</v>
      </c>
      <c r="G14723" t="s">
        <v>69</v>
      </c>
      <c r="H14723" t="s">
        <v>30</v>
      </c>
      <c r="I14723" t="s">
        <v>26</v>
      </c>
      <c r="J14723" t="s">
        <v>26</v>
      </c>
      <c r="K14723">
        <v>0</v>
      </c>
      <c r="L14723">
        <v>0</v>
      </c>
      <c r="M14723">
        <v>0</v>
      </c>
      <c r="N14723">
        <v>100</v>
      </c>
      <c r="O14723">
        <v>0</v>
      </c>
      <c r="P14723" t="s">
        <v>24</v>
      </c>
      <c r="Q14723" t="s">
        <v>86</v>
      </c>
      <c r="R14723" t="s">
        <v>96</v>
      </c>
      <c r="S14723" t="s">
        <v>25</v>
      </c>
      <c r="T14723" t="s">
        <v>27</v>
      </c>
      <c r="U14723" t="s">
        <v>2654</v>
      </c>
      <c r="V14723" t="s">
        <v>55</v>
      </c>
      <c r="W14723" t="s">
        <v>52</v>
      </c>
      <c r="X14723" t="s">
        <v>97</v>
      </c>
      <c r="Y14723">
        <v>201074</v>
      </c>
    </row>
    <row r="14724" spans="1:25" x14ac:dyDescent="0.3">
      <c r="A14724" t="s">
        <v>435</v>
      </c>
      <c r="B14724" t="s">
        <v>50</v>
      </c>
      <c r="C14724" t="s">
        <v>21</v>
      </c>
      <c r="D14724">
        <v>2</v>
      </c>
      <c r="E14724" s="1">
        <v>41400.819444444445</v>
      </c>
      <c r="F14724">
        <v>1</v>
      </c>
      <c r="G14724" t="s">
        <v>69</v>
      </c>
      <c r="H14724" t="s">
        <v>30</v>
      </c>
      <c r="I14724" t="s">
        <v>26</v>
      </c>
      <c r="J14724" t="s">
        <v>26</v>
      </c>
      <c r="K14724">
        <v>0</v>
      </c>
      <c r="L14724">
        <v>0</v>
      </c>
      <c r="M14724">
        <v>0</v>
      </c>
      <c r="N14724">
        <v>200</v>
      </c>
      <c r="O14724">
        <v>0</v>
      </c>
      <c r="P14724" t="s">
        <v>24</v>
      </c>
      <c r="Q14724" t="s">
        <v>86</v>
      </c>
      <c r="R14724" t="s">
        <v>522</v>
      </c>
      <c r="S14724" t="s">
        <v>25</v>
      </c>
      <c r="T14724" t="s">
        <v>27</v>
      </c>
      <c r="U14724" t="s">
        <v>2654</v>
      </c>
      <c r="V14724" t="s">
        <v>55</v>
      </c>
      <c r="W14724" t="s">
        <v>52</v>
      </c>
      <c r="X14724" t="s">
        <v>523</v>
      </c>
      <c r="Y14724">
        <v>301123</v>
      </c>
    </row>
    <row r="14725" spans="1:25" x14ac:dyDescent="0.3">
      <c r="A14725" t="s">
        <v>435</v>
      </c>
      <c r="B14725" t="s">
        <v>50</v>
      </c>
      <c r="C14725" t="s">
        <v>21</v>
      </c>
      <c r="D14725">
        <v>2</v>
      </c>
      <c r="E14725" s="1">
        <v>41832.193055555559</v>
      </c>
      <c r="F14725">
        <v>1</v>
      </c>
      <c r="G14725" t="s">
        <v>69</v>
      </c>
      <c r="H14725" t="s">
        <v>30</v>
      </c>
      <c r="I14725" t="s">
        <v>26</v>
      </c>
      <c r="J14725" t="s">
        <v>26</v>
      </c>
      <c r="K14725">
        <v>0</v>
      </c>
      <c r="L14725">
        <v>0</v>
      </c>
      <c r="M14725">
        <v>0</v>
      </c>
      <c r="N14725">
        <v>0</v>
      </c>
      <c r="O14725">
        <v>0</v>
      </c>
      <c r="P14725" t="s">
        <v>24</v>
      </c>
      <c r="Q14725" t="s">
        <v>561</v>
      </c>
      <c r="R14725" t="s">
        <v>559</v>
      </c>
      <c r="S14725" t="s">
        <v>25</v>
      </c>
      <c r="T14725" t="s">
        <v>27</v>
      </c>
      <c r="U14725" t="s">
        <v>2655</v>
      </c>
      <c r="V14725" t="s">
        <v>55</v>
      </c>
      <c r="W14725" t="s">
        <v>52</v>
      </c>
      <c r="X14725" t="s">
        <v>560</v>
      </c>
      <c r="Y14725">
        <v>345496</v>
      </c>
    </row>
    <row r="14726" spans="1:25" x14ac:dyDescent="0.3">
      <c r="A14726" t="s">
        <v>435</v>
      </c>
      <c r="B14726" t="s">
        <v>50</v>
      </c>
      <c r="C14726" t="s">
        <v>21</v>
      </c>
      <c r="D14726">
        <v>2</v>
      </c>
      <c r="E14726" s="1">
        <v>42120.897916666669</v>
      </c>
      <c r="F14726">
        <v>1</v>
      </c>
      <c r="G14726" t="s">
        <v>69</v>
      </c>
      <c r="H14726" t="s">
        <v>30</v>
      </c>
      <c r="I14726" t="s">
        <v>26</v>
      </c>
      <c r="J14726" t="s">
        <v>26</v>
      </c>
      <c r="K14726">
        <v>0</v>
      </c>
      <c r="L14726">
        <v>0</v>
      </c>
      <c r="M14726">
        <v>0</v>
      </c>
      <c r="N14726">
        <v>0</v>
      </c>
      <c r="O14726">
        <v>0</v>
      </c>
      <c r="P14726" t="s">
        <v>24</v>
      </c>
      <c r="Q14726" t="s">
        <v>221</v>
      </c>
      <c r="R14726" t="s">
        <v>219</v>
      </c>
      <c r="S14726" t="s">
        <v>25</v>
      </c>
      <c r="T14726" t="s">
        <v>27</v>
      </c>
      <c r="U14726" t="s">
        <v>2652</v>
      </c>
      <c r="V14726" t="s">
        <v>55</v>
      </c>
      <c r="W14726" t="s">
        <v>52</v>
      </c>
      <c r="X14726" t="s">
        <v>220</v>
      </c>
      <c r="Y14726">
        <v>270091</v>
      </c>
    </row>
    <row r="14727" spans="1:25" x14ac:dyDescent="0.3">
      <c r="A14727" t="s">
        <v>435</v>
      </c>
      <c r="B14727" t="s">
        <v>50</v>
      </c>
      <c r="C14727" t="s">
        <v>21</v>
      </c>
      <c r="D14727">
        <v>2</v>
      </c>
      <c r="E14727" s="1">
        <v>41934.888888888891</v>
      </c>
      <c r="F14727">
        <v>1</v>
      </c>
      <c r="G14727" t="s">
        <v>69</v>
      </c>
      <c r="H14727" t="s">
        <v>30</v>
      </c>
      <c r="I14727" t="s">
        <v>26</v>
      </c>
      <c r="J14727" t="s">
        <v>26</v>
      </c>
      <c r="K14727">
        <v>0</v>
      </c>
      <c r="L14727">
        <v>0</v>
      </c>
      <c r="M14727">
        <v>0</v>
      </c>
      <c r="N14727">
        <v>0</v>
      </c>
      <c r="O14727">
        <v>0</v>
      </c>
      <c r="P14727" t="s">
        <v>24</v>
      </c>
      <c r="Q14727" t="s">
        <v>720</v>
      </c>
      <c r="R14727" t="s">
        <v>123</v>
      </c>
      <c r="S14727" t="s">
        <v>25</v>
      </c>
      <c r="T14727" t="s">
        <v>27</v>
      </c>
      <c r="U14727" t="s">
        <v>2653</v>
      </c>
      <c r="V14727" t="s">
        <v>55</v>
      </c>
      <c r="W14727" t="s">
        <v>52</v>
      </c>
      <c r="X14727" t="s">
        <v>124</v>
      </c>
      <c r="Y14727">
        <v>270075</v>
      </c>
    </row>
    <row r="14728" spans="1:25" x14ac:dyDescent="0.3">
      <c r="A14728" t="s">
        <v>435</v>
      </c>
      <c r="B14728" t="s">
        <v>50</v>
      </c>
      <c r="C14728" t="s">
        <v>21</v>
      </c>
      <c r="D14728">
        <v>2</v>
      </c>
      <c r="E14728" s="1">
        <v>42144.905555555553</v>
      </c>
      <c r="F14728">
        <v>1</v>
      </c>
      <c r="G14728" t="s">
        <v>69</v>
      </c>
      <c r="H14728" t="s">
        <v>30</v>
      </c>
      <c r="I14728" t="s">
        <v>26</v>
      </c>
      <c r="J14728" t="s">
        <v>26</v>
      </c>
      <c r="K14728">
        <v>0</v>
      </c>
      <c r="L14728">
        <v>0</v>
      </c>
      <c r="M14728">
        <v>0</v>
      </c>
      <c r="N14728">
        <v>0</v>
      </c>
      <c r="O14728">
        <v>0</v>
      </c>
      <c r="P14728" t="s">
        <v>24</v>
      </c>
      <c r="Q14728" t="s">
        <v>720</v>
      </c>
      <c r="R14728" t="s">
        <v>123</v>
      </c>
      <c r="S14728" t="s">
        <v>25</v>
      </c>
      <c r="T14728" t="s">
        <v>27</v>
      </c>
      <c r="U14728" t="s">
        <v>2653</v>
      </c>
      <c r="V14728" t="s">
        <v>55</v>
      </c>
      <c r="W14728" t="s">
        <v>52</v>
      </c>
      <c r="X14728" t="s">
        <v>124</v>
      </c>
      <c r="Y14728">
        <v>228215</v>
      </c>
    </row>
    <row r="14729" spans="1:25" x14ac:dyDescent="0.3">
      <c r="A14729" t="s">
        <v>435</v>
      </c>
      <c r="B14729" t="s">
        <v>50</v>
      </c>
      <c r="C14729" t="s">
        <v>21</v>
      </c>
      <c r="D14729">
        <v>2</v>
      </c>
      <c r="E14729" s="1">
        <v>40450.916666666664</v>
      </c>
      <c r="F14729">
        <v>1</v>
      </c>
      <c r="G14729" t="s">
        <v>69</v>
      </c>
      <c r="H14729" t="s">
        <v>30</v>
      </c>
      <c r="I14729" t="s">
        <v>26</v>
      </c>
      <c r="J14729" t="s">
        <v>26</v>
      </c>
      <c r="K14729">
        <v>0</v>
      </c>
      <c r="L14729">
        <v>0</v>
      </c>
      <c r="M14729">
        <v>0</v>
      </c>
      <c r="N14729">
        <v>0</v>
      </c>
      <c r="O14729">
        <v>0</v>
      </c>
      <c r="P14729" t="s">
        <v>24</v>
      </c>
      <c r="Q14729" t="s">
        <v>720</v>
      </c>
      <c r="R14729" t="s">
        <v>123</v>
      </c>
      <c r="S14729" t="s">
        <v>25</v>
      </c>
      <c r="T14729" t="s">
        <v>27</v>
      </c>
      <c r="U14729" t="s">
        <v>2653</v>
      </c>
      <c r="V14729" t="s">
        <v>55</v>
      </c>
      <c r="W14729" t="s">
        <v>52</v>
      </c>
      <c r="X14729" t="s">
        <v>124</v>
      </c>
      <c r="Y14729">
        <v>221351</v>
      </c>
    </row>
    <row r="14730" spans="1:25" x14ac:dyDescent="0.3">
      <c r="A14730" t="s">
        <v>435</v>
      </c>
      <c r="B14730" t="s">
        <v>50</v>
      </c>
      <c r="C14730" t="s">
        <v>21</v>
      </c>
      <c r="D14730">
        <v>2</v>
      </c>
      <c r="E14730" s="1">
        <v>41531.989583333336</v>
      </c>
      <c r="F14730">
        <v>1</v>
      </c>
      <c r="G14730" t="s">
        <v>69</v>
      </c>
      <c r="H14730" t="s">
        <v>30</v>
      </c>
      <c r="I14730" t="s">
        <v>26</v>
      </c>
      <c r="J14730" t="s">
        <v>26</v>
      </c>
      <c r="K14730">
        <v>0</v>
      </c>
      <c r="L14730">
        <v>0</v>
      </c>
      <c r="M14730">
        <v>0</v>
      </c>
      <c r="N14730">
        <v>0</v>
      </c>
      <c r="O14730">
        <v>0</v>
      </c>
      <c r="P14730" t="s">
        <v>24</v>
      </c>
      <c r="Q14730" t="s">
        <v>720</v>
      </c>
      <c r="R14730" t="s">
        <v>123</v>
      </c>
      <c r="S14730" t="s">
        <v>25</v>
      </c>
      <c r="T14730" t="s">
        <v>27</v>
      </c>
      <c r="U14730" t="s">
        <v>2653</v>
      </c>
      <c r="V14730" t="s">
        <v>55</v>
      </c>
      <c r="W14730" t="s">
        <v>52</v>
      </c>
      <c r="X14730" t="s">
        <v>124</v>
      </c>
      <c r="Y14730">
        <v>225793</v>
      </c>
    </row>
    <row r="14731" spans="1:25" x14ac:dyDescent="0.3">
      <c r="A14731" t="s">
        <v>435</v>
      </c>
      <c r="B14731" t="s">
        <v>50</v>
      </c>
      <c r="C14731" t="s">
        <v>21</v>
      </c>
      <c r="D14731">
        <v>2</v>
      </c>
      <c r="E14731" s="1">
        <v>40458.854166666664</v>
      </c>
      <c r="F14731">
        <v>1</v>
      </c>
      <c r="G14731" t="s">
        <v>69</v>
      </c>
      <c r="H14731" t="s">
        <v>30</v>
      </c>
      <c r="I14731" t="s">
        <v>26</v>
      </c>
      <c r="J14731" t="s">
        <v>26</v>
      </c>
      <c r="K14731">
        <v>0</v>
      </c>
      <c r="L14731">
        <v>0</v>
      </c>
      <c r="M14731">
        <v>0</v>
      </c>
      <c r="N14731">
        <v>0</v>
      </c>
      <c r="O14731">
        <v>0</v>
      </c>
      <c r="P14731" t="s">
        <v>24</v>
      </c>
      <c r="Q14731" t="s">
        <v>86</v>
      </c>
      <c r="R14731" t="s">
        <v>503</v>
      </c>
      <c r="S14731" t="s">
        <v>25</v>
      </c>
      <c r="T14731" t="s">
        <v>27</v>
      </c>
      <c r="U14731" t="s">
        <v>2654</v>
      </c>
      <c r="V14731" t="s">
        <v>55</v>
      </c>
      <c r="W14731" t="s">
        <v>52</v>
      </c>
      <c r="X14731" t="s">
        <v>504</v>
      </c>
      <c r="Y14731">
        <v>300690</v>
      </c>
    </row>
    <row r="14732" spans="1:25" x14ac:dyDescent="0.3">
      <c r="A14732" t="s">
        <v>435</v>
      </c>
      <c r="B14732" t="s">
        <v>50</v>
      </c>
      <c r="C14732" t="s">
        <v>21</v>
      </c>
      <c r="D14732">
        <v>2</v>
      </c>
      <c r="E14732" s="1">
        <v>42122.923611111109</v>
      </c>
      <c r="F14732">
        <v>1</v>
      </c>
      <c r="G14732" t="s">
        <v>69</v>
      </c>
      <c r="H14732" t="s">
        <v>165</v>
      </c>
      <c r="I14732" t="s">
        <v>26</v>
      </c>
      <c r="J14732" t="s">
        <v>26</v>
      </c>
      <c r="K14732">
        <v>0</v>
      </c>
      <c r="L14732">
        <v>0</v>
      </c>
      <c r="M14732">
        <v>0</v>
      </c>
      <c r="N14732">
        <v>0</v>
      </c>
      <c r="O14732">
        <v>0</v>
      </c>
      <c r="P14732" t="s">
        <v>24</v>
      </c>
      <c r="Q14732" t="s">
        <v>86</v>
      </c>
      <c r="R14732" t="s">
        <v>503</v>
      </c>
      <c r="S14732" t="s">
        <v>25</v>
      </c>
      <c r="T14732" t="s">
        <v>27</v>
      </c>
      <c r="U14732" t="s">
        <v>2654</v>
      </c>
      <c r="V14732" t="s">
        <v>55</v>
      </c>
      <c r="W14732" t="s">
        <v>52</v>
      </c>
      <c r="X14732" t="s">
        <v>504</v>
      </c>
      <c r="Y14732">
        <v>357776</v>
      </c>
    </row>
    <row r="14733" spans="1:25" x14ac:dyDescent="0.3">
      <c r="A14733" t="s">
        <v>435</v>
      </c>
      <c r="B14733" t="s">
        <v>50</v>
      </c>
      <c r="C14733" t="s">
        <v>21</v>
      </c>
      <c r="D14733">
        <v>2</v>
      </c>
      <c r="E14733" s="1">
        <v>41464.881944444445</v>
      </c>
      <c r="F14733">
        <v>1</v>
      </c>
      <c r="G14733" t="s">
        <v>69</v>
      </c>
      <c r="H14733" t="s">
        <v>30</v>
      </c>
      <c r="I14733" t="s">
        <v>26</v>
      </c>
      <c r="J14733" t="s">
        <v>26</v>
      </c>
      <c r="K14733">
        <v>0</v>
      </c>
      <c r="L14733">
        <v>0</v>
      </c>
      <c r="M14733">
        <v>0</v>
      </c>
      <c r="N14733">
        <v>0</v>
      </c>
      <c r="O14733">
        <v>0</v>
      </c>
      <c r="P14733" t="s">
        <v>24</v>
      </c>
      <c r="Q14733" t="s">
        <v>86</v>
      </c>
      <c r="R14733" t="s">
        <v>503</v>
      </c>
      <c r="S14733" t="s">
        <v>25</v>
      </c>
      <c r="T14733" t="s">
        <v>27</v>
      </c>
      <c r="U14733" t="s">
        <v>2654</v>
      </c>
      <c r="V14733" t="s">
        <v>55</v>
      </c>
      <c r="W14733" t="s">
        <v>52</v>
      </c>
      <c r="X14733" t="s">
        <v>504</v>
      </c>
      <c r="Y14733">
        <v>248408</v>
      </c>
    </row>
    <row r="14734" spans="1:25" x14ac:dyDescent="0.3">
      <c r="A14734" t="s">
        <v>435</v>
      </c>
      <c r="B14734" t="s">
        <v>50</v>
      </c>
      <c r="C14734" t="s">
        <v>21</v>
      </c>
      <c r="D14734">
        <v>2</v>
      </c>
      <c r="E14734" s="1">
        <v>42122.881944444445</v>
      </c>
      <c r="F14734">
        <v>1</v>
      </c>
      <c r="G14734" t="s">
        <v>69</v>
      </c>
      <c r="H14734" t="s">
        <v>30</v>
      </c>
      <c r="I14734" t="s">
        <v>26</v>
      </c>
      <c r="J14734" t="s">
        <v>26</v>
      </c>
      <c r="K14734">
        <v>0</v>
      </c>
      <c r="L14734">
        <v>0</v>
      </c>
      <c r="M14734">
        <v>0</v>
      </c>
      <c r="N14734">
        <v>0</v>
      </c>
      <c r="O14734">
        <v>0</v>
      </c>
      <c r="P14734" t="s">
        <v>24</v>
      </c>
      <c r="Q14734" t="s">
        <v>86</v>
      </c>
      <c r="R14734" t="s">
        <v>96</v>
      </c>
      <c r="S14734" t="s">
        <v>25</v>
      </c>
      <c r="T14734" t="s">
        <v>64</v>
      </c>
      <c r="U14734" t="s">
        <v>2654</v>
      </c>
      <c r="V14734" t="s">
        <v>55</v>
      </c>
      <c r="W14734" t="s">
        <v>52</v>
      </c>
      <c r="X14734" t="s">
        <v>97</v>
      </c>
      <c r="Y14734">
        <v>206345</v>
      </c>
    </row>
    <row r="14735" spans="1:25" x14ac:dyDescent="0.3">
      <c r="A14735" t="s">
        <v>435</v>
      </c>
      <c r="B14735" t="s">
        <v>50</v>
      </c>
      <c r="C14735" t="s">
        <v>21</v>
      </c>
      <c r="D14735">
        <v>2</v>
      </c>
      <c r="E14735" s="1">
        <v>41185.970833333333</v>
      </c>
      <c r="F14735">
        <v>1</v>
      </c>
      <c r="G14735" t="s">
        <v>69</v>
      </c>
      <c r="H14735" t="s">
        <v>30</v>
      </c>
      <c r="I14735" t="s">
        <v>26</v>
      </c>
      <c r="J14735" t="s">
        <v>26</v>
      </c>
      <c r="K14735">
        <v>0</v>
      </c>
      <c r="L14735">
        <v>0</v>
      </c>
      <c r="M14735">
        <v>0</v>
      </c>
      <c r="N14735">
        <v>0</v>
      </c>
      <c r="O14735">
        <v>0</v>
      </c>
      <c r="P14735" t="s">
        <v>24</v>
      </c>
      <c r="Q14735" t="s">
        <v>86</v>
      </c>
      <c r="R14735" t="s">
        <v>96</v>
      </c>
      <c r="S14735" t="s">
        <v>25</v>
      </c>
      <c r="T14735" t="s">
        <v>27</v>
      </c>
      <c r="U14735" t="s">
        <v>2654</v>
      </c>
      <c r="V14735" t="s">
        <v>55</v>
      </c>
      <c r="W14735" t="s">
        <v>52</v>
      </c>
      <c r="X14735" t="s">
        <v>97</v>
      </c>
      <c r="Y14735">
        <v>214178</v>
      </c>
    </row>
    <row r="14736" spans="1:25" x14ac:dyDescent="0.3">
      <c r="A14736" t="s">
        <v>435</v>
      </c>
      <c r="B14736" t="s">
        <v>50</v>
      </c>
      <c r="C14736" t="s">
        <v>21</v>
      </c>
      <c r="D14736">
        <v>2</v>
      </c>
      <c r="E14736" s="1">
        <v>42097.868055555555</v>
      </c>
      <c r="F14736">
        <v>1</v>
      </c>
      <c r="G14736" t="s">
        <v>69</v>
      </c>
      <c r="H14736" t="s">
        <v>30</v>
      </c>
      <c r="I14736" t="s">
        <v>26</v>
      </c>
      <c r="J14736" t="s">
        <v>26</v>
      </c>
      <c r="K14736">
        <v>0</v>
      </c>
      <c r="L14736">
        <v>0</v>
      </c>
      <c r="M14736">
        <v>0</v>
      </c>
      <c r="N14736">
        <v>0</v>
      </c>
      <c r="O14736">
        <v>0</v>
      </c>
      <c r="P14736" t="s">
        <v>24</v>
      </c>
      <c r="Q14736" t="s">
        <v>86</v>
      </c>
      <c r="R14736" t="s">
        <v>96</v>
      </c>
      <c r="S14736" t="s">
        <v>25</v>
      </c>
      <c r="T14736" t="s">
        <v>27</v>
      </c>
      <c r="U14736" t="s">
        <v>2654</v>
      </c>
      <c r="V14736" t="s">
        <v>55</v>
      </c>
      <c r="W14736" t="s">
        <v>52</v>
      </c>
      <c r="X14736" t="s">
        <v>97</v>
      </c>
      <c r="Y14736">
        <v>214919</v>
      </c>
    </row>
    <row r="14737" spans="1:25" x14ac:dyDescent="0.3">
      <c r="A14737" t="s">
        <v>435</v>
      </c>
      <c r="B14737" t="s">
        <v>50</v>
      </c>
      <c r="C14737" t="s">
        <v>21</v>
      </c>
      <c r="D14737">
        <v>2</v>
      </c>
      <c r="E14737" s="1">
        <v>42105.895833333336</v>
      </c>
      <c r="F14737">
        <v>1</v>
      </c>
      <c r="G14737" t="s">
        <v>69</v>
      </c>
      <c r="H14737" t="s">
        <v>30</v>
      </c>
      <c r="I14737" t="s">
        <v>26</v>
      </c>
      <c r="J14737" t="s">
        <v>26</v>
      </c>
      <c r="K14737">
        <v>0</v>
      </c>
      <c r="L14737">
        <v>0</v>
      </c>
      <c r="M14737">
        <v>0</v>
      </c>
      <c r="N14737">
        <v>0</v>
      </c>
      <c r="O14737">
        <v>0</v>
      </c>
      <c r="P14737" t="s">
        <v>24</v>
      </c>
      <c r="Q14737" t="s">
        <v>86</v>
      </c>
      <c r="R14737" t="s">
        <v>96</v>
      </c>
      <c r="S14737" t="s">
        <v>25</v>
      </c>
      <c r="T14737" t="s">
        <v>27</v>
      </c>
      <c r="U14737" t="s">
        <v>2654</v>
      </c>
      <c r="V14737" t="s">
        <v>55</v>
      </c>
      <c r="W14737" t="s">
        <v>52</v>
      </c>
      <c r="X14737" t="s">
        <v>97</v>
      </c>
      <c r="Y14737">
        <v>222558</v>
      </c>
    </row>
    <row r="14738" spans="1:25" x14ac:dyDescent="0.3">
      <c r="A14738" t="s">
        <v>435</v>
      </c>
      <c r="B14738" t="s">
        <v>50</v>
      </c>
      <c r="C14738" t="s">
        <v>21</v>
      </c>
      <c r="D14738">
        <v>2</v>
      </c>
      <c r="E14738" s="1">
        <v>41170.954861111109</v>
      </c>
      <c r="F14738">
        <v>1</v>
      </c>
      <c r="G14738" t="s">
        <v>69</v>
      </c>
      <c r="H14738" t="s">
        <v>30</v>
      </c>
      <c r="I14738" t="s">
        <v>26</v>
      </c>
      <c r="J14738" t="s">
        <v>26</v>
      </c>
      <c r="K14738">
        <v>0</v>
      </c>
      <c r="L14738">
        <v>0</v>
      </c>
      <c r="M14738">
        <v>0</v>
      </c>
      <c r="N14738">
        <v>0</v>
      </c>
      <c r="O14738">
        <v>0</v>
      </c>
      <c r="P14738" t="s">
        <v>24</v>
      </c>
      <c r="Q14738" t="s">
        <v>86</v>
      </c>
      <c r="R14738" t="s">
        <v>96</v>
      </c>
      <c r="S14738" t="s">
        <v>25</v>
      </c>
      <c r="T14738" t="s">
        <v>27</v>
      </c>
      <c r="U14738" t="s">
        <v>2654</v>
      </c>
      <c r="V14738" t="s">
        <v>55</v>
      </c>
      <c r="W14738" t="s">
        <v>52</v>
      </c>
      <c r="X14738" t="s">
        <v>97</v>
      </c>
      <c r="Y14738">
        <v>239680</v>
      </c>
    </row>
    <row r="14739" spans="1:25" x14ac:dyDescent="0.3">
      <c r="A14739" t="s">
        <v>435</v>
      </c>
      <c r="B14739" t="s">
        <v>50</v>
      </c>
      <c r="C14739" t="s">
        <v>21</v>
      </c>
      <c r="D14739">
        <v>2</v>
      </c>
      <c r="E14739" s="1">
        <v>41184.999305555553</v>
      </c>
      <c r="F14739">
        <v>1</v>
      </c>
      <c r="G14739" t="s">
        <v>69</v>
      </c>
      <c r="H14739" t="s">
        <v>30</v>
      </c>
      <c r="I14739" t="s">
        <v>26</v>
      </c>
      <c r="J14739" t="s">
        <v>26</v>
      </c>
      <c r="K14739">
        <v>0</v>
      </c>
      <c r="L14739">
        <v>0</v>
      </c>
      <c r="M14739">
        <v>0</v>
      </c>
      <c r="N14739">
        <v>0</v>
      </c>
      <c r="O14739">
        <v>0</v>
      </c>
      <c r="P14739" t="s">
        <v>24</v>
      </c>
      <c r="Q14739" t="s">
        <v>86</v>
      </c>
      <c r="R14739" t="s">
        <v>489</v>
      </c>
      <c r="S14739" t="s">
        <v>25</v>
      </c>
      <c r="T14739" t="s">
        <v>27</v>
      </c>
      <c r="U14739" t="s">
        <v>2654</v>
      </c>
      <c r="V14739" t="s">
        <v>55</v>
      </c>
      <c r="W14739" t="s">
        <v>52</v>
      </c>
      <c r="X14739" t="s">
        <v>490</v>
      </c>
      <c r="Y14739">
        <v>225012</v>
      </c>
    </row>
    <row r="14740" spans="1:25" x14ac:dyDescent="0.3">
      <c r="A14740" t="s">
        <v>435</v>
      </c>
      <c r="B14740" t="s">
        <v>50</v>
      </c>
      <c r="C14740" t="s">
        <v>21</v>
      </c>
      <c r="D14740">
        <v>2</v>
      </c>
      <c r="E14740" s="1">
        <v>41771.206944444442</v>
      </c>
      <c r="F14740">
        <v>1</v>
      </c>
      <c r="G14740" t="s">
        <v>69</v>
      </c>
      <c r="H14740" t="s">
        <v>30</v>
      </c>
      <c r="I14740" t="s">
        <v>26</v>
      </c>
      <c r="J14740" t="s">
        <v>26</v>
      </c>
      <c r="K14740">
        <v>0</v>
      </c>
      <c r="L14740">
        <v>0</v>
      </c>
      <c r="M14740">
        <v>0</v>
      </c>
      <c r="N14740">
        <v>0</v>
      </c>
      <c r="O14740">
        <v>0</v>
      </c>
      <c r="P14740" t="s">
        <v>24</v>
      </c>
      <c r="Q14740" t="s">
        <v>86</v>
      </c>
      <c r="R14740" t="s">
        <v>489</v>
      </c>
      <c r="S14740" t="s">
        <v>25</v>
      </c>
      <c r="T14740" t="s">
        <v>27</v>
      </c>
      <c r="U14740" t="s">
        <v>2654</v>
      </c>
      <c r="V14740" t="s">
        <v>55</v>
      </c>
      <c r="W14740" t="s">
        <v>52</v>
      </c>
      <c r="X14740" t="s">
        <v>490</v>
      </c>
      <c r="Y14740">
        <v>270088</v>
      </c>
    </row>
    <row r="14741" spans="1:25" x14ac:dyDescent="0.3">
      <c r="A14741" t="s">
        <v>435</v>
      </c>
      <c r="B14741" t="s">
        <v>50</v>
      </c>
      <c r="C14741" t="s">
        <v>21</v>
      </c>
      <c r="D14741">
        <v>2</v>
      </c>
      <c r="E14741" s="1">
        <v>42122.9375</v>
      </c>
      <c r="F14741">
        <v>1</v>
      </c>
      <c r="G14741" t="s">
        <v>69</v>
      </c>
      <c r="H14741" t="s">
        <v>30</v>
      </c>
      <c r="I14741" t="s">
        <v>26</v>
      </c>
      <c r="J14741" t="s">
        <v>26</v>
      </c>
      <c r="K14741">
        <v>0</v>
      </c>
      <c r="L14741">
        <v>0</v>
      </c>
      <c r="M14741">
        <v>0</v>
      </c>
      <c r="N14741">
        <v>0</v>
      </c>
      <c r="O14741">
        <v>0</v>
      </c>
      <c r="P14741" t="s">
        <v>24</v>
      </c>
      <c r="Q14741" t="s">
        <v>86</v>
      </c>
      <c r="R14741" t="s">
        <v>489</v>
      </c>
      <c r="S14741" t="s">
        <v>25</v>
      </c>
      <c r="T14741" t="s">
        <v>27</v>
      </c>
      <c r="U14741" t="s">
        <v>2654</v>
      </c>
      <c r="V14741" t="s">
        <v>55</v>
      </c>
      <c r="W14741" t="s">
        <v>52</v>
      </c>
      <c r="X14741" t="s">
        <v>490</v>
      </c>
      <c r="Y14741">
        <v>227511</v>
      </c>
    </row>
    <row r="14742" spans="1:25" x14ac:dyDescent="0.3">
      <c r="A14742" t="s">
        <v>435</v>
      </c>
      <c r="B14742" t="s">
        <v>50</v>
      </c>
      <c r="C14742" t="s">
        <v>21</v>
      </c>
      <c r="D14742">
        <v>2</v>
      </c>
      <c r="E14742" s="1">
        <v>41917.048611111109</v>
      </c>
      <c r="F14742">
        <v>1</v>
      </c>
      <c r="G14742" t="s">
        <v>69</v>
      </c>
      <c r="H14742" t="s">
        <v>30</v>
      </c>
      <c r="I14742" t="s">
        <v>26</v>
      </c>
      <c r="J14742" t="s">
        <v>26</v>
      </c>
      <c r="K14742">
        <v>0</v>
      </c>
      <c r="L14742">
        <v>0</v>
      </c>
      <c r="M14742">
        <v>0</v>
      </c>
      <c r="N14742">
        <v>0</v>
      </c>
      <c r="O14742">
        <v>0</v>
      </c>
      <c r="P14742" t="s">
        <v>24</v>
      </c>
      <c r="Q14742" t="s">
        <v>86</v>
      </c>
      <c r="R14742" t="s">
        <v>489</v>
      </c>
      <c r="S14742" t="s">
        <v>25</v>
      </c>
      <c r="T14742" t="s">
        <v>27</v>
      </c>
      <c r="U14742" t="s">
        <v>2654</v>
      </c>
      <c r="V14742" t="s">
        <v>55</v>
      </c>
      <c r="W14742" t="s">
        <v>52</v>
      </c>
      <c r="X14742" t="s">
        <v>490</v>
      </c>
      <c r="Y14742">
        <v>238470</v>
      </c>
    </row>
    <row r="14743" spans="1:25" x14ac:dyDescent="0.3">
      <c r="A14743" t="s">
        <v>435</v>
      </c>
      <c r="B14743" t="s">
        <v>50</v>
      </c>
      <c r="C14743" t="s">
        <v>21</v>
      </c>
      <c r="D14743">
        <v>2</v>
      </c>
      <c r="E14743" s="1">
        <v>42121.148611111108</v>
      </c>
      <c r="F14743">
        <v>1</v>
      </c>
      <c r="G14743" t="s">
        <v>69</v>
      </c>
      <c r="H14743" t="s">
        <v>2302</v>
      </c>
      <c r="I14743" t="s">
        <v>26</v>
      </c>
      <c r="J14743" t="s">
        <v>26</v>
      </c>
      <c r="K14743">
        <v>0</v>
      </c>
      <c r="L14743">
        <v>0</v>
      </c>
      <c r="M14743">
        <v>0</v>
      </c>
      <c r="N14743">
        <v>0</v>
      </c>
      <c r="O14743">
        <v>0</v>
      </c>
      <c r="P14743" t="s">
        <v>24</v>
      </c>
      <c r="Q14743" t="s">
        <v>86</v>
      </c>
      <c r="R14743" t="s">
        <v>489</v>
      </c>
      <c r="S14743" t="s">
        <v>25</v>
      </c>
      <c r="T14743" t="s">
        <v>27</v>
      </c>
      <c r="U14743" t="s">
        <v>2654</v>
      </c>
      <c r="V14743" t="s">
        <v>55</v>
      </c>
      <c r="W14743" t="s">
        <v>52</v>
      </c>
      <c r="X14743" t="s">
        <v>490</v>
      </c>
      <c r="Y14743">
        <v>240645</v>
      </c>
    </row>
    <row r="14744" spans="1:25" x14ac:dyDescent="0.3">
      <c r="A14744" t="s">
        <v>105</v>
      </c>
      <c r="B14744" t="s">
        <v>98</v>
      </c>
      <c r="C14744" t="s">
        <v>21</v>
      </c>
      <c r="D14744">
        <v>2</v>
      </c>
      <c r="E14744" s="1">
        <v>41826.352777777778</v>
      </c>
      <c r="F14744">
        <v>1</v>
      </c>
      <c r="G14744" t="s">
        <v>31</v>
      </c>
      <c r="H14744" t="s">
        <v>30</v>
      </c>
      <c r="I14744" t="s">
        <v>26</v>
      </c>
      <c r="J14744" t="s">
        <v>26</v>
      </c>
      <c r="K14744">
        <v>0</v>
      </c>
      <c r="L14744">
        <v>0</v>
      </c>
      <c r="M14744">
        <v>0</v>
      </c>
      <c r="N14744">
        <v>0</v>
      </c>
      <c r="O14744">
        <v>0</v>
      </c>
      <c r="P14744" t="s">
        <v>24</v>
      </c>
      <c r="Q14744" t="s">
        <v>86</v>
      </c>
      <c r="R14744" t="s">
        <v>489</v>
      </c>
      <c r="S14744" t="s">
        <v>25</v>
      </c>
      <c r="T14744" t="s">
        <v>27</v>
      </c>
      <c r="U14744" t="s">
        <v>2654</v>
      </c>
      <c r="V14744" t="s">
        <v>55</v>
      </c>
      <c r="W14744" t="s">
        <v>52</v>
      </c>
      <c r="X14744" t="s">
        <v>490</v>
      </c>
      <c r="Y14744">
        <v>251390</v>
      </c>
    </row>
    <row r="14745" spans="1:25" x14ac:dyDescent="0.3">
      <c r="A14745" t="s">
        <v>105</v>
      </c>
      <c r="B14745" t="s">
        <v>98</v>
      </c>
      <c r="C14745" t="s">
        <v>21</v>
      </c>
      <c r="D14745">
        <v>2</v>
      </c>
      <c r="E14745" s="1">
        <v>42017.616666666669</v>
      </c>
      <c r="F14745">
        <v>1</v>
      </c>
      <c r="G14745" t="s">
        <v>31</v>
      </c>
      <c r="H14745" t="s">
        <v>47</v>
      </c>
      <c r="I14745" t="s">
        <v>26</v>
      </c>
      <c r="J14745" t="s">
        <v>26</v>
      </c>
      <c r="K14745">
        <v>0</v>
      </c>
      <c r="L14745">
        <v>0</v>
      </c>
      <c r="M14745">
        <v>0</v>
      </c>
      <c r="N14745">
        <v>0</v>
      </c>
      <c r="O14745">
        <v>0</v>
      </c>
      <c r="P14745" t="s">
        <v>24</v>
      </c>
      <c r="Q14745" t="s">
        <v>86</v>
      </c>
      <c r="R14745" t="s">
        <v>489</v>
      </c>
      <c r="S14745" t="s">
        <v>25</v>
      </c>
      <c r="T14745" t="s">
        <v>27</v>
      </c>
      <c r="U14745" t="s">
        <v>2654</v>
      </c>
      <c r="V14745" t="s">
        <v>55</v>
      </c>
      <c r="W14745" t="s">
        <v>52</v>
      </c>
      <c r="X14745" t="s">
        <v>490</v>
      </c>
      <c r="Y14745">
        <v>257911</v>
      </c>
    </row>
    <row r="14746" spans="1:25" x14ac:dyDescent="0.3">
      <c r="A14746" t="s">
        <v>105</v>
      </c>
      <c r="B14746" t="s">
        <v>98</v>
      </c>
      <c r="C14746" t="s">
        <v>21</v>
      </c>
      <c r="D14746">
        <v>2</v>
      </c>
      <c r="E14746" s="1">
        <v>41464.423611111109</v>
      </c>
      <c r="F14746">
        <v>1</v>
      </c>
      <c r="G14746" t="s">
        <v>31</v>
      </c>
      <c r="H14746" t="s">
        <v>56</v>
      </c>
      <c r="I14746" t="s">
        <v>122</v>
      </c>
      <c r="J14746" t="s">
        <v>26</v>
      </c>
      <c r="K14746">
        <v>0</v>
      </c>
      <c r="L14746">
        <v>0</v>
      </c>
      <c r="M14746">
        <v>0</v>
      </c>
      <c r="N14746">
        <v>0</v>
      </c>
      <c r="O14746">
        <v>0</v>
      </c>
      <c r="P14746" t="s">
        <v>24</v>
      </c>
      <c r="Q14746" t="s">
        <v>86</v>
      </c>
      <c r="R14746" t="s">
        <v>489</v>
      </c>
      <c r="S14746" t="s">
        <v>25</v>
      </c>
      <c r="T14746" t="s">
        <v>27</v>
      </c>
      <c r="U14746" t="s">
        <v>2654</v>
      </c>
      <c r="V14746" t="s">
        <v>55</v>
      </c>
      <c r="W14746" t="s">
        <v>52</v>
      </c>
      <c r="X14746" t="s">
        <v>490</v>
      </c>
      <c r="Y14746">
        <v>253374</v>
      </c>
    </row>
    <row r="14747" spans="1:25" x14ac:dyDescent="0.3">
      <c r="A14747" t="s">
        <v>105</v>
      </c>
      <c r="B14747" t="s">
        <v>98</v>
      </c>
      <c r="C14747" t="s">
        <v>21</v>
      </c>
      <c r="D14747">
        <v>2</v>
      </c>
      <c r="E14747" s="1">
        <v>42137.416666666664</v>
      </c>
      <c r="F14747">
        <v>1</v>
      </c>
      <c r="G14747" t="s">
        <v>31</v>
      </c>
      <c r="H14747" t="s">
        <v>30</v>
      </c>
      <c r="I14747" t="s">
        <v>26</v>
      </c>
      <c r="J14747" t="s">
        <v>26</v>
      </c>
      <c r="K14747">
        <v>0</v>
      </c>
      <c r="L14747">
        <v>0</v>
      </c>
      <c r="M14747">
        <v>0</v>
      </c>
      <c r="N14747">
        <v>0</v>
      </c>
      <c r="O14747">
        <v>0</v>
      </c>
      <c r="P14747" t="s">
        <v>24</v>
      </c>
      <c r="Q14747" t="s">
        <v>86</v>
      </c>
      <c r="R14747" t="s">
        <v>489</v>
      </c>
      <c r="S14747" t="s">
        <v>25</v>
      </c>
      <c r="T14747" t="s">
        <v>27</v>
      </c>
      <c r="U14747" t="s">
        <v>2654</v>
      </c>
      <c r="V14747" t="s">
        <v>55</v>
      </c>
      <c r="W14747" t="s">
        <v>52</v>
      </c>
      <c r="X14747" t="s">
        <v>490</v>
      </c>
      <c r="Y14747">
        <v>315606</v>
      </c>
    </row>
    <row r="14748" spans="1:25" x14ac:dyDescent="0.3">
      <c r="A14748" t="s">
        <v>105</v>
      </c>
      <c r="B14748" t="s">
        <v>98</v>
      </c>
      <c r="C14748" t="s">
        <v>21</v>
      </c>
      <c r="D14748">
        <v>2</v>
      </c>
      <c r="E14748" s="1">
        <v>38115.802083333336</v>
      </c>
      <c r="F14748">
        <v>1</v>
      </c>
      <c r="G14748" t="s">
        <v>31</v>
      </c>
      <c r="H14748" t="s">
        <v>30</v>
      </c>
      <c r="I14748" t="s">
        <v>26</v>
      </c>
      <c r="J14748" t="s">
        <v>26</v>
      </c>
      <c r="K14748">
        <v>0</v>
      </c>
      <c r="L14748">
        <v>0</v>
      </c>
      <c r="M14748">
        <v>0</v>
      </c>
      <c r="N14748">
        <v>0</v>
      </c>
      <c r="O14748">
        <v>0</v>
      </c>
      <c r="P14748" t="s">
        <v>24</v>
      </c>
      <c r="Q14748" t="s">
        <v>86</v>
      </c>
      <c r="R14748" t="s">
        <v>489</v>
      </c>
      <c r="S14748" t="s">
        <v>25</v>
      </c>
      <c r="T14748" t="s">
        <v>27</v>
      </c>
      <c r="U14748" t="s">
        <v>2654</v>
      </c>
      <c r="V14748" t="s">
        <v>55</v>
      </c>
      <c r="W14748" t="s">
        <v>52</v>
      </c>
      <c r="X14748" t="s">
        <v>490</v>
      </c>
      <c r="Y14748">
        <v>222466</v>
      </c>
    </row>
    <row r="14749" spans="1:25" x14ac:dyDescent="0.3">
      <c r="A14749" t="s">
        <v>105</v>
      </c>
      <c r="B14749" t="s">
        <v>98</v>
      </c>
      <c r="C14749" t="s">
        <v>21</v>
      </c>
      <c r="D14749">
        <v>0</v>
      </c>
      <c r="E14749" s="1">
        <v>37637.395833333336</v>
      </c>
      <c r="F14749">
        <v>1</v>
      </c>
      <c r="G14749" t="s">
        <v>31</v>
      </c>
      <c r="H14749" t="s">
        <v>56</v>
      </c>
      <c r="I14749" t="s">
        <v>125</v>
      </c>
      <c r="J14749" t="s">
        <v>26</v>
      </c>
      <c r="K14749">
        <v>0</v>
      </c>
      <c r="L14749">
        <v>0</v>
      </c>
      <c r="M14749">
        <v>0</v>
      </c>
      <c r="N14749">
        <v>0</v>
      </c>
      <c r="O14749">
        <v>0</v>
      </c>
      <c r="P14749" t="s">
        <v>24</v>
      </c>
      <c r="Q14749" t="s">
        <v>86</v>
      </c>
      <c r="R14749" t="s">
        <v>84</v>
      </c>
      <c r="S14749" t="s">
        <v>25</v>
      </c>
      <c r="T14749" t="s">
        <v>27</v>
      </c>
      <c r="U14749" t="s">
        <v>2654</v>
      </c>
      <c r="V14749" t="s">
        <v>55</v>
      </c>
      <c r="W14749" t="s">
        <v>52</v>
      </c>
      <c r="X14749" t="s">
        <v>85</v>
      </c>
      <c r="Y14749">
        <v>261282</v>
      </c>
    </row>
    <row r="14750" spans="1:25" x14ac:dyDescent="0.3">
      <c r="A14750" t="s">
        <v>105</v>
      </c>
      <c r="B14750" t="s">
        <v>98</v>
      </c>
      <c r="C14750" t="s">
        <v>21</v>
      </c>
      <c r="D14750">
        <v>0</v>
      </c>
      <c r="E14750" s="1">
        <v>39063.435416666667</v>
      </c>
      <c r="F14750">
        <v>1</v>
      </c>
      <c r="G14750" t="s">
        <v>31</v>
      </c>
      <c r="H14750" t="s">
        <v>47</v>
      </c>
      <c r="I14750" t="s">
        <v>2649</v>
      </c>
      <c r="J14750" t="s">
        <v>26</v>
      </c>
      <c r="K14750">
        <v>0</v>
      </c>
      <c r="L14750">
        <v>0</v>
      </c>
      <c r="M14750">
        <v>0</v>
      </c>
      <c r="N14750">
        <v>0</v>
      </c>
      <c r="O14750">
        <v>0</v>
      </c>
      <c r="P14750" t="s">
        <v>24</v>
      </c>
      <c r="Q14750" t="s">
        <v>86</v>
      </c>
      <c r="R14750" t="s">
        <v>84</v>
      </c>
      <c r="S14750" t="s">
        <v>25</v>
      </c>
      <c r="T14750" t="s">
        <v>27</v>
      </c>
      <c r="U14750" t="s">
        <v>2654</v>
      </c>
      <c r="V14750" t="s">
        <v>55</v>
      </c>
      <c r="W14750" t="s">
        <v>52</v>
      </c>
      <c r="X14750" t="s">
        <v>85</v>
      </c>
      <c r="Y14750">
        <v>218616</v>
      </c>
    </row>
    <row r="14751" spans="1:25" x14ac:dyDescent="0.3">
      <c r="A14751" t="s">
        <v>105</v>
      </c>
      <c r="B14751" t="s">
        <v>98</v>
      </c>
      <c r="C14751" t="s">
        <v>21</v>
      </c>
      <c r="D14751">
        <v>0</v>
      </c>
      <c r="E14751" s="1">
        <v>38554.71875</v>
      </c>
      <c r="F14751">
        <v>1</v>
      </c>
      <c r="G14751" t="s">
        <v>31</v>
      </c>
      <c r="H14751" t="s">
        <v>30</v>
      </c>
      <c r="I14751" t="s">
        <v>26</v>
      </c>
      <c r="J14751" t="s">
        <v>26</v>
      </c>
      <c r="K14751">
        <v>0</v>
      </c>
      <c r="L14751">
        <v>0</v>
      </c>
      <c r="M14751">
        <v>0</v>
      </c>
      <c r="N14751">
        <v>0</v>
      </c>
      <c r="O14751">
        <v>0</v>
      </c>
      <c r="P14751" t="s">
        <v>24</v>
      </c>
      <c r="Q14751" t="s">
        <v>86</v>
      </c>
      <c r="R14751" t="s">
        <v>84</v>
      </c>
      <c r="S14751" t="s">
        <v>25</v>
      </c>
      <c r="T14751" t="s">
        <v>27</v>
      </c>
      <c r="U14751" t="s">
        <v>2654</v>
      </c>
      <c r="V14751" t="s">
        <v>55</v>
      </c>
      <c r="W14751" t="s">
        <v>52</v>
      </c>
      <c r="X14751" t="s">
        <v>85</v>
      </c>
      <c r="Y14751">
        <v>216701</v>
      </c>
    </row>
    <row r="14752" spans="1:25" x14ac:dyDescent="0.3">
      <c r="A14752" t="s">
        <v>105</v>
      </c>
      <c r="B14752" t="s">
        <v>98</v>
      </c>
      <c r="C14752" t="s">
        <v>21</v>
      </c>
      <c r="D14752">
        <v>0</v>
      </c>
      <c r="E14752" s="1">
        <v>39118.416666666664</v>
      </c>
      <c r="F14752">
        <v>1</v>
      </c>
      <c r="G14752" t="s">
        <v>31</v>
      </c>
      <c r="H14752" t="s">
        <v>36</v>
      </c>
      <c r="I14752" t="s">
        <v>26</v>
      </c>
      <c r="J14752" t="s">
        <v>26</v>
      </c>
      <c r="K14752">
        <v>0</v>
      </c>
      <c r="L14752">
        <v>0</v>
      </c>
      <c r="M14752">
        <v>0</v>
      </c>
      <c r="N14752">
        <v>0</v>
      </c>
      <c r="O14752">
        <v>0</v>
      </c>
      <c r="P14752" t="s">
        <v>24</v>
      </c>
      <c r="Q14752" t="s">
        <v>86</v>
      </c>
      <c r="R14752" t="s">
        <v>522</v>
      </c>
      <c r="S14752" t="s">
        <v>25</v>
      </c>
      <c r="T14752" t="s">
        <v>27</v>
      </c>
      <c r="U14752" t="s">
        <v>2654</v>
      </c>
      <c r="V14752" t="s">
        <v>55</v>
      </c>
      <c r="W14752" t="s">
        <v>52</v>
      </c>
      <c r="X14752" t="s">
        <v>523</v>
      </c>
      <c r="Y14752">
        <v>236920</v>
      </c>
    </row>
    <row r="14753" spans="1:25" x14ac:dyDescent="0.3">
      <c r="A14753" t="s">
        <v>105</v>
      </c>
      <c r="B14753" t="s">
        <v>98</v>
      </c>
      <c r="C14753" t="s">
        <v>21</v>
      </c>
      <c r="D14753">
        <v>0</v>
      </c>
      <c r="E14753" s="1">
        <v>37327.8125</v>
      </c>
      <c r="F14753">
        <v>1</v>
      </c>
      <c r="G14753" t="s">
        <v>69</v>
      </c>
      <c r="H14753" t="s">
        <v>30</v>
      </c>
      <c r="I14753" t="s">
        <v>26</v>
      </c>
      <c r="J14753" t="s">
        <v>26</v>
      </c>
      <c r="K14753">
        <v>0</v>
      </c>
      <c r="L14753">
        <v>0</v>
      </c>
      <c r="M14753">
        <v>0</v>
      </c>
      <c r="N14753">
        <v>0</v>
      </c>
      <c r="O14753">
        <v>0</v>
      </c>
      <c r="P14753" t="s">
        <v>24</v>
      </c>
      <c r="Q14753" t="s">
        <v>86</v>
      </c>
      <c r="R14753" t="s">
        <v>522</v>
      </c>
      <c r="S14753" t="s">
        <v>25</v>
      </c>
      <c r="T14753" t="s">
        <v>27</v>
      </c>
      <c r="U14753" t="s">
        <v>2654</v>
      </c>
      <c r="V14753" t="s">
        <v>55</v>
      </c>
      <c r="W14753" t="s">
        <v>52</v>
      </c>
      <c r="X14753" t="s">
        <v>523</v>
      </c>
      <c r="Y14753">
        <v>310750</v>
      </c>
    </row>
    <row r="14754" spans="1:25" x14ac:dyDescent="0.3">
      <c r="A14754" t="s">
        <v>105</v>
      </c>
      <c r="B14754" t="s">
        <v>98</v>
      </c>
      <c r="C14754" t="s">
        <v>21</v>
      </c>
      <c r="D14754">
        <v>2</v>
      </c>
      <c r="E14754" s="1">
        <v>41021.680555555555</v>
      </c>
      <c r="F14754">
        <v>1</v>
      </c>
      <c r="G14754" t="s">
        <v>31</v>
      </c>
      <c r="H14754" t="s">
        <v>56</v>
      </c>
      <c r="I14754" t="s">
        <v>26</v>
      </c>
      <c r="J14754" t="s">
        <v>26</v>
      </c>
      <c r="K14754">
        <v>0</v>
      </c>
      <c r="L14754">
        <v>0</v>
      </c>
      <c r="M14754">
        <v>0</v>
      </c>
      <c r="N14754">
        <v>0</v>
      </c>
      <c r="O14754">
        <v>0</v>
      </c>
      <c r="P14754" t="s">
        <v>24</v>
      </c>
      <c r="Q14754" t="s">
        <v>128</v>
      </c>
      <c r="R14754" t="s">
        <v>996</v>
      </c>
      <c r="S14754" t="s">
        <v>25</v>
      </c>
      <c r="T14754" t="s">
        <v>27</v>
      </c>
      <c r="U14754" t="s">
        <v>2657</v>
      </c>
      <c r="V14754" t="s">
        <v>55</v>
      </c>
      <c r="W14754" t="s">
        <v>52</v>
      </c>
      <c r="X14754" t="s">
        <v>997</v>
      </c>
      <c r="Y14754">
        <v>346848</v>
      </c>
    </row>
    <row r="14755" spans="1:25" x14ac:dyDescent="0.3">
      <c r="A14755" t="s">
        <v>105</v>
      </c>
      <c r="B14755" t="s">
        <v>98</v>
      </c>
      <c r="C14755" t="s">
        <v>21</v>
      </c>
      <c r="D14755">
        <v>2</v>
      </c>
      <c r="E14755" s="1">
        <v>38288.001388888886</v>
      </c>
      <c r="F14755">
        <v>1</v>
      </c>
      <c r="G14755" t="s">
        <v>31</v>
      </c>
      <c r="H14755" t="s">
        <v>56</v>
      </c>
      <c r="I14755" t="s">
        <v>125</v>
      </c>
      <c r="J14755" t="s">
        <v>26</v>
      </c>
      <c r="K14755">
        <v>0</v>
      </c>
      <c r="L14755">
        <v>0</v>
      </c>
      <c r="M14755">
        <v>0</v>
      </c>
      <c r="N14755">
        <v>0</v>
      </c>
      <c r="O14755">
        <v>0</v>
      </c>
      <c r="P14755" t="s">
        <v>24</v>
      </c>
      <c r="Q14755" t="s">
        <v>128</v>
      </c>
      <c r="R14755" t="s">
        <v>1319</v>
      </c>
      <c r="S14755" t="s">
        <v>25</v>
      </c>
      <c r="T14755" t="s">
        <v>27</v>
      </c>
      <c r="U14755" t="s">
        <v>2657</v>
      </c>
      <c r="V14755" t="s">
        <v>55</v>
      </c>
      <c r="W14755" t="s">
        <v>52</v>
      </c>
      <c r="X14755" t="s">
        <v>1320</v>
      </c>
      <c r="Y14755">
        <v>330933</v>
      </c>
    </row>
    <row r="14756" spans="1:25" x14ac:dyDescent="0.3">
      <c r="A14756" t="s">
        <v>105</v>
      </c>
      <c r="B14756" t="s">
        <v>98</v>
      </c>
      <c r="C14756" t="s">
        <v>21</v>
      </c>
      <c r="D14756">
        <v>2</v>
      </c>
      <c r="E14756" s="1">
        <v>41826.604166666664</v>
      </c>
      <c r="F14756">
        <v>1</v>
      </c>
      <c r="G14756" t="s">
        <v>31</v>
      </c>
      <c r="H14756" t="s">
        <v>56</v>
      </c>
      <c r="I14756" t="s">
        <v>122</v>
      </c>
      <c r="J14756" t="s">
        <v>26</v>
      </c>
      <c r="K14756">
        <v>0</v>
      </c>
      <c r="L14756">
        <v>0</v>
      </c>
      <c r="M14756">
        <v>0</v>
      </c>
      <c r="N14756">
        <v>0</v>
      </c>
      <c r="O14756">
        <v>0</v>
      </c>
      <c r="P14756" t="s">
        <v>24</v>
      </c>
      <c r="Q14756" t="s">
        <v>228</v>
      </c>
      <c r="R14756" t="s">
        <v>274</v>
      </c>
      <c r="S14756" t="s">
        <v>25</v>
      </c>
      <c r="T14756" t="s">
        <v>27</v>
      </c>
      <c r="U14756" t="s">
        <v>2650</v>
      </c>
      <c r="V14756" t="s">
        <v>55</v>
      </c>
      <c r="W14756" t="s">
        <v>52</v>
      </c>
      <c r="X14756" t="s">
        <v>275</v>
      </c>
      <c r="Y14756">
        <v>352363</v>
      </c>
    </row>
    <row r="14757" spans="1:25" x14ac:dyDescent="0.3">
      <c r="A14757" t="s">
        <v>105</v>
      </c>
      <c r="B14757" t="s">
        <v>98</v>
      </c>
      <c r="C14757" t="s">
        <v>21</v>
      </c>
      <c r="D14757">
        <v>1</v>
      </c>
      <c r="E14757" s="1">
        <v>41849.006944444445</v>
      </c>
      <c r="F14757">
        <v>1</v>
      </c>
      <c r="G14757" t="s">
        <v>31</v>
      </c>
      <c r="H14757" t="s">
        <v>56</v>
      </c>
      <c r="I14757" t="s">
        <v>26</v>
      </c>
      <c r="J14757" t="s">
        <v>26</v>
      </c>
      <c r="K14757">
        <v>0</v>
      </c>
      <c r="L14757">
        <v>0</v>
      </c>
      <c r="M14757">
        <v>0</v>
      </c>
      <c r="N14757">
        <v>0</v>
      </c>
      <c r="O14757">
        <v>0</v>
      </c>
      <c r="P14757" t="s">
        <v>24</v>
      </c>
      <c r="Q14757" t="s">
        <v>208</v>
      </c>
      <c r="R14757" t="s">
        <v>1094</v>
      </c>
      <c r="S14757" t="s">
        <v>25</v>
      </c>
      <c r="T14757" t="s">
        <v>27</v>
      </c>
      <c r="U14757" t="s">
        <v>208</v>
      </c>
      <c r="V14757" t="s">
        <v>55</v>
      </c>
      <c r="W14757" t="s">
        <v>52</v>
      </c>
      <c r="X14757" t="s">
        <v>1095</v>
      </c>
      <c r="Y14757">
        <v>343806</v>
      </c>
    </row>
    <row r="14758" spans="1:25" x14ac:dyDescent="0.3">
      <c r="A14758" t="s">
        <v>105</v>
      </c>
      <c r="B14758" t="s">
        <v>98</v>
      </c>
      <c r="C14758" t="s">
        <v>21</v>
      </c>
      <c r="D14758">
        <v>2</v>
      </c>
      <c r="E14758" s="1">
        <v>41978.659722222219</v>
      </c>
      <c r="F14758">
        <v>1</v>
      </c>
      <c r="G14758" t="s">
        <v>31</v>
      </c>
      <c r="H14758" t="s">
        <v>47</v>
      </c>
      <c r="I14758" t="s">
        <v>26</v>
      </c>
      <c r="J14758" t="s">
        <v>26</v>
      </c>
      <c r="K14758">
        <v>0</v>
      </c>
      <c r="L14758">
        <v>0</v>
      </c>
      <c r="M14758">
        <v>0</v>
      </c>
      <c r="N14758">
        <v>0</v>
      </c>
      <c r="O14758">
        <v>0</v>
      </c>
      <c r="P14758" t="s">
        <v>24</v>
      </c>
      <c r="Q14758" t="s">
        <v>295</v>
      </c>
      <c r="R14758" t="s">
        <v>293</v>
      </c>
      <c r="S14758" t="s">
        <v>25</v>
      </c>
      <c r="T14758" t="s">
        <v>64</v>
      </c>
      <c r="U14758" t="s">
        <v>2652</v>
      </c>
      <c r="V14758" t="s">
        <v>55</v>
      </c>
      <c r="W14758" t="s">
        <v>52</v>
      </c>
      <c r="X14758" t="s">
        <v>294</v>
      </c>
      <c r="Y14758">
        <v>231578</v>
      </c>
    </row>
    <row r="14759" spans="1:25" x14ac:dyDescent="0.3">
      <c r="A14759" t="s">
        <v>105</v>
      </c>
      <c r="B14759" t="s">
        <v>98</v>
      </c>
      <c r="C14759" t="s">
        <v>21</v>
      </c>
      <c r="D14759">
        <v>2</v>
      </c>
      <c r="E14759" s="1">
        <v>41964.663194444445</v>
      </c>
      <c r="F14759">
        <v>1</v>
      </c>
      <c r="G14759" t="s">
        <v>31</v>
      </c>
      <c r="H14759" t="s">
        <v>47</v>
      </c>
      <c r="I14759" t="s">
        <v>114</v>
      </c>
      <c r="J14759" t="s">
        <v>26</v>
      </c>
      <c r="K14759">
        <v>0</v>
      </c>
      <c r="L14759">
        <v>0</v>
      </c>
      <c r="M14759">
        <v>0</v>
      </c>
      <c r="N14759">
        <v>0</v>
      </c>
      <c r="O14759">
        <v>0</v>
      </c>
      <c r="P14759" t="s">
        <v>24</v>
      </c>
      <c r="Q14759" t="s">
        <v>295</v>
      </c>
      <c r="R14759" t="s">
        <v>293</v>
      </c>
      <c r="S14759" t="s">
        <v>25</v>
      </c>
      <c r="T14759" t="s">
        <v>27</v>
      </c>
      <c r="U14759" t="s">
        <v>2652</v>
      </c>
      <c r="V14759" t="s">
        <v>55</v>
      </c>
      <c r="W14759" t="s">
        <v>52</v>
      </c>
      <c r="X14759" t="s">
        <v>294</v>
      </c>
      <c r="Y14759">
        <v>207564</v>
      </c>
    </row>
    <row r="14760" spans="1:25" x14ac:dyDescent="0.3">
      <c r="A14760" t="s">
        <v>105</v>
      </c>
      <c r="B14760" t="s">
        <v>98</v>
      </c>
      <c r="C14760" t="s">
        <v>21</v>
      </c>
      <c r="D14760">
        <v>2</v>
      </c>
      <c r="E14760" s="1">
        <v>39375.488888888889</v>
      </c>
      <c r="F14760">
        <v>1</v>
      </c>
      <c r="G14760" t="s">
        <v>31</v>
      </c>
      <c r="H14760" t="s">
        <v>47</v>
      </c>
      <c r="I14760" t="s">
        <v>26</v>
      </c>
      <c r="J14760" t="s">
        <v>26</v>
      </c>
      <c r="K14760">
        <v>0</v>
      </c>
      <c r="L14760">
        <v>0</v>
      </c>
      <c r="M14760">
        <v>0</v>
      </c>
      <c r="N14760">
        <v>0</v>
      </c>
      <c r="O14760">
        <v>0</v>
      </c>
      <c r="P14760" t="s">
        <v>24</v>
      </c>
      <c r="Q14760" t="s">
        <v>2664</v>
      </c>
      <c r="R14760" t="s">
        <v>568</v>
      </c>
      <c r="S14760" t="s">
        <v>25</v>
      </c>
      <c r="T14760" t="s">
        <v>27</v>
      </c>
      <c r="U14760" t="s">
        <v>2664</v>
      </c>
      <c r="V14760" t="s">
        <v>55</v>
      </c>
      <c r="W14760" t="s">
        <v>52</v>
      </c>
      <c r="X14760" t="s">
        <v>569</v>
      </c>
      <c r="Y14760">
        <v>266539</v>
      </c>
    </row>
    <row r="14761" spans="1:25" x14ac:dyDescent="0.3">
      <c r="A14761" t="s">
        <v>105</v>
      </c>
      <c r="B14761" t="s">
        <v>98</v>
      </c>
      <c r="C14761" t="s">
        <v>21</v>
      </c>
      <c r="D14761">
        <v>2</v>
      </c>
      <c r="E14761" s="1">
        <v>39402.361111111109</v>
      </c>
      <c r="F14761">
        <v>1</v>
      </c>
      <c r="G14761" t="s">
        <v>31</v>
      </c>
      <c r="H14761" t="s">
        <v>47</v>
      </c>
      <c r="I14761" t="s">
        <v>26</v>
      </c>
      <c r="J14761" t="s">
        <v>26</v>
      </c>
      <c r="K14761">
        <v>0</v>
      </c>
      <c r="L14761">
        <v>0</v>
      </c>
      <c r="M14761">
        <v>0</v>
      </c>
      <c r="N14761">
        <v>0</v>
      </c>
      <c r="O14761">
        <v>0</v>
      </c>
      <c r="P14761" t="s">
        <v>24</v>
      </c>
      <c r="Q14761" t="s">
        <v>2664</v>
      </c>
      <c r="R14761" t="s">
        <v>568</v>
      </c>
      <c r="S14761" t="s">
        <v>25</v>
      </c>
      <c r="T14761" t="s">
        <v>27</v>
      </c>
      <c r="U14761" t="s">
        <v>2664</v>
      </c>
      <c r="V14761" t="s">
        <v>55</v>
      </c>
      <c r="W14761" t="s">
        <v>52</v>
      </c>
      <c r="X14761" t="s">
        <v>569</v>
      </c>
      <c r="Y14761">
        <v>303062</v>
      </c>
    </row>
    <row r="14762" spans="1:25" x14ac:dyDescent="0.3">
      <c r="A14762" t="s">
        <v>105</v>
      </c>
      <c r="B14762" t="s">
        <v>98</v>
      </c>
      <c r="C14762" t="s">
        <v>21</v>
      </c>
      <c r="D14762">
        <v>2</v>
      </c>
      <c r="E14762" s="1">
        <v>38247.680555555555</v>
      </c>
      <c r="F14762">
        <v>1</v>
      </c>
      <c r="G14762" t="s">
        <v>31</v>
      </c>
      <c r="H14762" t="s">
        <v>56</v>
      </c>
      <c r="I14762" t="s">
        <v>26</v>
      </c>
      <c r="J14762" t="s">
        <v>26</v>
      </c>
      <c r="K14762">
        <v>0</v>
      </c>
      <c r="L14762">
        <v>0</v>
      </c>
      <c r="M14762">
        <v>0</v>
      </c>
      <c r="N14762">
        <v>0</v>
      </c>
      <c r="O14762">
        <v>0</v>
      </c>
      <c r="P14762" t="s">
        <v>24</v>
      </c>
      <c r="Q14762" t="s">
        <v>2664</v>
      </c>
      <c r="R14762" t="s">
        <v>568</v>
      </c>
      <c r="S14762" t="s">
        <v>25</v>
      </c>
      <c r="T14762" t="s">
        <v>27</v>
      </c>
      <c r="U14762" t="s">
        <v>2664</v>
      </c>
      <c r="V14762" t="s">
        <v>55</v>
      </c>
      <c r="W14762" t="s">
        <v>52</v>
      </c>
      <c r="X14762" t="s">
        <v>569</v>
      </c>
      <c r="Y14762">
        <v>308191</v>
      </c>
    </row>
    <row r="14763" spans="1:25" x14ac:dyDescent="0.3">
      <c r="A14763" t="s">
        <v>105</v>
      </c>
      <c r="B14763" t="s">
        <v>98</v>
      </c>
      <c r="C14763" t="s">
        <v>21</v>
      </c>
      <c r="D14763">
        <v>2</v>
      </c>
      <c r="E14763" s="1">
        <v>40246.595833333333</v>
      </c>
      <c r="F14763">
        <v>1</v>
      </c>
      <c r="G14763" t="s">
        <v>31</v>
      </c>
      <c r="H14763" t="s">
        <v>47</v>
      </c>
      <c r="I14763" t="s">
        <v>26</v>
      </c>
      <c r="J14763" t="s">
        <v>26</v>
      </c>
      <c r="K14763">
        <v>0</v>
      </c>
      <c r="L14763">
        <v>0</v>
      </c>
      <c r="M14763">
        <v>0</v>
      </c>
      <c r="N14763">
        <v>0</v>
      </c>
      <c r="O14763">
        <v>0</v>
      </c>
      <c r="P14763" t="s">
        <v>24</v>
      </c>
      <c r="Q14763" t="s">
        <v>2664</v>
      </c>
      <c r="R14763" t="s">
        <v>568</v>
      </c>
      <c r="S14763" t="s">
        <v>25</v>
      </c>
      <c r="T14763" t="s">
        <v>27</v>
      </c>
      <c r="U14763" t="s">
        <v>2664</v>
      </c>
      <c r="V14763" t="s">
        <v>55</v>
      </c>
      <c r="W14763" t="s">
        <v>52</v>
      </c>
      <c r="X14763" t="s">
        <v>569</v>
      </c>
      <c r="Y14763">
        <v>319269</v>
      </c>
    </row>
    <row r="14764" spans="1:25" x14ac:dyDescent="0.3">
      <c r="A14764" t="s">
        <v>105</v>
      </c>
      <c r="B14764" t="s">
        <v>98</v>
      </c>
      <c r="C14764" t="s">
        <v>21</v>
      </c>
      <c r="D14764">
        <v>2</v>
      </c>
      <c r="E14764" s="1">
        <v>42063.416666666664</v>
      </c>
      <c r="F14764">
        <v>1</v>
      </c>
      <c r="G14764" t="s">
        <v>31</v>
      </c>
      <c r="H14764" t="s">
        <v>47</v>
      </c>
      <c r="I14764" t="s">
        <v>26</v>
      </c>
      <c r="J14764" t="s">
        <v>26</v>
      </c>
      <c r="K14764">
        <v>0</v>
      </c>
      <c r="L14764">
        <v>0</v>
      </c>
      <c r="M14764">
        <v>0</v>
      </c>
      <c r="N14764">
        <v>0</v>
      </c>
      <c r="O14764">
        <v>0</v>
      </c>
      <c r="P14764" t="s">
        <v>24</v>
      </c>
      <c r="Q14764" t="s">
        <v>2664</v>
      </c>
      <c r="R14764" t="s">
        <v>568</v>
      </c>
      <c r="S14764" t="s">
        <v>25</v>
      </c>
      <c r="T14764" t="s">
        <v>27</v>
      </c>
      <c r="U14764" t="s">
        <v>2664</v>
      </c>
      <c r="V14764" t="s">
        <v>55</v>
      </c>
      <c r="W14764" t="s">
        <v>52</v>
      </c>
      <c r="X14764" t="s">
        <v>569</v>
      </c>
      <c r="Y14764">
        <v>336290</v>
      </c>
    </row>
    <row r="14765" spans="1:25" x14ac:dyDescent="0.3">
      <c r="A14765" t="s">
        <v>105</v>
      </c>
      <c r="B14765" t="s">
        <v>98</v>
      </c>
      <c r="C14765" t="s">
        <v>21</v>
      </c>
      <c r="D14765">
        <v>2</v>
      </c>
      <c r="E14765" s="1">
        <v>41451.354166666664</v>
      </c>
      <c r="F14765">
        <v>1</v>
      </c>
      <c r="G14765" t="s">
        <v>31</v>
      </c>
      <c r="H14765" t="s">
        <v>56</v>
      </c>
      <c r="I14765" t="s">
        <v>26</v>
      </c>
      <c r="J14765" t="s">
        <v>26</v>
      </c>
      <c r="K14765">
        <v>0</v>
      </c>
      <c r="L14765">
        <v>0</v>
      </c>
      <c r="M14765">
        <v>0</v>
      </c>
      <c r="N14765">
        <v>0</v>
      </c>
      <c r="O14765">
        <v>0</v>
      </c>
      <c r="P14765" t="s">
        <v>24</v>
      </c>
      <c r="Q14765" t="s">
        <v>2664</v>
      </c>
      <c r="R14765" t="s">
        <v>568</v>
      </c>
      <c r="S14765" t="s">
        <v>25</v>
      </c>
      <c r="T14765" t="s">
        <v>27</v>
      </c>
      <c r="U14765" t="s">
        <v>2664</v>
      </c>
      <c r="V14765" t="s">
        <v>55</v>
      </c>
      <c r="W14765" t="s">
        <v>52</v>
      </c>
      <c r="X14765" t="s">
        <v>569</v>
      </c>
      <c r="Y14765">
        <v>357038</v>
      </c>
    </row>
    <row r="14766" spans="1:25" x14ac:dyDescent="0.3">
      <c r="A14766" t="s">
        <v>105</v>
      </c>
      <c r="B14766" t="s">
        <v>98</v>
      </c>
      <c r="C14766" t="s">
        <v>21</v>
      </c>
      <c r="D14766">
        <v>2</v>
      </c>
      <c r="E14766" s="1">
        <v>39115</v>
      </c>
      <c r="F14766">
        <v>1</v>
      </c>
      <c r="G14766" t="s">
        <v>31</v>
      </c>
      <c r="H14766" t="s">
        <v>56</v>
      </c>
      <c r="I14766" t="s">
        <v>26</v>
      </c>
      <c r="J14766" t="s">
        <v>26</v>
      </c>
      <c r="K14766">
        <v>0</v>
      </c>
      <c r="L14766">
        <v>0</v>
      </c>
      <c r="M14766">
        <v>0</v>
      </c>
      <c r="N14766">
        <v>0</v>
      </c>
      <c r="O14766">
        <v>0</v>
      </c>
      <c r="P14766" t="s">
        <v>24</v>
      </c>
      <c r="Q14766" t="s">
        <v>2669</v>
      </c>
      <c r="R14766" t="s">
        <v>1391</v>
      </c>
      <c r="S14766" t="s">
        <v>25</v>
      </c>
      <c r="T14766" t="s">
        <v>27</v>
      </c>
      <c r="U14766" t="s">
        <v>2654</v>
      </c>
      <c r="V14766" t="s">
        <v>55</v>
      </c>
      <c r="W14766" t="s">
        <v>52</v>
      </c>
      <c r="X14766" t="s">
        <v>1392</v>
      </c>
      <c r="Y14766">
        <v>318310</v>
      </c>
    </row>
    <row r="14767" spans="1:25" x14ac:dyDescent="0.3">
      <c r="A14767" t="s">
        <v>105</v>
      </c>
      <c r="B14767" t="s">
        <v>98</v>
      </c>
      <c r="C14767" t="s">
        <v>21</v>
      </c>
      <c r="D14767">
        <v>2</v>
      </c>
      <c r="E14767" s="1">
        <v>39258.3125</v>
      </c>
      <c r="F14767">
        <v>1</v>
      </c>
      <c r="G14767" t="s">
        <v>31</v>
      </c>
      <c r="H14767" t="s">
        <v>56</v>
      </c>
      <c r="I14767" t="s">
        <v>26</v>
      </c>
      <c r="J14767" t="s">
        <v>26</v>
      </c>
      <c r="K14767">
        <v>0</v>
      </c>
      <c r="L14767">
        <v>0</v>
      </c>
      <c r="M14767">
        <v>0</v>
      </c>
      <c r="N14767">
        <v>0</v>
      </c>
      <c r="O14767">
        <v>0</v>
      </c>
      <c r="P14767" t="s">
        <v>24</v>
      </c>
      <c r="Q14767" t="s">
        <v>2669</v>
      </c>
      <c r="R14767" t="s">
        <v>1668</v>
      </c>
      <c r="S14767" t="s">
        <v>25</v>
      </c>
      <c r="T14767" t="s">
        <v>27</v>
      </c>
      <c r="U14767" t="s">
        <v>2654</v>
      </c>
      <c r="V14767" t="s">
        <v>55</v>
      </c>
      <c r="W14767" t="s">
        <v>52</v>
      </c>
      <c r="X14767" t="s">
        <v>1669</v>
      </c>
      <c r="Y14767">
        <v>313573</v>
      </c>
    </row>
    <row r="14768" spans="1:25" x14ac:dyDescent="0.3">
      <c r="A14768" t="s">
        <v>105</v>
      </c>
      <c r="B14768" t="s">
        <v>98</v>
      </c>
      <c r="C14768" t="s">
        <v>21</v>
      </c>
      <c r="D14768">
        <v>2</v>
      </c>
      <c r="E14768" s="1">
        <v>41913.364583333336</v>
      </c>
      <c r="F14768">
        <v>1</v>
      </c>
      <c r="G14768" t="s">
        <v>31</v>
      </c>
      <c r="H14768" t="s">
        <v>47</v>
      </c>
      <c r="I14768" t="s">
        <v>26</v>
      </c>
      <c r="J14768" t="s">
        <v>26</v>
      </c>
      <c r="K14768">
        <v>0</v>
      </c>
      <c r="L14768">
        <v>0</v>
      </c>
      <c r="M14768">
        <v>0</v>
      </c>
      <c r="N14768">
        <v>0</v>
      </c>
      <c r="O14768">
        <v>0</v>
      </c>
      <c r="P14768" t="s">
        <v>24</v>
      </c>
      <c r="Q14768" t="s">
        <v>184</v>
      </c>
      <c r="R14768" t="s">
        <v>184</v>
      </c>
      <c r="S14768" t="s">
        <v>25</v>
      </c>
      <c r="T14768" t="s">
        <v>27</v>
      </c>
      <c r="U14768" t="s">
        <v>2650</v>
      </c>
      <c r="V14768" t="s">
        <v>55</v>
      </c>
      <c r="W14768" t="s">
        <v>52</v>
      </c>
      <c r="X14768" t="s">
        <v>185</v>
      </c>
      <c r="Y14768">
        <v>253229</v>
      </c>
    </row>
    <row r="14769" spans="1:25" x14ac:dyDescent="0.3">
      <c r="A14769" t="s">
        <v>105</v>
      </c>
      <c r="B14769" t="s">
        <v>98</v>
      </c>
      <c r="C14769" t="s">
        <v>21</v>
      </c>
      <c r="D14769">
        <v>2</v>
      </c>
      <c r="E14769" s="1">
        <v>40360.645833333336</v>
      </c>
      <c r="F14769">
        <v>1</v>
      </c>
      <c r="G14769" t="s">
        <v>31</v>
      </c>
      <c r="H14769" t="s">
        <v>47</v>
      </c>
      <c r="I14769" t="s">
        <v>26</v>
      </c>
      <c r="J14769" t="s">
        <v>26</v>
      </c>
      <c r="K14769">
        <v>0</v>
      </c>
      <c r="L14769">
        <v>0</v>
      </c>
      <c r="M14769">
        <v>0</v>
      </c>
      <c r="N14769">
        <v>0</v>
      </c>
      <c r="O14769">
        <v>0</v>
      </c>
      <c r="P14769" t="s">
        <v>24</v>
      </c>
      <c r="Q14769" t="s">
        <v>184</v>
      </c>
      <c r="R14769" t="s">
        <v>184</v>
      </c>
      <c r="S14769" t="s">
        <v>25</v>
      </c>
      <c r="T14769" t="s">
        <v>27</v>
      </c>
      <c r="U14769" t="s">
        <v>2650</v>
      </c>
      <c r="V14769" t="s">
        <v>55</v>
      </c>
      <c r="W14769" t="s">
        <v>52</v>
      </c>
      <c r="X14769" t="s">
        <v>185</v>
      </c>
      <c r="Y14769">
        <v>205467</v>
      </c>
    </row>
    <row r="14770" spans="1:25" x14ac:dyDescent="0.3">
      <c r="A14770" t="s">
        <v>105</v>
      </c>
      <c r="B14770" t="s">
        <v>98</v>
      </c>
      <c r="C14770" t="s">
        <v>21</v>
      </c>
      <c r="D14770">
        <v>2</v>
      </c>
      <c r="E14770" s="1">
        <v>39376.356944444444</v>
      </c>
      <c r="F14770">
        <v>1</v>
      </c>
      <c r="G14770" t="s">
        <v>31</v>
      </c>
      <c r="H14770" t="s">
        <v>47</v>
      </c>
      <c r="I14770" t="s">
        <v>26</v>
      </c>
      <c r="J14770" t="s">
        <v>26</v>
      </c>
      <c r="K14770">
        <v>0</v>
      </c>
      <c r="L14770">
        <v>0</v>
      </c>
      <c r="M14770">
        <v>0</v>
      </c>
      <c r="N14770">
        <v>0</v>
      </c>
      <c r="O14770">
        <v>0</v>
      </c>
      <c r="P14770" t="s">
        <v>24</v>
      </c>
      <c r="Q14770" t="s">
        <v>197</v>
      </c>
      <c r="R14770" t="s">
        <v>406</v>
      </c>
      <c r="S14770" t="s">
        <v>25</v>
      </c>
      <c r="T14770" t="s">
        <v>27</v>
      </c>
      <c r="U14770" t="s">
        <v>2650</v>
      </c>
      <c r="V14770" t="s">
        <v>55</v>
      </c>
      <c r="W14770" t="s">
        <v>52</v>
      </c>
      <c r="X14770" t="s">
        <v>407</v>
      </c>
      <c r="Y14770">
        <v>221224</v>
      </c>
    </row>
    <row r="14771" spans="1:25" x14ac:dyDescent="0.3">
      <c r="A14771" t="s">
        <v>105</v>
      </c>
      <c r="B14771" t="s">
        <v>98</v>
      </c>
      <c r="C14771" t="s">
        <v>21</v>
      </c>
      <c r="D14771">
        <v>2</v>
      </c>
      <c r="E14771" s="1">
        <v>42125.688888888886</v>
      </c>
      <c r="F14771">
        <v>1</v>
      </c>
      <c r="G14771" t="s">
        <v>31</v>
      </c>
      <c r="H14771" t="s">
        <v>56</v>
      </c>
      <c r="I14771" t="s">
        <v>26</v>
      </c>
      <c r="J14771" t="s">
        <v>26</v>
      </c>
      <c r="K14771">
        <v>0</v>
      </c>
      <c r="L14771">
        <v>0</v>
      </c>
      <c r="M14771">
        <v>0</v>
      </c>
      <c r="N14771">
        <v>0</v>
      </c>
      <c r="O14771">
        <v>0</v>
      </c>
      <c r="P14771" t="s">
        <v>24</v>
      </c>
      <c r="Q14771" t="s">
        <v>197</v>
      </c>
      <c r="R14771" t="s">
        <v>406</v>
      </c>
      <c r="S14771" t="s">
        <v>25</v>
      </c>
      <c r="T14771" t="s">
        <v>27</v>
      </c>
      <c r="U14771" t="s">
        <v>2650</v>
      </c>
      <c r="V14771" t="s">
        <v>55</v>
      </c>
      <c r="W14771" t="s">
        <v>52</v>
      </c>
      <c r="X14771" t="s">
        <v>407</v>
      </c>
      <c r="Y14771">
        <v>230648</v>
      </c>
    </row>
    <row r="14772" spans="1:25" x14ac:dyDescent="0.3">
      <c r="A14772" t="s">
        <v>105</v>
      </c>
      <c r="B14772" t="s">
        <v>98</v>
      </c>
      <c r="C14772" t="s">
        <v>21</v>
      </c>
      <c r="D14772">
        <v>2</v>
      </c>
      <c r="E14772" s="1">
        <v>39934.658333333333</v>
      </c>
      <c r="F14772">
        <v>1</v>
      </c>
      <c r="G14772" t="s">
        <v>31</v>
      </c>
      <c r="H14772" t="s">
        <v>30</v>
      </c>
      <c r="I14772" t="s">
        <v>26</v>
      </c>
      <c r="J14772" t="s">
        <v>26</v>
      </c>
      <c r="K14772">
        <v>0</v>
      </c>
      <c r="L14772">
        <v>0</v>
      </c>
      <c r="M14772">
        <v>0</v>
      </c>
      <c r="N14772">
        <v>0</v>
      </c>
      <c r="O14772">
        <v>0</v>
      </c>
      <c r="P14772" t="s">
        <v>24</v>
      </c>
      <c r="Q14772" t="s">
        <v>197</v>
      </c>
      <c r="R14772" t="s">
        <v>406</v>
      </c>
      <c r="S14772" t="s">
        <v>25</v>
      </c>
      <c r="T14772" t="s">
        <v>27</v>
      </c>
      <c r="U14772" t="s">
        <v>2650</v>
      </c>
      <c r="V14772" t="s">
        <v>55</v>
      </c>
      <c r="W14772" t="s">
        <v>52</v>
      </c>
      <c r="X14772" t="s">
        <v>407</v>
      </c>
      <c r="Y14772">
        <v>226429</v>
      </c>
    </row>
    <row r="14773" spans="1:25" x14ac:dyDescent="0.3">
      <c r="A14773" t="s">
        <v>105</v>
      </c>
      <c r="B14773" t="s">
        <v>98</v>
      </c>
      <c r="C14773" t="s">
        <v>21</v>
      </c>
      <c r="D14773">
        <v>2</v>
      </c>
      <c r="E14773" s="1">
        <v>41852.706250000003</v>
      </c>
      <c r="F14773">
        <v>1</v>
      </c>
      <c r="G14773" t="s">
        <v>31</v>
      </c>
      <c r="H14773" t="s">
        <v>30</v>
      </c>
      <c r="I14773" t="s">
        <v>26</v>
      </c>
      <c r="J14773" t="s">
        <v>26</v>
      </c>
      <c r="K14773">
        <v>0</v>
      </c>
      <c r="L14773">
        <v>0</v>
      </c>
      <c r="M14773">
        <v>0</v>
      </c>
      <c r="N14773">
        <v>0</v>
      </c>
      <c r="O14773">
        <v>0</v>
      </c>
      <c r="P14773" t="s">
        <v>24</v>
      </c>
      <c r="Q14773" t="s">
        <v>2671</v>
      </c>
      <c r="R14773" t="s">
        <v>383</v>
      </c>
      <c r="S14773" t="s">
        <v>25</v>
      </c>
      <c r="T14773" t="s">
        <v>27</v>
      </c>
      <c r="U14773" t="s">
        <v>2650</v>
      </c>
      <c r="V14773" t="s">
        <v>55</v>
      </c>
      <c r="W14773" t="s">
        <v>52</v>
      </c>
      <c r="X14773" t="s">
        <v>384</v>
      </c>
      <c r="Y14773">
        <v>242511</v>
      </c>
    </row>
    <row r="14774" spans="1:25" x14ac:dyDescent="0.3">
      <c r="A14774" t="s">
        <v>105</v>
      </c>
      <c r="B14774" t="s">
        <v>98</v>
      </c>
      <c r="C14774" t="s">
        <v>21</v>
      </c>
      <c r="D14774">
        <v>2</v>
      </c>
      <c r="E14774" s="1">
        <v>42111.671527777777</v>
      </c>
      <c r="F14774">
        <v>1</v>
      </c>
      <c r="G14774" t="s">
        <v>31</v>
      </c>
      <c r="H14774" t="s">
        <v>30</v>
      </c>
      <c r="I14774" t="s">
        <v>26</v>
      </c>
      <c r="J14774" t="s">
        <v>26</v>
      </c>
      <c r="K14774">
        <v>0</v>
      </c>
      <c r="L14774">
        <v>0</v>
      </c>
      <c r="M14774">
        <v>0</v>
      </c>
      <c r="N14774">
        <v>0</v>
      </c>
      <c r="O14774">
        <v>0</v>
      </c>
      <c r="P14774" t="s">
        <v>24</v>
      </c>
      <c r="Q14774" t="s">
        <v>2671</v>
      </c>
      <c r="R14774" t="s">
        <v>383</v>
      </c>
      <c r="S14774" t="s">
        <v>25</v>
      </c>
      <c r="T14774" t="s">
        <v>27</v>
      </c>
      <c r="U14774" t="s">
        <v>2650</v>
      </c>
      <c r="V14774" t="s">
        <v>55</v>
      </c>
      <c r="W14774" t="s">
        <v>52</v>
      </c>
      <c r="X14774" t="s">
        <v>384</v>
      </c>
      <c r="Y14774">
        <v>265076</v>
      </c>
    </row>
    <row r="14775" spans="1:25" x14ac:dyDescent="0.3">
      <c r="A14775" t="s">
        <v>105</v>
      </c>
      <c r="B14775" t="s">
        <v>98</v>
      </c>
      <c r="C14775" t="s">
        <v>21</v>
      </c>
      <c r="D14775">
        <v>0</v>
      </c>
      <c r="E14775" s="1">
        <v>37923.375</v>
      </c>
      <c r="F14775">
        <v>1</v>
      </c>
      <c r="G14775" t="s">
        <v>31</v>
      </c>
      <c r="H14775" t="s">
        <v>30</v>
      </c>
      <c r="I14775" t="s">
        <v>122</v>
      </c>
      <c r="J14775" t="s">
        <v>26</v>
      </c>
      <c r="K14775">
        <v>0</v>
      </c>
      <c r="L14775">
        <v>0</v>
      </c>
      <c r="M14775">
        <v>0</v>
      </c>
      <c r="N14775">
        <v>0</v>
      </c>
      <c r="O14775">
        <v>0</v>
      </c>
      <c r="P14775" t="s">
        <v>24</v>
      </c>
      <c r="Q14775" t="s">
        <v>2671</v>
      </c>
      <c r="R14775" t="s">
        <v>383</v>
      </c>
      <c r="S14775" t="s">
        <v>25</v>
      </c>
      <c r="T14775" t="s">
        <v>27</v>
      </c>
      <c r="U14775" t="s">
        <v>2650</v>
      </c>
      <c r="V14775" t="s">
        <v>55</v>
      </c>
      <c r="W14775" t="s">
        <v>52</v>
      </c>
      <c r="X14775" t="s">
        <v>384</v>
      </c>
      <c r="Y14775">
        <v>303718</v>
      </c>
    </row>
    <row r="14776" spans="1:25" x14ac:dyDescent="0.3">
      <c r="A14776" t="s">
        <v>105</v>
      </c>
      <c r="B14776" t="s">
        <v>98</v>
      </c>
      <c r="C14776" t="s">
        <v>21</v>
      </c>
      <c r="D14776">
        <v>2</v>
      </c>
      <c r="E14776" s="1">
        <v>38772.548611111109</v>
      </c>
      <c r="F14776">
        <v>1</v>
      </c>
      <c r="G14776" t="s">
        <v>31</v>
      </c>
      <c r="H14776" t="s">
        <v>30</v>
      </c>
      <c r="I14776" t="s">
        <v>26</v>
      </c>
      <c r="J14776" t="s">
        <v>26</v>
      </c>
      <c r="K14776">
        <v>0</v>
      </c>
      <c r="L14776">
        <v>0</v>
      </c>
      <c r="M14776">
        <v>0</v>
      </c>
      <c r="N14776">
        <v>0</v>
      </c>
      <c r="O14776">
        <v>0</v>
      </c>
      <c r="P14776" t="s">
        <v>24</v>
      </c>
      <c r="Q14776" t="s">
        <v>2671</v>
      </c>
      <c r="R14776" t="s">
        <v>383</v>
      </c>
      <c r="S14776" t="s">
        <v>25</v>
      </c>
      <c r="T14776" t="s">
        <v>27</v>
      </c>
      <c r="U14776" t="s">
        <v>2650</v>
      </c>
      <c r="V14776" t="s">
        <v>55</v>
      </c>
      <c r="W14776" t="s">
        <v>52</v>
      </c>
      <c r="X14776" t="s">
        <v>384</v>
      </c>
      <c r="Y14776">
        <v>311927</v>
      </c>
    </row>
    <row r="14777" spans="1:25" x14ac:dyDescent="0.3">
      <c r="A14777" t="s">
        <v>105</v>
      </c>
      <c r="B14777" t="s">
        <v>98</v>
      </c>
      <c r="C14777" t="s">
        <v>21</v>
      </c>
      <c r="D14777">
        <v>2</v>
      </c>
      <c r="E14777" s="1">
        <v>38391.004861111112</v>
      </c>
      <c r="F14777">
        <v>1</v>
      </c>
      <c r="G14777" t="s">
        <v>31</v>
      </c>
      <c r="H14777" t="s">
        <v>30</v>
      </c>
      <c r="I14777" t="s">
        <v>26</v>
      </c>
      <c r="J14777" t="s">
        <v>26</v>
      </c>
      <c r="K14777">
        <v>0</v>
      </c>
      <c r="L14777">
        <v>0</v>
      </c>
      <c r="M14777">
        <v>0</v>
      </c>
      <c r="N14777">
        <v>0</v>
      </c>
      <c r="O14777">
        <v>0</v>
      </c>
      <c r="P14777" t="s">
        <v>24</v>
      </c>
      <c r="Q14777" t="s">
        <v>2671</v>
      </c>
      <c r="R14777" t="s">
        <v>383</v>
      </c>
      <c r="S14777" t="s">
        <v>25</v>
      </c>
      <c r="T14777" t="s">
        <v>27</v>
      </c>
      <c r="U14777" t="s">
        <v>2650</v>
      </c>
      <c r="V14777" t="s">
        <v>55</v>
      </c>
      <c r="W14777" t="s">
        <v>52</v>
      </c>
      <c r="X14777" t="s">
        <v>384</v>
      </c>
      <c r="Y14777">
        <v>314343</v>
      </c>
    </row>
    <row r="14778" spans="1:25" x14ac:dyDescent="0.3">
      <c r="A14778" t="s">
        <v>105</v>
      </c>
      <c r="B14778" t="s">
        <v>98</v>
      </c>
      <c r="C14778" t="s">
        <v>21</v>
      </c>
      <c r="D14778">
        <v>0</v>
      </c>
      <c r="E14778" s="1">
        <v>37832.599305555559</v>
      </c>
      <c r="F14778">
        <v>1</v>
      </c>
      <c r="G14778" t="s">
        <v>31</v>
      </c>
      <c r="H14778" t="s">
        <v>30</v>
      </c>
      <c r="I14778" t="s">
        <v>26</v>
      </c>
      <c r="J14778" t="s">
        <v>26</v>
      </c>
      <c r="K14778">
        <v>0</v>
      </c>
      <c r="L14778">
        <v>0</v>
      </c>
      <c r="M14778">
        <v>0</v>
      </c>
      <c r="N14778">
        <v>0</v>
      </c>
      <c r="O14778">
        <v>0</v>
      </c>
      <c r="P14778" t="s">
        <v>24</v>
      </c>
      <c r="Q14778" t="s">
        <v>2671</v>
      </c>
      <c r="R14778" t="s">
        <v>383</v>
      </c>
      <c r="S14778" t="s">
        <v>25</v>
      </c>
      <c r="T14778" t="s">
        <v>27</v>
      </c>
      <c r="U14778" t="s">
        <v>2650</v>
      </c>
      <c r="V14778" t="s">
        <v>55</v>
      </c>
      <c r="W14778" t="s">
        <v>52</v>
      </c>
      <c r="X14778" t="s">
        <v>384</v>
      </c>
      <c r="Y14778">
        <v>322245</v>
      </c>
    </row>
    <row r="14779" spans="1:25" x14ac:dyDescent="0.3">
      <c r="A14779" t="s">
        <v>105</v>
      </c>
      <c r="B14779" t="s">
        <v>98</v>
      </c>
      <c r="C14779" t="s">
        <v>21</v>
      </c>
      <c r="D14779">
        <v>2</v>
      </c>
      <c r="E14779" s="1">
        <v>41785.659722222219</v>
      </c>
      <c r="F14779">
        <v>1</v>
      </c>
      <c r="G14779" t="s">
        <v>31</v>
      </c>
      <c r="H14779" t="s">
        <v>30</v>
      </c>
      <c r="I14779" t="s">
        <v>26</v>
      </c>
      <c r="J14779" t="s">
        <v>26</v>
      </c>
      <c r="K14779">
        <v>0</v>
      </c>
      <c r="L14779">
        <v>0</v>
      </c>
      <c r="M14779">
        <v>0</v>
      </c>
      <c r="N14779">
        <v>0</v>
      </c>
      <c r="O14779">
        <v>0</v>
      </c>
      <c r="P14779" t="s">
        <v>24</v>
      </c>
      <c r="Q14779" t="s">
        <v>2671</v>
      </c>
      <c r="R14779" t="s">
        <v>383</v>
      </c>
      <c r="S14779" t="s">
        <v>25</v>
      </c>
      <c r="T14779" t="s">
        <v>27</v>
      </c>
      <c r="U14779" t="s">
        <v>2650</v>
      </c>
      <c r="V14779" t="s">
        <v>55</v>
      </c>
      <c r="W14779" t="s">
        <v>52</v>
      </c>
      <c r="X14779" t="s">
        <v>384</v>
      </c>
      <c r="Y14779">
        <v>324231</v>
      </c>
    </row>
    <row r="14780" spans="1:25" x14ac:dyDescent="0.3">
      <c r="A14780" t="s">
        <v>105</v>
      </c>
      <c r="B14780" t="s">
        <v>98</v>
      </c>
      <c r="C14780" t="s">
        <v>21</v>
      </c>
      <c r="D14780">
        <v>0</v>
      </c>
      <c r="E14780" s="1">
        <v>36922.743055555555</v>
      </c>
      <c r="F14780">
        <v>1</v>
      </c>
      <c r="G14780" t="s">
        <v>31</v>
      </c>
      <c r="H14780" t="s">
        <v>36</v>
      </c>
      <c r="I14780" t="s">
        <v>125</v>
      </c>
      <c r="J14780" t="s">
        <v>26</v>
      </c>
      <c r="K14780">
        <v>0</v>
      </c>
      <c r="L14780">
        <v>0</v>
      </c>
      <c r="M14780">
        <v>0</v>
      </c>
      <c r="N14780">
        <v>0</v>
      </c>
      <c r="O14780">
        <v>0</v>
      </c>
      <c r="P14780" t="s">
        <v>24</v>
      </c>
      <c r="Q14780" t="s">
        <v>2671</v>
      </c>
      <c r="R14780" t="s">
        <v>383</v>
      </c>
      <c r="S14780" t="s">
        <v>25</v>
      </c>
      <c r="T14780" t="s">
        <v>27</v>
      </c>
      <c r="U14780" t="s">
        <v>2650</v>
      </c>
      <c r="V14780" t="s">
        <v>55</v>
      </c>
      <c r="W14780" t="s">
        <v>52</v>
      </c>
      <c r="X14780" t="s">
        <v>384</v>
      </c>
      <c r="Y14780">
        <v>352013</v>
      </c>
    </row>
    <row r="14781" spans="1:25" x14ac:dyDescent="0.3">
      <c r="A14781" t="s">
        <v>105</v>
      </c>
      <c r="B14781" t="s">
        <v>98</v>
      </c>
      <c r="C14781" t="s">
        <v>21</v>
      </c>
      <c r="D14781">
        <v>2</v>
      </c>
      <c r="E14781" s="1">
        <v>40786.424305555556</v>
      </c>
      <c r="F14781">
        <v>1</v>
      </c>
      <c r="G14781" t="s">
        <v>31</v>
      </c>
      <c r="H14781" t="s">
        <v>30</v>
      </c>
      <c r="I14781" t="s">
        <v>2697</v>
      </c>
      <c r="J14781" t="s">
        <v>212</v>
      </c>
      <c r="K14781">
        <v>0</v>
      </c>
      <c r="L14781">
        <v>0</v>
      </c>
      <c r="M14781">
        <v>0</v>
      </c>
      <c r="N14781">
        <v>0</v>
      </c>
      <c r="O14781">
        <v>0</v>
      </c>
      <c r="P14781" t="s">
        <v>24</v>
      </c>
      <c r="Q14781" t="s">
        <v>2671</v>
      </c>
      <c r="R14781" t="s">
        <v>383</v>
      </c>
      <c r="S14781" t="s">
        <v>25</v>
      </c>
      <c r="T14781" t="s">
        <v>27</v>
      </c>
      <c r="U14781" t="s">
        <v>2650</v>
      </c>
      <c r="V14781" t="s">
        <v>55</v>
      </c>
      <c r="W14781" t="s">
        <v>52</v>
      </c>
      <c r="X14781" t="s">
        <v>384</v>
      </c>
      <c r="Y14781">
        <v>269465</v>
      </c>
    </row>
    <row r="14782" spans="1:25" x14ac:dyDescent="0.3">
      <c r="A14782" t="s">
        <v>105</v>
      </c>
      <c r="B14782" t="s">
        <v>98</v>
      </c>
      <c r="C14782" t="s">
        <v>21</v>
      </c>
      <c r="D14782">
        <v>2</v>
      </c>
      <c r="E14782" s="1">
        <v>39103.461111111108</v>
      </c>
      <c r="F14782">
        <v>1</v>
      </c>
      <c r="G14782" t="s">
        <v>31</v>
      </c>
      <c r="H14782" t="s">
        <v>30</v>
      </c>
      <c r="I14782" t="s">
        <v>26</v>
      </c>
      <c r="J14782" t="s">
        <v>26</v>
      </c>
      <c r="K14782">
        <v>0</v>
      </c>
      <c r="L14782">
        <v>0</v>
      </c>
      <c r="M14782">
        <v>0</v>
      </c>
      <c r="N14782">
        <v>0</v>
      </c>
      <c r="O14782">
        <v>0</v>
      </c>
      <c r="P14782" t="s">
        <v>24</v>
      </c>
      <c r="Q14782" t="s">
        <v>2671</v>
      </c>
      <c r="R14782" t="s">
        <v>383</v>
      </c>
      <c r="S14782" t="s">
        <v>25</v>
      </c>
      <c r="T14782" t="s">
        <v>27</v>
      </c>
      <c r="U14782" t="s">
        <v>2650</v>
      </c>
      <c r="V14782" t="s">
        <v>55</v>
      </c>
      <c r="W14782" t="s">
        <v>52</v>
      </c>
      <c r="X14782" t="s">
        <v>384</v>
      </c>
      <c r="Y14782">
        <v>264239</v>
      </c>
    </row>
    <row r="14783" spans="1:25" x14ac:dyDescent="0.3">
      <c r="A14783" t="s">
        <v>105</v>
      </c>
      <c r="B14783" t="s">
        <v>98</v>
      </c>
      <c r="C14783" t="s">
        <v>21</v>
      </c>
      <c r="D14783">
        <v>0</v>
      </c>
      <c r="E14783" s="1">
        <v>37452</v>
      </c>
      <c r="F14783">
        <v>1</v>
      </c>
      <c r="G14783" t="s">
        <v>31</v>
      </c>
      <c r="H14783" t="s">
        <v>30</v>
      </c>
      <c r="I14783" t="s">
        <v>26</v>
      </c>
      <c r="J14783" t="s">
        <v>26</v>
      </c>
      <c r="K14783">
        <v>0</v>
      </c>
      <c r="L14783">
        <v>0</v>
      </c>
      <c r="M14783">
        <v>0</v>
      </c>
      <c r="N14783">
        <v>0</v>
      </c>
      <c r="O14783">
        <v>0</v>
      </c>
      <c r="P14783" t="s">
        <v>24</v>
      </c>
      <c r="Q14783" t="s">
        <v>638</v>
      </c>
      <c r="R14783" t="s">
        <v>1622</v>
      </c>
      <c r="S14783" t="s">
        <v>25</v>
      </c>
      <c r="T14783" t="s">
        <v>27</v>
      </c>
      <c r="U14783" t="s">
        <v>2650</v>
      </c>
      <c r="V14783" t="s">
        <v>55</v>
      </c>
      <c r="W14783" t="s">
        <v>52</v>
      </c>
      <c r="X14783" t="s">
        <v>1623</v>
      </c>
      <c r="Y14783">
        <v>254950</v>
      </c>
    </row>
    <row r="14784" spans="1:25" x14ac:dyDescent="0.3">
      <c r="A14784" t="s">
        <v>105</v>
      </c>
      <c r="B14784" t="s">
        <v>98</v>
      </c>
      <c r="C14784" t="s">
        <v>21</v>
      </c>
      <c r="D14784">
        <v>2</v>
      </c>
      <c r="E14784" s="1">
        <v>38495.868055555555</v>
      </c>
      <c r="F14784">
        <v>1</v>
      </c>
      <c r="G14784" t="s">
        <v>79</v>
      </c>
      <c r="H14784" t="s">
        <v>30</v>
      </c>
      <c r="I14784" t="s">
        <v>26</v>
      </c>
      <c r="J14784" t="s">
        <v>26</v>
      </c>
      <c r="K14784">
        <v>0</v>
      </c>
      <c r="L14784">
        <v>0</v>
      </c>
      <c r="M14784">
        <v>0</v>
      </c>
      <c r="N14784">
        <v>10</v>
      </c>
      <c r="O14784">
        <v>0</v>
      </c>
      <c r="P14784" t="s">
        <v>24</v>
      </c>
      <c r="Q14784" t="s">
        <v>2664</v>
      </c>
      <c r="R14784" t="s">
        <v>568</v>
      </c>
      <c r="S14784" t="s">
        <v>25</v>
      </c>
      <c r="T14784" t="s">
        <v>27</v>
      </c>
      <c r="U14784" t="s">
        <v>2664</v>
      </c>
      <c r="V14784" t="s">
        <v>55</v>
      </c>
      <c r="W14784" t="s">
        <v>52</v>
      </c>
      <c r="X14784" t="s">
        <v>569</v>
      </c>
      <c r="Y14784">
        <v>324852</v>
      </c>
    </row>
    <row r="14785" spans="1:25" x14ac:dyDescent="0.3">
      <c r="A14785" t="s">
        <v>105</v>
      </c>
      <c r="B14785" t="s">
        <v>98</v>
      </c>
      <c r="C14785" t="s">
        <v>21</v>
      </c>
      <c r="D14785">
        <v>2</v>
      </c>
      <c r="E14785" s="1">
        <v>42019.802083333336</v>
      </c>
      <c r="F14785">
        <v>1</v>
      </c>
      <c r="G14785" t="s">
        <v>69</v>
      </c>
      <c r="H14785" t="s">
        <v>47</v>
      </c>
      <c r="I14785" t="s">
        <v>26</v>
      </c>
      <c r="J14785" t="s">
        <v>26</v>
      </c>
      <c r="K14785">
        <v>0</v>
      </c>
      <c r="L14785">
        <v>0</v>
      </c>
      <c r="M14785">
        <v>0</v>
      </c>
      <c r="N14785">
        <v>20</v>
      </c>
      <c r="O14785">
        <v>0</v>
      </c>
      <c r="P14785" t="s">
        <v>24</v>
      </c>
      <c r="Q14785" t="s">
        <v>561</v>
      </c>
      <c r="R14785" t="s">
        <v>559</v>
      </c>
      <c r="S14785" t="s">
        <v>25</v>
      </c>
      <c r="T14785" t="s">
        <v>27</v>
      </c>
      <c r="U14785" t="s">
        <v>2655</v>
      </c>
      <c r="V14785" t="s">
        <v>55</v>
      </c>
      <c r="W14785" t="s">
        <v>52</v>
      </c>
      <c r="X14785" t="s">
        <v>560</v>
      </c>
      <c r="Y14785">
        <v>268266</v>
      </c>
    </row>
    <row r="14786" spans="1:25" x14ac:dyDescent="0.3">
      <c r="A14786" t="s">
        <v>105</v>
      </c>
      <c r="B14786" t="s">
        <v>98</v>
      </c>
      <c r="C14786" t="s">
        <v>21</v>
      </c>
      <c r="D14786">
        <v>2</v>
      </c>
      <c r="E14786" s="1">
        <v>42059.092361111114</v>
      </c>
      <c r="F14786">
        <v>1</v>
      </c>
      <c r="G14786" t="s">
        <v>69</v>
      </c>
      <c r="H14786" t="s">
        <v>47</v>
      </c>
      <c r="I14786" t="s">
        <v>26</v>
      </c>
      <c r="J14786" t="s">
        <v>26</v>
      </c>
      <c r="K14786">
        <v>0</v>
      </c>
      <c r="L14786">
        <v>0</v>
      </c>
      <c r="M14786">
        <v>0</v>
      </c>
      <c r="N14786">
        <v>20</v>
      </c>
      <c r="O14786">
        <v>0</v>
      </c>
      <c r="P14786" t="s">
        <v>24</v>
      </c>
      <c r="Q14786" t="s">
        <v>86</v>
      </c>
      <c r="R14786" t="s">
        <v>96</v>
      </c>
      <c r="S14786" t="s">
        <v>25</v>
      </c>
      <c r="T14786" t="s">
        <v>27</v>
      </c>
      <c r="U14786" t="s">
        <v>2654</v>
      </c>
      <c r="V14786" t="s">
        <v>55</v>
      </c>
      <c r="W14786" t="s">
        <v>52</v>
      </c>
      <c r="X14786" t="s">
        <v>97</v>
      </c>
      <c r="Y14786">
        <v>246408</v>
      </c>
    </row>
    <row r="14787" spans="1:25" x14ac:dyDescent="0.3">
      <c r="A14787" t="s">
        <v>105</v>
      </c>
      <c r="B14787" t="s">
        <v>98</v>
      </c>
      <c r="C14787" t="s">
        <v>21</v>
      </c>
      <c r="D14787">
        <v>2</v>
      </c>
      <c r="E14787" s="1">
        <v>42024.28402777778</v>
      </c>
      <c r="F14787">
        <v>1</v>
      </c>
      <c r="G14787" t="s">
        <v>69</v>
      </c>
      <c r="H14787" t="s">
        <v>702</v>
      </c>
      <c r="I14787" t="s">
        <v>26</v>
      </c>
      <c r="J14787" t="s">
        <v>26</v>
      </c>
      <c r="K14787">
        <v>0</v>
      </c>
      <c r="L14787">
        <v>0</v>
      </c>
      <c r="M14787">
        <v>0</v>
      </c>
      <c r="N14787">
        <v>20</v>
      </c>
      <c r="O14787">
        <v>0</v>
      </c>
      <c r="P14787" t="s">
        <v>24</v>
      </c>
      <c r="Q14787" t="s">
        <v>86</v>
      </c>
      <c r="R14787" t="s">
        <v>489</v>
      </c>
      <c r="S14787" t="s">
        <v>25</v>
      </c>
      <c r="T14787" t="s">
        <v>27</v>
      </c>
      <c r="U14787" t="s">
        <v>2654</v>
      </c>
      <c r="V14787" t="s">
        <v>55</v>
      </c>
      <c r="W14787" t="s">
        <v>52</v>
      </c>
      <c r="X14787" t="s">
        <v>490</v>
      </c>
      <c r="Y14787">
        <v>241931</v>
      </c>
    </row>
    <row r="14788" spans="1:25" x14ac:dyDescent="0.3">
      <c r="A14788" t="s">
        <v>105</v>
      </c>
      <c r="B14788" t="s">
        <v>98</v>
      </c>
      <c r="C14788" t="s">
        <v>21</v>
      </c>
      <c r="D14788">
        <v>2</v>
      </c>
      <c r="E14788" s="1">
        <v>37088.888888888891</v>
      </c>
      <c r="F14788">
        <v>1</v>
      </c>
      <c r="G14788" t="s">
        <v>69</v>
      </c>
      <c r="H14788" t="s">
        <v>30</v>
      </c>
      <c r="I14788" t="s">
        <v>26</v>
      </c>
      <c r="J14788" t="s">
        <v>26</v>
      </c>
      <c r="K14788">
        <v>0</v>
      </c>
      <c r="L14788">
        <v>0</v>
      </c>
      <c r="M14788">
        <v>0</v>
      </c>
      <c r="N14788">
        <v>20</v>
      </c>
      <c r="O14788">
        <v>0</v>
      </c>
      <c r="P14788" t="s">
        <v>24</v>
      </c>
      <c r="Q14788" t="s">
        <v>197</v>
      </c>
      <c r="R14788" t="s">
        <v>406</v>
      </c>
      <c r="S14788" t="s">
        <v>25</v>
      </c>
      <c r="T14788" t="s">
        <v>27</v>
      </c>
      <c r="U14788" t="s">
        <v>2650</v>
      </c>
      <c r="V14788" t="s">
        <v>55</v>
      </c>
      <c r="W14788" t="s">
        <v>52</v>
      </c>
      <c r="X14788" t="s">
        <v>407</v>
      </c>
      <c r="Y14788">
        <v>255609</v>
      </c>
    </row>
    <row r="14789" spans="1:25" x14ac:dyDescent="0.3">
      <c r="A14789" t="s">
        <v>105</v>
      </c>
      <c r="B14789" t="s">
        <v>98</v>
      </c>
      <c r="C14789" t="s">
        <v>21</v>
      </c>
      <c r="D14789">
        <v>2</v>
      </c>
      <c r="E14789" s="1">
        <v>41029.944444444445</v>
      </c>
      <c r="F14789">
        <v>1</v>
      </c>
      <c r="G14789" t="s">
        <v>69</v>
      </c>
      <c r="H14789" t="s">
        <v>30</v>
      </c>
      <c r="I14789" t="s">
        <v>26</v>
      </c>
      <c r="J14789" t="s">
        <v>26</v>
      </c>
      <c r="K14789">
        <v>0</v>
      </c>
      <c r="L14789">
        <v>0</v>
      </c>
      <c r="M14789">
        <v>0</v>
      </c>
      <c r="N14789">
        <v>25</v>
      </c>
      <c r="O14789">
        <v>0</v>
      </c>
      <c r="P14789" t="s">
        <v>24</v>
      </c>
      <c r="Q14789" t="s">
        <v>782</v>
      </c>
      <c r="R14789" t="s">
        <v>780</v>
      </c>
      <c r="S14789" t="s">
        <v>25</v>
      </c>
      <c r="T14789" t="s">
        <v>27</v>
      </c>
      <c r="U14789" t="s">
        <v>2650</v>
      </c>
      <c r="V14789" t="s">
        <v>55</v>
      </c>
      <c r="W14789" t="s">
        <v>52</v>
      </c>
      <c r="X14789" t="s">
        <v>781</v>
      </c>
      <c r="Y14789">
        <v>330253</v>
      </c>
    </row>
    <row r="14790" spans="1:25" x14ac:dyDescent="0.3">
      <c r="A14790" t="s">
        <v>1789</v>
      </c>
      <c r="B14790" t="s">
        <v>92</v>
      </c>
      <c r="C14790" t="s">
        <v>21</v>
      </c>
      <c r="D14790">
        <v>2</v>
      </c>
      <c r="E14790" s="1">
        <v>37926.902777777781</v>
      </c>
      <c r="F14790">
        <v>1</v>
      </c>
      <c r="G14790" t="s">
        <v>69</v>
      </c>
      <c r="H14790" t="s">
        <v>47</v>
      </c>
      <c r="I14790" t="s">
        <v>26</v>
      </c>
      <c r="J14790" t="s">
        <v>212</v>
      </c>
      <c r="K14790">
        <v>0</v>
      </c>
      <c r="L14790">
        <v>0</v>
      </c>
      <c r="M14790">
        <v>0</v>
      </c>
      <c r="N14790">
        <v>30</v>
      </c>
      <c r="O14790">
        <v>0</v>
      </c>
      <c r="P14790" t="s">
        <v>24</v>
      </c>
      <c r="Q14790" t="s">
        <v>86</v>
      </c>
      <c r="R14790" t="s">
        <v>522</v>
      </c>
      <c r="S14790" t="s">
        <v>25</v>
      </c>
      <c r="T14790" t="s">
        <v>27</v>
      </c>
      <c r="U14790" t="s">
        <v>2654</v>
      </c>
      <c r="V14790" t="s">
        <v>55</v>
      </c>
      <c r="W14790" t="s">
        <v>52</v>
      </c>
      <c r="X14790" t="s">
        <v>523</v>
      </c>
      <c r="Y14790">
        <v>331919</v>
      </c>
    </row>
    <row r="14791" spans="1:25" x14ac:dyDescent="0.3">
      <c r="A14791" t="s">
        <v>1789</v>
      </c>
      <c r="B14791" t="s">
        <v>92</v>
      </c>
      <c r="C14791" t="s">
        <v>21</v>
      </c>
      <c r="D14791">
        <v>2</v>
      </c>
      <c r="E14791" s="1">
        <v>41358.038194444445</v>
      </c>
      <c r="F14791">
        <v>1</v>
      </c>
      <c r="G14791" t="s">
        <v>31</v>
      </c>
      <c r="H14791" t="s">
        <v>56</v>
      </c>
      <c r="I14791" t="s">
        <v>26</v>
      </c>
      <c r="J14791" t="s">
        <v>26</v>
      </c>
      <c r="K14791">
        <v>0</v>
      </c>
      <c r="L14791">
        <v>0</v>
      </c>
      <c r="M14791">
        <v>0</v>
      </c>
      <c r="N14791">
        <v>30</v>
      </c>
      <c r="O14791">
        <v>0</v>
      </c>
      <c r="P14791" t="s">
        <v>24</v>
      </c>
      <c r="Q14791" t="s">
        <v>197</v>
      </c>
      <c r="R14791" t="s">
        <v>406</v>
      </c>
      <c r="S14791" t="s">
        <v>25</v>
      </c>
      <c r="T14791" t="s">
        <v>27</v>
      </c>
      <c r="U14791" t="s">
        <v>2650</v>
      </c>
      <c r="V14791" t="s">
        <v>55</v>
      </c>
      <c r="W14791" t="s">
        <v>52</v>
      </c>
      <c r="X14791" t="s">
        <v>407</v>
      </c>
      <c r="Y14791">
        <v>305802</v>
      </c>
    </row>
    <row r="14792" spans="1:25" x14ac:dyDescent="0.3">
      <c r="A14792" t="s">
        <v>1789</v>
      </c>
      <c r="B14792" t="s">
        <v>92</v>
      </c>
      <c r="C14792" t="s">
        <v>21</v>
      </c>
      <c r="D14792">
        <v>2</v>
      </c>
      <c r="E14792" s="1">
        <v>40737.697916666664</v>
      </c>
      <c r="F14792">
        <v>1</v>
      </c>
      <c r="G14792" t="s">
        <v>31</v>
      </c>
      <c r="H14792" t="s">
        <v>47</v>
      </c>
      <c r="I14792" t="s">
        <v>26</v>
      </c>
      <c r="J14792" t="s">
        <v>26</v>
      </c>
      <c r="K14792">
        <v>0</v>
      </c>
      <c r="L14792">
        <v>0</v>
      </c>
      <c r="M14792">
        <v>0</v>
      </c>
      <c r="N14792">
        <v>30</v>
      </c>
      <c r="O14792">
        <v>0</v>
      </c>
      <c r="P14792" t="s">
        <v>24</v>
      </c>
      <c r="Q14792" t="s">
        <v>2671</v>
      </c>
      <c r="R14792" t="s">
        <v>383</v>
      </c>
      <c r="S14792" t="s">
        <v>25</v>
      </c>
      <c r="T14792" t="s">
        <v>27</v>
      </c>
      <c r="U14792" t="s">
        <v>2650</v>
      </c>
      <c r="V14792" t="s">
        <v>55</v>
      </c>
      <c r="W14792" t="s">
        <v>52</v>
      </c>
      <c r="X14792" t="s">
        <v>384</v>
      </c>
      <c r="Y14792">
        <v>324178</v>
      </c>
    </row>
    <row r="14793" spans="1:25" x14ac:dyDescent="0.3">
      <c r="A14793" t="s">
        <v>1789</v>
      </c>
      <c r="B14793" t="s">
        <v>92</v>
      </c>
      <c r="C14793" t="s">
        <v>21</v>
      </c>
      <c r="D14793">
        <v>2</v>
      </c>
      <c r="E14793" s="1">
        <v>42052.463194444441</v>
      </c>
      <c r="F14793">
        <v>1</v>
      </c>
      <c r="G14793" t="s">
        <v>31</v>
      </c>
      <c r="H14793" t="s">
        <v>30</v>
      </c>
      <c r="I14793" t="s">
        <v>26</v>
      </c>
      <c r="J14793" t="s">
        <v>26</v>
      </c>
      <c r="K14793">
        <v>0</v>
      </c>
      <c r="L14793">
        <v>0</v>
      </c>
      <c r="M14793">
        <v>0</v>
      </c>
      <c r="N14793">
        <v>40</v>
      </c>
      <c r="O14793">
        <v>0</v>
      </c>
      <c r="P14793" t="s">
        <v>24</v>
      </c>
      <c r="Q14793" t="s">
        <v>2671</v>
      </c>
      <c r="R14793" t="s">
        <v>344</v>
      </c>
      <c r="S14793" t="s">
        <v>25</v>
      </c>
      <c r="T14793" t="s">
        <v>27</v>
      </c>
      <c r="U14793" t="s">
        <v>2650</v>
      </c>
      <c r="V14793" t="s">
        <v>55</v>
      </c>
      <c r="W14793" t="s">
        <v>52</v>
      </c>
      <c r="X14793" t="s">
        <v>345</v>
      </c>
      <c r="Y14793">
        <v>322237</v>
      </c>
    </row>
    <row r="14794" spans="1:25" x14ac:dyDescent="0.3">
      <c r="A14794" t="s">
        <v>1789</v>
      </c>
      <c r="B14794" t="s">
        <v>92</v>
      </c>
      <c r="C14794" t="s">
        <v>21</v>
      </c>
      <c r="D14794">
        <v>2</v>
      </c>
      <c r="E14794" s="1">
        <v>41176.416666666664</v>
      </c>
      <c r="F14794">
        <v>1</v>
      </c>
      <c r="G14794" t="s">
        <v>31</v>
      </c>
      <c r="H14794" t="s">
        <v>36</v>
      </c>
      <c r="I14794" t="s">
        <v>125</v>
      </c>
      <c r="J14794" t="s">
        <v>26</v>
      </c>
      <c r="K14794">
        <v>0</v>
      </c>
      <c r="L14794">
        <v>0</v>
      </c>
      <c r="M14794">
        <v>0</v>
      </c>
      <c r="N14794">
        <v>50</v>
      </c>
      <c r="O14794">
        <v>0</v>
      </c>
      <c r="P14794" t="s">
        <v>24</v>
      </c>
      <c r="Q14794" t="s">
        <v>86</v>
      </c>
      <c r="R14794" t="s">
        <v>503</v>
      </c>
      <c r="S14794" t="s">
        <v>25</v>
      </c>
      <c r="T14794" t="s">
        <v>64</v>
      </c>
      <c r="U14794" t="s">
        <v>2654</v>
      </c>
      <c r="V14794" t="s">
        <v>55</v>
      </c>
      <c r="W14794" t="s">
        <v>52</v>
      </c>
      <c r="X14794" t="s">
        <v>504</v>
      </c>
      <c r="Y14794">
        <v>342909</v>
      </c>
    </row>
    <row r="14795" spans="1:25" x14ac:dyDescent="0.3">
      <c r="A14795" t="s">
        <v>1789</v>
      </c>
      <c r="B14795" t="s">
        <v>92</v>
      </c>
      <c r="C14795" t="s">
        <v>21</v>
      </c>
      <c r="D14795">
        <v>2</v>
      </c>
      <c r="E14795" s="1">
        <v>37894.892361111109</v>
      </c>
      <c r="F14795">
        <v>1</v>
      </c>
      <c r="G14795" t="s">
        <v>69</v>
      </c>
      <c r="H14795" t="s">
        <v>30</v>
      </c>
      <c r="I14795" t="s">
        <v>26</v>
      </c>
      <c r="J14795" t="s">
        <v>26</v>
      </c>
      <c r="K14795">
        <v>0</v>
      </c>
      <c r="L14795">
        <v>0</v>
      </c>
      <c r="M14795">
        <v>0</v>
      </c>
      <c r="N14795">
        <v>50</v>
      </c>
      <c r="O14795">
        <v>0</v>
      </c>
      <c r="P14795" t="s">
        <v>24</v>
      </c>
      <c r="Q14795" t="s">
        <v>86</v>
      </c>
      <c r="R14795" t="s">
        <v>489</v>
      </c>
      <c r="S14795" t="s">
        <v>25</v>
      </c>
      <c r="T14795" t="s">
        <v>27</v>
      </c>
      <c r="U14795" t="s">
        <v>2654</v>
      </c>
      <c r="V14795" t="s">
        <v>55</v>
      </c>
      <c r="W14795" t="s">
        <v>52</v>
      </c>
      <c r="X14795" t="s">
        <v>490</v>
      </c>
      <c r="Y14795">
        <v>308812</v>
      </c>
    </row>
    <row r="14796" spans="1:25" x14ac:dyDescent="0.3">
      <c r="A14796" t="s">
        <v>1066</v>
      </c>
      <c r="B14796" t="s">
        <v>305</v>
      </c>
      <c r="C14796" t="s">
        <v>21</v>
      </c>
      <c r="D14796">
        <v>2</v>
      </c>
      <c r="E14796" s="1">
        <v>39808.569444444445</v>
      </c>
      <c r="F14796">
        <v>1</v>
      </c>
      <c r="G14796" t="s">
        <v>31</v>
      </c>
      <c r="H14796" t="s">
        <v>30</v>
      </c>
      <c r="I14796" t="s">
        <v>26</v>
      </c>
      <c r="J14796" t="s">
        <v>143</v>
      </c>
      <c r="K14796">
        <v>0</v>
      </c>
      <c r="L14796">
        <v>0</v>
      </c>
      <c r="M14796">
        <v>0</v>
      </c>
      <c r="N14796">
        <v>50</v>
      </c>
      <c r="O14796">
        <v>0</v>
      </c>
      <c r="P14796" t="s">
        <v>24</v>
      </c>
      <c r="Q14796" t="s">
        <v>86</v>
      </c>
      <c r="R14796" t="s">
        <v>489</v>
      </c>
      <c r="S14796" t="s">
        <v>25</v>
      </c>
      <c r="T14796" t="s">
        <v>27</v>
      </c>
      <c r="U14796" t="s">
        <v>2654</v>
      </c>
      <c r="V14796" t="s">
        <v>55</v>
      </c>
      <c r="W14796" t="s">
        <v>52</v>
      </c>
      <c r="X14796" t="s">
        <v>490</v>
      </c>
      <c r="Y14796">
        <v>329774</v>
      </c>
    </row>
    <row r="14797" spans="1:25" x14ac:dyDescent="0.3">
      <c r="A14797" t="s">
        <v>1066</v>
      </c>
      <c r="B14797" t="s">
        <v>305</v>
      </c>
      <c r="C14797" t="s">
        <v>21</v>
      </c>
      <c r="D14797">
        <v>2</v>
      </c>
      <c r="E14797" s="1">
        <v>41890.34375</v>
      </c>
      <c r="F14797">
        <v>1</v>
      </c>
      <c r="G14797" t="s">
        <v>31</v>
      </c>
      <c r="H14797" t="s">
        <v>47</v>
      </c>
      <c r="I14797" t="s">
        <v>26</v>
      </c>
      <c r="J14797" t="s">
        <v>26</v>
      </c>
      <c r="K14797">
        <v>0</v>
      </c>
      <c r="L14797">
        <v>0</v>
      </c>
      <c r="M14797">
        <v>0</v>
      </c>
      <c r="N14797">
        <v>50</v>
      </c>
      <c r="O14797">
        <v>0</v>
      </c>
      <c r="P14797" t="s">
        <v>24</v>
      </c>
      <c r="Q14797" t="s">
        <v>86</v>
      </c>
      <c r="R14797" t="s">
        <v>489</v>
      </c>
      <c r="S14797" t="s">
        <v>25</v>
      </c>
      <c r="T14797" t="s">
        <v>27</v>
      </c>
      <c r="U14797" t="s">
        <v>2654</v>
      </c>
      <c r="V14797" t="s">
        <v>55</v>
      </c>
      <c r="W14797" t="s">
        <v>52</v>
      </c>
      <c r="X14797" t="s">
        <v>490</v>
      </c>
      <c r="Y14797">
        <v>200756</v>
      </c>
    </row>
    <row r="14798" spans="1:25" x14ac:dyDescent="0.3">
      <c r="A14798" t="s">
        <v>1066</v>
      </c>
      <c r="B14798" t="s">
        <v>305</v>
      </c>
      <c r="C14798" t="s">
        <v>21</v>
      </c>
      <c r="D14798">
        <v>1</v>
      </c>
      <c r="E14798" s="1">
        <v>40374.451388888891</v>
      </c>
      <c r="F14798">
        <v>1</v>
      </c>
      <c r="G14798" t="s">
        <v>31</v>
      </c>
      <c r="H14798" t="s">
        <v>30</v>
      </c>
      <c r="I14798" t="s">
        <v>26</v>
      </c>
      <c r="J14798" t="s">
        <v>212</v>
      </c>
      <c r="K14798">
        <v>0</v>
      </c>
      <c r="L14798">
        <v>0</v>
      </c>
      <c r="M14798">
        <v>0</v>
      </c>
      <c r="N14798">
        <v>50</v>
      </c>
      <c r="O14798">
        <v>0</v>
      </c>
      <c r="P14798" t="s">
        <v>24</v>
      </c>
      <c r="Q14798" t="s">
        <v>86</v>
      </c>
      <c r="R14798" t="s">
        <v>84</v>
      </c>
      <c r="S14798" t="s">
        <v>25</v>
      </c>
      <c r="T14798" t="s">
        <v>27</v>
      </c>
      <c r="U14798" t="s">
        <v>2654</v>
      </c>
      <c r="V14798" t="s">
        <v>55</v>
      </c>
      <c r="W14798" t="s">
        <v>52</v>
      </c>
      <c r="X14798" t="s">
        <v>85</v>
      </c>
      <c r="Y14798">
        <v>335009</v>
      </c>
    </row>
    <row r="14799" spans="1:25" x14ac:dyDescent="0.3">
      <c r="A14799" t="s">
        <v>1066</v>
      </c>
      <c r="B14799" t="s">
        <v>305</v>
      </c>
      <c r="C14799" t="s">
        <v>21</v>
      </c>
      <c r="D14799">
        <v>2</v>
      </c>
      <c r="E14799" s="1">
        <v>41551.378472222219</v>
      </c>
      <c r="F14799">
        <v>1</v>
      </c>
      <c r="G14799" t="s">
        <v>31</v>
      </c>
      <c r="H14799" t="s">
        <v>36</v>
      </c>
      <c r="I14799" t="s">
        <v>26</v>
      </c>
      <c r="J14799" t="s">
        <v>143</v>
      </c>
      <c r="K14799">
        <v>0</v>
      </c>
      <c r="L14799">
        <v>0</v>
      </c>
      <c r="M14799">
        <v>0</v>
      </c>
      <c r="N14799">
        <v>50</v>
      </c>
      <c r="O14799">
        <v>0</v>
      </c>
      <c r="P14799" t="s">
        <v>24</v>
      </c>
      <c r="Q14799" t="s">
        <v>86</v>
      </c>
      <c r="R14799" t="s">
        <v>522</v>
      </c>
      <c r="S14799" t="s">
        <v>25</v>
      </c>
      <c r="T14799" t="s">
        <v>27</v>
      </c>
      <c r="U14799" t="s">
        <v>2654</v>
      </c>
      <c r="V14799" t="s">
        <v>55</v>
      </c>
      <c r="W14799" t="s">
        <v>52</v>
      </c>
      <c r="X14799" t="s">
        <v>523</v>
      </c>
      <c r="Y14799">
        <v>247579</v>
      </c>
    </row>
    <row r="14800" spans="1:25" x14ac:dyDescent="0.3">
      <c r="A14800" t="s">
        <v>1639</v>
      </c>
      <c r="B14800" t="s">
        <v>217</v>
      </c>
      <c r="C14800" t="s">
        <v>21</v>
      </c>
      <c r="D14800">
        <v>0</v>
      </c>
      <c r="E14800" s="1">
        <v>37433.762499999997</v>
      </c>
      <c r="F14800">
        <v>1</v>
      </c>
      <c r="G14800" t="s">
        <v>31</v>
      </c>
      <c r="H14800" t="s">
        <v>56</v>
      </c>
      <c r="I14800" t="s">
        <v>122</v>
      </c>
      <c r="J14800" t="s">
        <v>26</v>
      </c>
      <c r="K14800">
        <v>0</v>
      </c>
      <c r="L14800">
        <v>0</v>
      </c>
      <c r="M14800">
        <v>0</v>
      </c>
      <c r="N14800">
        <v>50</v>
      </c>
      <c r="O14800">
        <v>0</v>
      </c>
      <c r="P14800" t="s">
        <v>24</v>
      </c>
      <c r="Q14800" t="s">
        <v>128</v>
      </c>
      <c r="R14800" t="s">
        <v>2159</v>
      </c>
      <c r="S14800" t="s">
        <v>25</v>
      </c>
      <c r="T14800" t="s">
        <v>27</v>
      </c>
      <c r="U14800" t="s">
        <v>2657</v>
      </c>
      <c r="V14800" t="s">
        <v>55</v>
      </c>
      <c r="W14800" t="s">
        <v>52</v>
      </c>
      <c r="X14800" t="s">
        <v>2160</v>
      </c>
      <c r="Y14800">
        <v>263676</v>
      </c>
    </row>
    <row r="14801" spans="1:25" x14ac:dyDescent="0.3">
      <c r="A14801" t="s">
        <v>2096</v>
      </c>
      <c r="B14801" t="s">
        <v>98</v>
      </c>
      <c r="C14801" t="s">
        <v>21</v>
      </c>
      <c r="D14801">
        <v>1</v>
      </c>
      <c r="E14801" s="1">
        <v>39084.46875</v>
      </c>
      <c r="F14801">
        <v>1</v>
      </c>
      <c r="G14801" t="s">
        <v>31</v>
      </c>
      <c r="H14801" t="s">
        <v>30</v>
      </c>
      <c r="I14801" t="s">
        <v>26</v>
      </c>
      <c r="J14801" t="s">
        <v>212</v>
      </c>
      <c r="K14801">
        <v>0</v>
      </c>
      <c r="L14801">
        <v>0</v>
      </c>
      <c r="M14801">
        <v>0</v>
      </c>
      <c r="N14801">
        <v>50</v>
      </c>
      <c r="O14801">
        <v>0</v>
      </c>
      <c r="P14801" t="s">
        <v>24</v>
      </c>
      <c r="Q14801" t="s">
        <v>2664</v>
      </c>
      <c r="R14801" t="s">
        <v>568</v>
      </c>
      <c r="S14801" t="s">
        <v>25</v>
      </c>
      <c r="T14801" t="s">
        <v>27</v>
      </c>
      <c r="U14801" t="s">
        <v>2664</v>
      </c>
      <c r="V14801" t="s">
        <v>55</v>
      </c>
      <c r="W14801" t="s">
        <v>52</v>
      </c>
      <c r="X14801" t="s">
        <v>569</v>
      </c>
      <c r="Y14801">
        <v>260918</v>
      </c>
    </row>
    <row r="14802" spans="1:25" x14ac:dyDescent="0.3">
      <c r="A14802" t="s">
        <v>2096</v>
      </c>
      <c r="B14802" t="s">
        <v>98</v>
      </c>
      <c r="C14802" t="s">
        <v>21</v>
      </c>
      <c r="D14802">
        <v>2</v>
      </c>
      <c r="E14802" s="1">
        <v>40103.541666666664</v>
      </c>
      <c r="F14802">
        <v>1</v>
      </c>
      <c r="G14802" t="s">
        <v>31</v>
      </c>
      <c r="H14802" t="s">
        <v>36</v>
      </c>
      <c r="I14802" t="s">
        <v>125</v>
      </c>
      <c r="J14802" t="s">
        <v>143</v>
      </c>
      <c r="K14802">
        <v>0</v>
      </c>
      <c r="L14802">
        <v>0</v>
      </c>
      <c r="M14802">
        <v>0</v>
      </c>
      <c r="N14802">
        <v>50</v>
      </c>
      <c r="O14802">
        <v>0</v>
      </c>
      <c r="P14802" t="s">
        <v>24</v>
      </c>
      <c r="Q14802" t="s">
        <v>197</v>
      </c>
      <c r="R14802" t="s">
        <v>406</v>
      </c>
      <c r="S14802" t="s">
        <v>25</v>
      </c>
      <c r="T14802" t="s">
        <v>27</v>
      </c>
      <c r="U14802" t="s">
        <v>2650</v>
      </c>
      <c r="V14802" t="s">
        <v>55</v>
      </c>
      <c r="W14802" t="s">
        <v>52</v>
      </c>
      <c r="X14802" t="s">
        <v>407</v>
      </c>
      <c r="Y14802">
        <v>241919</v>
      </c>
    </row>
    <row r="14803" spans="1:25" x14ac:dyDescent="0.3">
      <c r="A14803" t="s">
        <v>858</v>
      </c>
      <c r="B14803" t="s">
        <v>65</v>
      </c>
      <c r="C14803" t="s">
        <v>21</v>
      </c>
      <c r="D14803">
        <v>0</v>
      </c>
      <c r="E14803" s="1">
        <v>37495.458333333336</v>
      </c>
      <c r="F14803">
        <v>1</v>
      </c>
      <c r="G14803" t="s">
        <v>31</v>
      </c>
      <c r="H14803" t="s">
        <v>30</v>
      </c>
      <c r="I14803" t="s">
        <v>125</v>
      </c>
      <c r="J14803" t="s">
        <v>26</v>
      </c>
      <c r="K14803">
        <v>0</v>
      </c>
      <c r="L14803">
        <v>0</v>
      </c>
      <c r="M14803">
        <v>0</v>
      </c>
      <c r="N14803">
        <v>50</v>
      </c>
      <c r="O14803">
        <v>0</v>
      </c>
      <c r="P14803" t="s">
        <v>24</v>
      </c>
      <c r="Q14803" t="s">
        <v>197</v>
      </c>
      <c r="R14803" t="s">
        <v>406</v>
      </c>
      <c r="S14803" t="s">
        <v>25</v>
      </c>
      <c r="T14803" t="s">
        <v>27</v>
      </c>
      <c r="U14803" t="s">
        <v>2650</v>
      </c>
      <c r="V14803" t="s">
        <v>55</v>
      </c>
      <c r="W14803" t="s">
        <v>52</v>
      </c>
      <c r="X14803" t="s">
        <v>407</v>
      </c>
      <c r="Y14803">
        <v>306309</v>
      </c>
    </row>
    <row r="14804" spans="1:25" x14ac:dyDescent="0.3">
      <c r="A14804" t="s">
        <v>858</v>
      </c>
      <c r="B14804" t="s">
        <v>65</v>
      </c>
      <c r="C14804" t="s">
        <v>21</v>
      </c>
      <c r="D14804">
        <v>2</v>
      </c>
      <c r="E14804" s="1">
        <v>41974.583333333336</v>
      </c>
      <c r="F14804">
        <v>1</v>
      </c>
      <c r="G14804" t="s">
        <v>31</v>
      </c>
      <c r="H14804" t="s">
        <v>47</v>
      </c>
      <c r="I14804" t="s">
        <v>26</v>
      </c>
      <c r="J14804" t="s">
        <v>26</v>
      </c>
      <c r="K14804">
        <v>0</v>
      </c>
      <c r="L14804">
        <v>0</v>
      </c>
      <c r="M14804">
        <v>0</v>
      </c>
      <c r="N14804">
        <v>50</v>
      </c>
      <c r="O14804">
        <v>0</v>
      </c>
      <c r="P14804" t="s">
        <v>24</v>
      </c>
      <c r="Q14804" t="s">
        <v>2671</v>
      </c>
      <c r="R14804" t="s">
        <v>383</v>
      </c>
      <c r="S14804" t="s">
        <v>25</v>
      </c>
      <c r="T14804" t="s">
        <v>27</v>
      </c>
      <c r="U14804" t="s">
        <v>2650</v>
      </c>
      <c r="V14804" t="s">
        <v>55</v>
      </c>
      <c r="W14804" t="s">
        <v>52</v>
      </c>
      <c r="X14804" t="s">
        <v>384</v>
      </c>
      <c r="Y14804">
        <v>322877</v>
      </c>
    </row>
    <row r="14805" spans="1:25" x14ac:dyDescent="0.3">
      <c r="A14805" t="s">
        <v>858</v>
      </c>
      <c r="B14805" t="s">
        <v>65</v>
      </c>
      <c r="C14805" t="s">
        <v>21</v>
      </c>
      <c r="D14805">
        <v>2</v>
      </c>
      <c r="E14805" s="1">
        <v>40151.583333333336</v>
      </c>
      <c r="F14805">
        <v>1</v>
      </c>
      <c r="G14805" t="s">
        <v>31</v>
      </c>
      <c r="H14805" t="s">
        <v>30</v>
      </c>
      <c r="I14805" t="s">
        <v>26</v>
      </c>
      <c r="J14805" t="s">
        <v>26</v>
      </c>
      <c r="K14805">
        <v>0</v>
      </c>
      <c r="L14805">
        <v>0</v>
      </c>
      <c r="M14805">
        <v>0</v>
      </c>
      <c r="N14805">
        <v>50</v>
      </c>
      <c r="O14805">
        <v>0</v>
      </c>
      <c r="P14805" t="s">
        <v>24</v>
      </c>
      <c r="Q14805" t="s">
        <v>2675</v>
      </c>
      <c r="R14805" t="s">
        <v>1595</v>
      </c>
      <c r="S14805" t="s">
        <v>25</v>
      </c>
      <c r="T14805" t="s">
        <v>27</v>
      </c>
      <c r="U14805" t="s">
        <v>2673</v>
      </c>
      <c r="V14805" t="s">
        <v>55</v>
      </c>
      <c r="W14805" t="s">
        <v>52</v>
      </c>
      <c r="X14805" t="s">
        <v>1596</v>
      </c>
      <c r="Y14805">
        <v>317912</v>
      </c>
    </row>
    <row r="14806" spans="1:25" x14ac:dyDescent="0.3">
      <c r="A14806" t="s">
        <v>858</v>
      </c>
      <c r="B14806" t="s">
        <v>65</v>
      </c>
      <c r="C14806" t="s">
        <v>21</v>
      </c>
      <c r="D14806">
        <v>2</v>
      </c>
      <c r="E14806" s="1">
        <v>40976.006944444445</v>
      </c>
      <c r="F14806">
        <v>1</v>
      </c>
      <c r="G14806" t="s">
        <v>31</v>
      </c>
      <c r="H14806" t="s">
        <v>30</v>
      </c>
      <c r="I14806" t="s">
        <v>125</v>
      </c>
      <c r="J14806" t="s">
        <v>143</v>
      </c>
      <c r="K14806">
        <v>0</v>
      </c>
      <c r="L14806">
        <v>0</v>
      </c>
      <c r="M14806">
        <v>0</v>
      </c>
      <c r="N14806">
        <v>60</v>
      </c>
      <c r="O14806">
        <v>0</v>
      </c>
      <c r="P14806" t="s">
        <v>24</v>
      </c>
      <c r="Q14806" t="s">
        <v>86</v>
      </c>
      <c r="R14806" t="s">
        <v>489</v>
      </c>
      <c r="S14806" t="s">
        <v>25</v>
      </c>
      <c r="T14806" t="s">
        <v>27</v>
      </c>
      <c r="U14806" t="s">
        <v>2654</v>
      </c>
      <c r="V14806" t="s">
        <v>55</v>
      </c>
      <c r="W14806" t="s">
        <v>52</v>
      </c>
      <c r="X14806" t="s">
        <v>490</v>
      </c>
      <c r="Y14806">
        <v>253804</v>
      </c>
    </row>
    <row r="14807" spans="1:25" x14ac:dyDescent="0.3">
      <c r="A14807" t="s">
        <v>2277</v>
      </c>
      <c r="B14807" t="s">
        <v>514</v>
      </c>
      <c r="C14807" t="s">
        <v>21</v>
      </c>
      <c r="D14807">
        <v>2</v>
      </c>
      <c r="E14807" s="1">
        <v>40406.618750000001</v>
      </c>
      <c r="F14807">
        <v>1</v>
      </c>
      <c r="G14807" t="s">
        <v>31</v>
      </c>
      <c r="H14807" t="s">
        <v>56</v>
      </c>
      <c r="I14807" t="s">
        <v>26</v>
      </c>
      <c r="J14807" t="s">
        <v>26</v>
      </c>
      <c r="K14807">
        <v>0</v>
      </c>
      <c r="L14807">
        <v>0</v>
      </c>
      <c r="M14807">
        <v>0</v>
      </c>
      <c r="N14807">
        <v>100</v>
      </c>
      <c r="O14807">
        <v>0</v>
      </c>
      <c r="P14807" t="s">
        <v>24</v>
      </c>
      <c r="Q14807" t="s">
        <v>86</v>
      </c>
      <c r="R14807" t="s">
        <v>96</v>
      </c>
      <c r="S14807" t="s">
        <v>25</v>
      </c>
      <c r="T14807" t="s">
        <v>27</v>
      </c>
      <c r="U14807" t="s">
        <v>2654</v>
      </c>
      <c r="V14807" t="s">
        <v>55</v>
      </c>
      <c r="W14807" t="s">
        <v>52</v>
      </c>
      <c r="X14807" t="s">
        <v>97</v>
      </c>
      <c r="Y14807">
        <v>203523</v>
      </c>
    </row>
    <row r="14808" spans="1:25" x14ac:dyDescent="0.3">
      <c r="A14808" t="s">
        <v>2277</v>
      </c>
      <c r="B14808" t="s">
        <v>514</v>
      </c>
      <c r="C14808" t="s">
        <v>21</v>
      </c>
      <c r="D14808">
        <v>1</v>
      </c>
      <c r="E14808" s="1">
        <v>40791.575694444444</v>
      </c>
      <c r="F14808">
        <v>1</v>
      </c>
      <c r="G14808" t="s">
        <v>31</v>
      </c>
      <c r="H14808" t="s">
        <v>36</v>
      </c>
      <c r="I14808" t="s">
        <v>26</v>
      </c>
      <c r="J14808" t="s">
        <v>26</v>
      </c>
      <c r="K14808">
        <v>0</v>
      </c>
      <c r="L14808">
        <v>0</v>
      </c>
      <c r="M14808">
        <v>0</v>
      </c>
      <c r="N14808">
        <v>100</v>
      </c>
      <c r="O14808">
        <v>0</v>
      </c>
      <c r="P14808" t="s">
        <v>24</v>
      </c>
      <c r="Q14808" t="s">
        <v>86</v>
      </c>
      <c r="R14808" t="s">
        <v>96</v>
      </c>
      <c r="S14808" t="s">
        <v>25</v>
      </c>
      <c r="T14808" t="s">
        <v>27</v>
      </c>
      <c r="U14808" t="s">
        <v>2654</v>
      </c>
      <c r="V14808" t="s">
        <v>55</v>
      </c>
      <c r="W14808" t="s">
        <v>52</v>
      </c>
      <c r="X14808" t="s">
        <v>97</v>
      </c>
      <c r="Y14808">
        <v>241159</v>
      </c>
    </row>
    <row r="14809" spans="1:25" x14ac:dyDescent="0.3">
      <c r="A14809" t="s">
        <v>2277</v>
      </c>
      <c r="B14809" t="s">
        <v>514</v>
      </c>
      <c r="C14809" t="s">
        <v>21</v>
      </c>
      <c r="D14809">
        <v>3</v>
      </c>
      <c r="E14809" s="1">
        <v>40869.670138888891</v>
      </c>
      <c r="F14809">
        <v>1</v>
      </c>
      <c r="G14809" t="s">
        <v>31</v>
      </c>
      <c r="H14809" t="s">
        <v>30</v>
      </c>
      <c r="I14809" t="s">
        <v>114</v>
      </c>
      <c r="J14809" t="s">
        <v>26</v>
      </c>
      <c r="K14809">
        <v>0</v>
      </c>
      <c r="L14809">
        <v>0</v>
      </c>
      <c r="M14809">
        <v>0</v>
      </c>
      <c r="N14809">
        <v>100</v>
      </c>
      <c r="O14809">
        <v>0</v>
      </c>
      <c r="P14809" t="s">
        <v>24</v>
      </c>
      <c r="Q14809" t="s">
        <v>783</v>
      </c>
      <c r="R14809" t="s">
        <v>783</v>
      </c>
      <c r="S14809" t="s">
        <v>25</v>
      </c>
      <c r="T14809" t="s">
        <v>27</v>
      </c>
      <c r="U14809" t="s">
        <v>2665</v>
      </c>
      <c r="V14809" t="s">
        <v>55</v>
      </c>
      <c r="W14809" t="s">
        <v>52</v>
      </c>
      <c r="X14809" t="s">
        <v>784</v>
      </c>
      <c r="Y14809">
        <v>316015</v>
      </c>
    </row>
    <row r="14810" spans="1:25" x14ac:dyDescent="0.3">
      <c r="A14810" t="s">
        <v>2277</v>
      </c>
      <c r="B14810" t="s">
        <v>514</v>
      </c>
      <c r="C14810" t="s">
        <v>21</v>
      </c>
      <c r="D14810">
        <v>2</v>
      </c>
      <c r="E14810" s="1">
        <v>40042.260416666664</v>
      </c>
      <c r="F14810">
        <v>1</v>
      </c>
      <c r="G14810" t="s">
        <v>31</v>
      </c>
      <c r="H14810" t="s">
        <v>30</v>
      </c>
      <c r="I14810" t="s">
        <v>26</v>
      </c>
      <c r="J14810" t="s">
        <v>26</v>
      </c>
      <c r="K14810">
        <v>0</v>
      </c>
      <c r="L14810">
        <v>0</v>
      </c>
      <c r="M14810">
        <v>0</v>
      </c>
      <c r="N14810">
        <v>125</v>
      </c>
      <c r="O14810">
        <v>0</v>
      </c>
      <c r="P14810" t="s">
        <v>24</v>
      </c>
      <c r="Q14810" t="s">
        <v>720</v>
      </c>
      <c r="R14810" t="s">
        <v>123</v>
      </c>
      <c r="S14810" t="s">
        <v>25</v>
      </c>
      <c r="T14810" t="s">
        <v>64</v>
      </c>
      <c r="U14810" t="s">
        <v>2653</v>
      </c>
      <c r="V14810" t="s">
        <v>55</v>
      </c>
      <c r="W14810" t="s">
        <v>52</v>
      </c>
      <c r="X14810" t="s">
        <v>124</v>
      </c>
      <c r="Y14810">
        <v>223573</v>
      </c>
    </row>
    <row r="14811" spans="1:25" x14ac:dyDescent="0.3">
      <c r="A14811" t="s">
        <v>469</v>
      </c>
      <c r="B14811" t="s">
        <v>146</v>
      </c>
      <c r="C14811" t="s">
        <v>21</v>
      </c>
      <c r="D14811">
        <v>3</v>
      </c>
      <c r="E14811" s="1">
        <v>41170.736111111109</v>
      </c>
      <c r="F14811">
        <v>1</v>
      </c>
      <c r="G14811" t="s">
        <v>31</v>
      </c>
      <c r="H14811" t="s">
        <v>47</v>
      </c>
      <c r="I14811" t="s">
        <v>26</v>
      </c>
      <c r="J14811" t="s">
        <v>212</v>
      </c>
      <c r="K14811">
        <v>0</v>
      </c>
      <c r="L14811">
        <v>0</v>
      </c>
      <c r="M14811">
        <v>0</v>
      </c>
      <c r="N14811">
        <v>200</v>
      </c>
      <c r="O14811">
        <v>0</v>
      </c>
      <c r="P14811" t="s">
        <v>24</v>
      </c>
      <c r="Q14811" t="s">
        <v>295</v>
      </c>
      <c r="R14811" t="s">
        <v>293</v>
      </c>
      <c r="S14811" t="s">
        <v>25</v>
      </c>
      <c r="T14811" t="s">
        <v>27</v>
      </c>
      <c r="U14811" t="s">
        <v>2652</v>
      </c>
      <c r="V14811" t="s">
        <v>55</v>
      </c>
      <c r="W14811" t="s">
        <v>52</v>
      </c>
      <c r="X14811" t="s">
        <v>294</v>
      </c>
      <c r="Y14811">
        <v>261099</v>
      </c>
    </row>
    <row r="14812" spans="1:25" x14ac:dyDescent="0.3">
      <c r="A14812" t="s">
        <v>469</v>
      </c>
      <c r="B14812" t="s">
        <v>146</v>
      </c>
      <c r="C14812" t="s">
        <v>21</v>
      </c>
      <c r="D14812">
        <v>0</v>
      </c>
      <c r="E14812" s="1">
        <v>38954.479166666664</v>
      </c>
      <c r="F14812">
        <v>1</v>
      </c>
      <c r="G14812" t="s">
        <v>31</v>
      </c>
      <c r="H14812" t="s">
        <v>30</v>
      </c>
      <c r="I14812" t="s">
        <v>26</v>
      </c>
      <c r="J14812" t="s">
        <v>26</v>
      </c>
      <c r="K14812">
        <v>0</v>
      </c>
      <c r="L14812">
        <v>0</v>
      </c>
      <c r="M14812">
        <v>0</v>
      </c>
      <c r="N14812">
        <v>500</v>
      </c>
      <c r="O14812">
        <v>0</v>
      </c>
      <c r="P14812" t="s">
        <v>24</v>
      </c>
      <c r="Q14812" t="s">
        <v>197</v>
      </c>
      <c r="R14812" t="s">
        <v>406</v>
      </c>
      <c r="S14812" t="s">
        <v>25</v>
      </c>
      <c r="T14812" t="s">
        <v>27</v>
      </c>
      <c r="U14812" t="s">
        <v>2650</v>
      </c>
      <c r="V14812" t="s">
        <v>55</v>
      </c>
      <c r="W14812" t="s">
        <v>52</v>
      </c>
      <c r="X14812" t="s">
        <v>407</v>
      </c>
      <c r="Y14812">
        <v>270086</v>
      </c>
    </row>
    <row r="14813" spans="1:25" x14ac:dyDescent="0.3">
      <c r="A14813" t="s">
        <v>469</v>
      </c>
      <c r="B14813" t="s">
        <v>146</v>
      </c>
      <c r="C14813" t="s">
        <v>21</v>
      </c>
      <c r="D14813">
        <v>0</v>
      </c>
      <c r="E14813" s="1">
        <v>38966.447916666664</v>
      </c>
      <c r="F14813">
        <v>1</v>
      </c>
      <c r="G14813" t="s">
        <v>31</v>
      </c>
      <c r="H14813" t="s">
        <v>56</v>
      </c>
      <c r="I14813" t="s">
        <v>26</v>
      </c>
      <c r="J14813" t="s">
        <v>26</v>
      </c>
      <c r="K14813">
        <v>0</v>
      </c>
      <c r="L14813">
        <v>0</v>
      </c>
      <c r="M14813">
        <v>0</v>
      </c>
      <c r="N14813">
        <v>0</v>
      </c>
      <c r="O14813">
        <v>0</v>
      </c>
      <c r="P14813" t="s">
        <v>24</v>
      </c>
      <c r="Q14813" t="s">
        <v>86</v>
      </c>
      <c r="R14813" t="s">
        <v>96</v>
      </c>
      <c r="S14813" t="s">
        <v>25</v>
      </c>
      <c r="T14813" t="s">
        <v>27</v>
      </c>
      <c r="U14813" t="s">
        <v>2654</v>
      </c>
      <c r="V14813" t="s">
        <v>55</v>
      </c>
      <c r="W14813" t="s">
        <v>52</v>
      </c>
      <c r="X14813" t="s">
        <v>97</v>
      </c>
      <c r="Y14813">
        <v>228384</v>
      </c>
    </row>
    <row r="14814" spans="1:25" x14ac:dyDescent="0.3">
      <c r="A14814" t="s">
        <v>469</v>
      </c>
      <c r="B14814" t="s">
        <v>146</v>
      </c>
      <c r="C14814" t="s">
        <v>21</v>
      </c>
      <c r="D14814">
        <v>0</v>
      </c>
      <c r="E14814" s="1">
        <v>39023.458333333336</v>
      </c>
      <c r="F14814">
        <v>1</v>
      </c>
      <c r="G14814" t="s">
        <v>31</v>
      </c>
      <c r="H14814" t="s">
        <v>30</v>
      </c>
      <c r="I14814" t="s">
        <v>26</v>
      </c>
      <c r="J14814" t="s">
        <v>26</v>
      </c>
      <c r="K14814">
        <v>0</v>
      </c>
      <c r="L14814">
        <v>0</v>
      </c>
      <c r="M14814">
        <v>0</v>
      </c>
      <c r="N14814">
        <v>0</v>
      </c>
      <c r="O14814">
        <v>0</v>
      </c>
      <c r="P14814" t="s">
        <v>24</v>
      </c>
      <c r="Q14814" t="s">
        <v>86</v>
      </c>
      <c r="R14814" t="s">
        <v>489</v>
      </c>
      <c r="S14814" t="s">
        <v>25</v>
      </c>
      <c r="T14814" t="s">
        <v>27</v>
      </c>
      <c r="U14814" t="s">
        <v>2654</v>
      </c>
      <c r="V14814" t="s">
        <v>55</v>
      </c>
      <c r="W14814" t="s">
        <v>52</v>
      </c>
      <c r="X14814" t="s">
        <v>490</v>
      </c>
      <c r="Y14814">
        <v>235217</v>
      </c>
    </row>
    <row r="14815" spans="1:25" x14ac:dyDescent="0.3">
      <c r="A14815" t="s">
        <v>469</v>
      </c>
      <c r="B14815" t="s">
        <v>146</v>
      </c>
      <c r="C14815" t="s">
        <v>21</v>
      </c>
      <c r="D14815">
        <v>0</v>
      </c>
      <c r="E14815" s="1">
        <v>36734.555555555555</v>
      </c>
      <c r="F14815">
        <v>1</v>
      </c>
      <c r="G14815" t="s">
        <v>31</v>
      </c>
      <c r="H14815" t="s">
        <v>36</v>
      </c>
      <c r="I14815" t="s">
        <v>26</v>
      </c>
      <c r="J14815" t="s">
        <v>26</v>
      </c>
      <c r="K14815">
        <v>0</v>
      </c>
      <c r="L14815">
        <v>0</v>
      </c>
      <c r="M14815">
        <v>0</v>
      </c>
      <c r="N14815">
        <v>0</v>
      </c>
      <c r="O14815">
        <v>0</v>
      </c>
      <c r="P14815" t="s">
        <v>24</v>
      </c>
      <c r="Q14815" t="s">
        <v>86</v>
      </c>
      <c r="R14815" t="s">
        <v>489</v>
      </c>
      <c r="S14815" t="s">
        <v>25</v>
      </c>
      <c r="T14815" t="s">
        <v>27</v>
      </c>
      <c r="U14815" t="s">
        <v>2654</v>
      </c>
      <c r="V14815" t="s">
        <v>55</v>
      </c>
      <c r="W14815" t="s">
        <v>52</v>
      </c>
      <c r="X14815" t="s">
        <v>490</v>
      </c>
      <c r="Y14815">
        <v>249069</v>
      </c>
    </row>
    <row r="14816" spans="1:25" x14ac:dyDescent="0.3">
      <c r="A14816" t="s">
        <v>469</v>
      </c>
      <c r="B14816" t="s">
        <v>146</v>
      </c>
      <c r="C14816" t="s">
        <v>21</v>
      </c>
      <c r="D14816">
        <v>0</v>
      </c>
      <c r="E14816" s="1">
        <v>36747.5625</v>
      </c>
      <c r="F14816">
        <v>1</v>
      </c>
      <c r="G14816" t="s">
        <v>31</v>
      </c>
      <c r="H14816" t="s">
        <v>36</v>
      </c>
      <c r="I14816" t="s">
        <v>125</v>
      </c>
      <c r="J14816" t="s">
        <v>26</v>
      </c>
      <c r="K14816">
        <v>0</v>
      </c>
      <c r="L14816">
        <v>0</v>
      </c>
      <c r="M14816">
        <v>0</v>
      </c>
      <c r="N14816">
        <v>0</v>
      </c>
      <c r="O14816">
        <v>0</v>
      </c>
      <c r="P14816" t="s">
        <v>24</v>
      </c>
      <c r="Q14816" t="s">
        <v>86</v>
      </c>
      <c r="R14816" t="s">
        <v>489</v>
      </c>
      <c r="S14816" t="s">
        <v>25</v>
      </c>
      <c r="T14816" t="s">
        <v>27</v>
      </c>
      <c r="U14816" t="s">
        <v>2654</v>
      </c>
      <c r="V14816" t="s">
        <v>55</v>
      </c>
      <c r="W14816" t="s">
        <v>52</v>
      </c>
      <c r="X14816" t="s">
        <v>490</v>
      </c>
      <c r="Y14816">
        <v>253098</v>
      </c>
    </row>
    <row r="14817" spans="1:25" x14ac:dyDescent="0.3">
      <c r="A14817" t="s">
        <v>469</v>
      </c>
      <c r="B14817" t="s">
        <v>146</v>
      </c>
      <c r="C14817" t="s">
        <v>21</v>
      </c>
      <c r="D14817">
        <v>2</v>
      </c>
      <c r="E14817" s="1">
        <v>41097.272916666669</v>
      </c>
      <c r="F14817">
        <v>1</v>
      </c>
      <c r="G14817" t="s">
        <v>290</v>
      </c>
      <c r="H14817" t="s">
        <v>47</v>
      </c>
      <c r="I14817" t="s">
        <v>26</v>
      </c>
      <c r="J14817" t="s">
        <v>26</v>
      </c>
      <c r="K14817">
        <v>0</v>
      </c>
      <c r="L14817">
        <v>0</v>
      </c>
      <c r="M14817">
        <v>0</v>
      </c>
      <c r="N14817">
        <v>0</v>
      </c>
      <c r="O14817">
        <v>0</v>
      </c>
      <c r="P14817" t="s">
        <v>24</v>
      </c>
      <c r="Q14817" t="s">
        <v>86</v>
      </c>
      <c r="R14817" t="s">
        <v>489</v>
      </c>
      <c r="S14817" t="s">
        <v>25</v>
      </c>
      <c r="T14817" t="s">
        <v>27</v>
      </c>
      <c r="U14817" t="s">
        <v>2654</v>
      </c>
      <c r="V14817" t="s">
        <v>55</v>
      </c>
      <c r="W14817" t="s">
        <v>52</v>
      </c>
      <c r="X14817" t="s">
        <v>490</v>
      </c>
      <c r="Y14817">
        <v>230805</v>
      </c>
    </row>
    <row r="14818" spans="1:25" x14ac:dyDescent="0.3">
      <c r="A14818" t="s">
        <v>469</v>
      </c>
      <c r="B14818" t="s">
        <v>146</v>
      </c>
      <c r="C14818" t="s">
        <v>21</v>
      </c>
      <c r="D14818">
        <v>2</v>
      </c>
      <c r="E14818" s="1">
        <v>38331.3125</v>
      </c>
      <c r="F14818">
        <v>1</v>
      </c>
      <c r="G14818" t="s">
        <v>290</v>
      </c>
      <c r="H14818" t="s">
        <v>30</v>
      </c>
      <c r="I14818" t="s">
        <v>26</v>
      </c>
      <c r="J14818" t="s">
        <v>26</v>
      </c>
      <c r="K14818">
        <v>0</v>
      </c>
      <c r="L14818">
        <v>0</v>
      </c>
      <c r="M14818">
        <v>0</v>
      </c>
      <c r="N14818">
        <v>0</v>
      </c>
      <c r="O14818">
        <v>0</v>
      </c>
      <c r="P14818" t="s">
        <v>24</v>
      </c>
      <c r="Q14818" t="s">
        <v>86</v>
      </c>
      <c r="R14818" t="s">
        <v>522</v>
      </c>
      <c r="S14818" t="s">
        <v>25</v>
      </c>
      <c r="T14818" t="s">
        <v>27</v>
      </c>
      <c r="U14818" t="s">
        <v>2654</v>
      </c>
      <c r="V14818" t="s">
        <v>55</v>
      </c>
      <c r="W14818" t="s">
        <v>52</v>
      </c>
      <c r="X14818" t="s">
        <v>523</v>
      </c>
      <c r="Y14818">
        <v>251035</v>
      </c>
    </row>
    <row r="14819" spans="1:25" x14ac:dyDescent="0.3">
      <c r="A14819" t="s">
        <v>469</v>
      </c>
      <c r="B14819" t="s">
        <v>146</v>
      </c>
      <c r="C14819" t="s">
        <v>21</v>
      </c>
      <c r="D14819">
        <v>4</v>
      </c>
      <c r="E14819" s="1">
        <v>41169.314583333333</v>
      </c>
      <c r="F14819">
        <v>1</v>
      </c>
      <c r="G14819" t="s">
        <v>31</v>
      </c>
      <c r="H14819" t="s">
        <v>47</v>
      </c>
      <c r="I14819" t="s">
        <v>26</v>
      </c>
      <c r="J14819" t="s">
        <v>26</v>
      </c>
      <c r="K14819">
        <v>0</v>
      </c>
      <c r="L14819">
        <v>0</v>
      </c>
      <c r="M14819">
        <v>0</v>
      </c>
      <c r="N14819">
        <v>0</v>
      </c>
      <c r="O14819">
        <v>0</v>
      </c>
      <c r="P14819" t="s">
        <v>24</v>
      </c>
      <c r="Q14819" t="s">
        <v>86</v>
      </c>
      <c r="R14819" t="s">
        <v>522</v>
      </c>
      <c r="S14819" t="s">
        <v>25</v>
      </c>
      <c r="T14819" t="s">
        <v>27</v>
      </c>
      <c r="U14819" t="s">
        <v>2654</v>
      </c>
      <c r="V14819" t="s">
        <v>55</v>
      </c>
      <c r="W14819" t="s">
        <v>52</v>
      </c>
      <c r="X14819" t="s">
        <v>523</v>
      </c>
      <c r="Y14819">
        <v>267166</v>
      </c>
    </row>
    <row r="14820" spans="1:25" x14ac:dyDescent="0.3">
      <c r="A14820" t="s">
        <v>469</v>
      </c>
      <c r="B14820" t="s">
        <v>146</v>
      </c>
      <c r="C14820" t="s">
        <v>21</v>
      </c>
      <c r="D14820">
        <v>4</v>
      </c>
      <c r="E14820" s="1">
        <v>37502.354166666664</v>
      </c>
      <c r="F14820">
        <v>1</v>
      </c>
      <c r="G14820" t="s">
        <v>31</v>
      </c>
      <c r="H14820" t="s">
        <v>56</v>
      </c>
      <c r="I14820" t="s">
        <v>26</v>
      </c>
      <c r="J14820" t="s">
        <v>26</v>
      </c>
      <c r="K14820">
        <v>0</v>
      </c>
      <c r="L14820">
        <v>0</v>
      </c>
      <c r="M14820">
        <v>0</v>
      </c>
      <c r="N14820">
        <v>0</v>
      </c>
      <c r="O14820">
        <v>0</v>
      </c>
      <c r="P14820" t="s">
        <v>24</v>
      </c>
      <c r="Q14820" t="s">
        <v>128</v>
      </c>
      <c r="R14820" t="s">
        <v>1305</v>
      </c>
      <c r="S14820" t="s">
        <v>25</v>
      </c>
      <c r="T14820" t="s">
        <v>27</v>
      </c>
      <c r="U14820" t="s">
        <v>2657</v>
      </c>
      <c r="V14820" t="s">
        <v>55</v>
      </c>
      <c r="W14820" t="s">
        <v>52</v>
      </c>
      <c r="X14820" t="s">
        <v>1306</v>
      </c>
      <c r="Y14820">
        <v>203955</v>
      </c>
    </row>
    <row r="14821" spans="1:25" x14ac:dyDescent="0.3">
      <c r="A14821" t="s">
        <v>469</v>
      </c>
      <c r="B14821" t="s">
        <v>146</v>
      </c>
      <c r="C14821" t="s">
        <v>21</v>
      </c>
      <c r="D14821">
        <v>3</v>
      </c>
      <c r="E14821" s="1">
        <v>41840.434027777781</v>
      </c>
      <c r="F14821">
        <v>1</v>
      </c>
      <c r="G14821" t="s">
        <v>31</v>
      </c>
      <c r="H14821" t="s">
        <v>47</v>
      </c>
      <c r="I14821" t="s">
        <v>26</v>
      </c>
      <c r="J14821" t="s">
        <v>26</v>
      </c>
      <c r="K14821">
        <v>0</v>
      </c>
      <c r="L14821">
        <v>0</v>
      </c>
      <c r="M14821">
        <v>0</v>
      </c>
      <c r="N14821">
        <v>0</v>
      </c>
      <c r="O14821">
        <v>0</v>
      </c>
      <c r="P14821" t="s">
        <v>24</v>
      </c>
      <c r="Q14821" t="s">
        <v>197</v>
      </c>
      <c r="R14821" t="s">
        <v>406</v>
      </c>
      <c r="S14821" t="s">
        <v>25</v>
      </c>
      <c r="T14821" t="s">
        <v>27</v>
      </c>
      <c r="U14821" t="s">
        <v>2650</v>
      </c>
      <c r="V14821" t="s">
        <v>55</v>
      </c>
      <c r="W14821" t="s">
        <v>52</v>
      </c>
      <c r="X14821" t="s">
        <v>407</v>
      </c>
      <c r="Y14821">
        <v>258493</v>
      </c>
    </row>
    <row r="14822" spans="1:25" x14ac:dyDescent="0.3">
      <c r="A14822" t="s">
        <v>469</v>
      </c>
      <c r="B14822" t="s">
        <v>146</v>
      </c>
      <c r="C14822" t="s">
        <v>21</v>
      </c>
      <c r="D14822">
        <v>3</v>
      </c>
      <c r="E14822" s="1">
        <v>39519.425694444442</v>
      </c>
      <c r="F14822">
        <v>1</v>
      </c>
      <c r="G14822" t="s">
        <v>31</v>
      </c>
      <c r="H14822" t="s">
        <v>47</v>
      </c>
      <c r="I14822" t="s">
        <v>26</v>
      </c>
      <c r="J14822" t="s">
        <v>26</v>
      </c>
      <c r="K14822">
        <v>0</v>
      </c>
      <c r="L14822">
        <v>0</v>
      </c>
      <c r="M14822">
        <v>0</v>
      </c>
      <c r="N14822">
        <v>75</v>
      </c>
      <c r="O14822">
        <v>0.5</v>
      </c>
      <c r="P14822" t="s">
        <v>24</v>
      </c>
      <c r="Q14822" t="s">
        <v>245</v>
      </c>
      <c r="R14822" t="s">
        <v>1089</v>
      </c>
      <c r="S14822" t="s">
        <v>25</v>
      </c>
      <c r="T14822" t="s">
        <v>27</v>
      </c>
      <c r="U14822" t="s">
        <v>2654</v>
      </c>
      <c r="V14822" t="s">
        <v>55</v>
      </c>
      <c r="W14822" t="s">
        <v>52</v>
      </c>
      <c r="X14822" t="s">
        <v>901</v>
      </c>
      <c r="Y14822">
        <v>353172</v>
      </c>
    </row>
    <row r="14823" spans="1:25" x14ac:dyDescent="0.3">
      <c r="A14823" t="s">
        <v>469</v>
      </c>
      <c r="B14823" t="s">
        <v>146</v>
      </c>
      <c r="C14823" t="s">
        <v>21</v>
      </c>
      <c r="D14823">
        <v>0</v>
      </c>
      <c r="E14823" s="1">
        <v>41767.763888888891</v>
      </c>
      <c r="F14823">
        <v>1</v>
      </c>
      <c r="G14823" t="s">
        <v>31</v>
      </c>
      <c r="H14823" t="s">
        <v>47</v>
      </c>
      <c r="I14823" t="s">
        <v>26</v>
      </c>
      <c r="J14823" t="s">
        <v>26</v>
      </c>
      <c r="K14823">
        <v>0</v>
      </c>
      <c r="L14823">
        <v>0</v>
      </c>
      <c r="M14823">
        <v>0</v>
      </c>
      <c r="N14823">
        <v>0</v>
      </c>
      <c r="O14823">
        <v>0.5</v>
      </c>
      <c r="P14823" t="s">
        <v>24</v>
      </c>
      <c r="Q14823" t="s">
        <v>295</v>
      </c>
      <c r="R14823" t="s">
        <v>293</v>
      </c>
      <c r="S14823" t="s">
        <v>25</v>
      </c>
      <c r="T14823" t="s">
        <v>27</v>
      </c>
      <c r="U14823" t="s">
        <v>2652</v>
      </c>
      <c r="V14823" t="s">
        <v>55</v>
      </c>
      <c r="W14823" t="s">
        <v>52</v>
      </c>
      <c r="X14823" t="s">
        <v>294</v>
      </c>
      <c r="Y14823">
        <v>359977</v>
      </c>
    </row>
    <row r="14824" spans="1:25" x14ac:dyDescent="0.3">
      <c r="A14824" t="s">
        <v>469</v>
      </c>
      <c r="B14824" t="s">
        <v>146</v>
      </c>
      <c r="C14824" t="s">
        <v>21</v>
      </c>
      <c r="D14824">
        <v>4</v>
      </c>
      <c r="E14824" s="1">
        <v>40461.652777777781</v>
      </c>
      <c r="F14824">
        <v>1</v>
      </c>
      <c r="G14824" t="s">
        <v>31</v>
      </c>
      <c r="H14824" t="s">
        <v>47</v>
      </c>
      <c r="I14824" t="s">
        <v>26</v>
      </c>
      <c r="J14824" t="s">
        <v>26</v>
      </c>
      <c r="K14824">
        <v>0</v>
      </c>
      <c r="L14824">
        <v>0</v>
      </c>
      <c r="M14824">
        <v>0</v>
      </c>
      <c r="N14824">
        <v>200</v>
      </c>
      <c r="O14824">
        <v>1</v>
      </c>
      <c r="P14824" t="s">
        <v>24</v>
      </c>
      <c r="Q14824" t="s">
        <v>795</v>
      </c>
      <c r="R14824" t="s">
        <v>2222</v>
      </c>
      <c r="S14824" t="s">
        <v>25</v>
      </c>
      <c r="T14824" t="s">
        <v>27</v>
      </c>
      <c r="U14824" t="s">
        <v>2650</v>
      </c>
      <c r="V14824" t="s">
        <v>55</v>
      </c>
      <c r="W14824" t="s">
        <v>52</v>
      </c>
      <c r="X14824" t="s">
        <v>2223</v>
      </c>
      <c r="Y14824">
        <v>328555</v>
      </c>
    </row>
    <row r="14825" spans="1:25" x14ac:dyDescent="0.3">
      <c r="A14825" t="s">
        <v>469</v>
      </c>
      <c r="B14825" t="s">
        <v>146</v>
      </c>
      <c r="C14825" t="s">
        <v>21</v>
      </c>
      <c r="D14825">
        <v>0</v>
      </c>
      <c r="E14825" s="1">
        <v>41476.765277777777</v>
      </c>
      <c r="F14825">
        <v>1</v>
      </c>
      <c r="G14825" t="s">
        <v>31</v>
      </c>
      <c r="H14825" t="s">
        <v>47</v>
      </c>
      <c r="I14825" t="s">
        <v>26</v>
      </c>
      <c r="J14825" t="s">
        <v>26</v>
      </c>
      <c r="K14825">
        <v>0</v>
      </c>
      <c r="L14825">
        <v>0</v>
      </c>
      <c r="M14825">
        <v>0</v>
      </c>
      <c r="N14825">
        <v>300</v>
      </c>
      <c r="O14825">
        <v>1</v>
      </c>
      <c r="P14825" t="s">
        <v>24</v>
      </c>
      <c r="Q14825" t="s">
        <v>86</v>
      </c>
      <c r="R14825" t="s">
        <v>96</v>
      </c>
      <c r="S14825" t="s">
        <v>25</v>
      </c>
      <c r="T14825" t="s">
        <v>27</v>
      </c>
      <c r="U14825" t="s">
        <v>2654</v>
      </c>
      <c r="V14825" t="s">
        <v>55</v>
      </c>
      <c r="W14825" t="s">
        <v>52</v>
      </c>
      <c r="X14825" t="s">
        <v>97</v>
      </c>
      <c r="Y14825">
        <v>310499</v>
      </c>
    </row>
    <row r="14826" spans="1:25" x14ac:dyDescent="0.3">
      <c r="A14826" t="s">
        <v>469</v>
      </c>
      <c r="B14826" t="s">
        <v>146</v>
      </c>
      <c r="C14826" t="s">
        <v>21</v>
      </c>
      <c r="D14826">
        <v>2</v>
      </c>
      <c r="E14826" s="1">
        <v>39654.426388888889</v>
      </c>
      <c r="F14826">
        <v>1</v>
      </c>
      <c r="G14826" t="s">
        <v>31</v>
      </c>
      <c r="H14826" t="s">
        <v>47</v>
      </c>
      <c r="I14826" t="s">
        <v>26</v>
      </c>
      <c r="J14826" t="s">
        <v>26</v>
      </c>
      <c r="K14826">
        <v>0</v>
      </c>
      <c r="L14826">
        <v>0</v>
      </c>
      <c r="M14826">
        <v>0</v>
      </c>
      <c r="N14826">
        <v>300</v>
      </c>
      <c r="O14826">
        <v>1</v>
      </c>
      <c r="P14826" t="s">
        <v>24</v>
      </c>
      <c r="Q14826" t="s">
        <v>197</v>
      </c>
      <c r="R14826" t="s">
        <v>406</v>
      </c>
      <c r="S14826" t="s">
        <v>25</v>
      </c>
      <c r="T14826" t="s">
        <v>27</v>
      </c>
      <c r="U14826" t="s">
        <v>2650</v>
      </c>
      <c r="V14826" t="s">
        <v>55</v>
      </c>
      <c r="W14826" t="s">
        <v>52</v>
      </c>
      <c r="X14826" t="s">
        <v>407</v>
      </c>
      <c r="Y14826">
        <v>311772</v>
      </c>
    </row>
    <row r="14827" spans="1:25" x14ac:dyDescent="0.3">
      <c r="A14827" t="s">
        <v>469</v>
      </c>
      <c r="B14827" t="s">
        <v>146</v>
      </c>
      <c r="C14827" t="s">
        <v>21</v>
      </c>
      <c r="D14827">
        <v>2</v>
      </c>
      <c r="E14827" s="1">
        <v>41486.399305555555</v>
      </c>
      <c r="F14827">
        <v>1</v>
      </c>
      <c r="G14827" t="s">
        <v>31</v>
      </c>
      <c r="H14827" t="s">
        <v>56</v>
      </c>
      <c r="I14827" t="s">
        <v>26</v>
      </c>
      <c r="J14827" t="s">
        <v>26</v>
      </c>
      <c r="K14827">
        <v>0</v>
      </c>
      <c r="L14827">
        <v>0</v>
      </c>
      <c r="M14827">
        <v>0</v>
      </c>
      <c r="N14827">
        <v>500</v>
      </c>
      <c r="O14827">
        <v>1</v>
      </c>
      <c r="P14827" t="s">
        <v>24</v>
      </c>
      <c r="Q14827" t="s">
        <v>86</v>
      </c>
      <c r="R14827" t="s">
        <v>84</v>
      </c>
      <c r="S14827" t="s">
        <v>25</v>
      </c>
      <c r="T14827" t="s">
        <v>27</v>
      </c>
      <c r="U14827" t="s">
        <v>2654</v>
      </c>
      <c r="V14827" t="s">
        <v>55</v>
      </c>
      <c r="W14827" t="s">
        <v>52</v>
      </c>
      <c r="X14827" t="s">
        <v>85</v>
      </c>
      <c r="Y14827">
        <v>351618</v>
      </c>
    </row>
    <row r="14828" spans="1:25" x14ac:dyDescent="0.3">
      <c r="A14828" t="s">
        <v>469</v>
      </c>
      <c r="B14828" t="s">
        <v>146</v>
      </c>
      <c r="C14828" t="s">
        <v>21</v>
      </c>
      <c r="D14828">
        <v>3</v>
      </c>
      <c r="E14828" s="1">
        <v>40407.777777777781</v>
      </c>
      <c r="F14828">
        <v>1</v>
      </c>
      <c r="G14828" t="s">
        <v>31</v>
      </c>
      <c r="H14828" t="s">
        <v>47</v>
      </c>
      <c r="I14828" t="s">
        <v>26</v>
      </c>
      <c r="J14828" t="s">
        <v>26</v>
      </c>
      <c r="K14828">
        <v>0</v>
      </c>
      <c r="L14828">
        <v>0</v>
      </c>
      <c r="M14828">
        <v>0</v>
      </c>
      <c r="N14828">
        <v>500</v>
      </c>
      <c r="O14828">
        <v>1</v>
      </c>
      <c r="P14828" t="s">
        <v>24</v>
      </c>
      <c r="Q14828" t="s">
        <v>197</v>
      </c>
      <c r="R14828" t="s">
        <v>406</v>
      </c>
      <c r="S14828" t="s">
        <v>25</v>
      </c>
      <c r="T14828" t="s">
        <v>27</v>
      </c>
      <c r="U14828" t="s">
        <v>2650</v>
      </c>
      <c r="V14828" t="s">
        <v>55</v>
      </c>
      <c r="W14828" t="s">
        <v>52</v>
      </c>
      <c r="X14828" t="s">
        <v>407</v>
      </c>
      <c r="Y14828">
        <v>307107</v>
      </c>
    </row>
    <row r="14829" spans="1:25" x14ac:dyDescent="0.3">
      <c r="A14829" t="s">
        <v>469</v>
      </c>
      <c r="B14829" t="s">
        <v>146</v>
      </c>
      <c r="C14829" t="s">
        <v>21</v>
      </c>
      <c r="D14829">
        <v>0</v>
      </c>
      <c r="E14829" s="1">
        <v>41480.690972222219</v>
      </c>
      <c r="F14829">
        <v>1</v>
      </c>
      <c r="G14829" t="s">
        <v>31</v>
      </c>
      <c r="H14829" t="s">
        <v>47</v>
      </c>
      <c r="I14829" t="s">
        <v>26</v>
      </c>
      <c r="J14829" t="s">
        <v>26</v>
      </c>
      <c r="K14829">
        <v>0</v>
      </c>
      <c r="L14829">
        <v>0</v>
      </c>
      <c r="M14829">
        <v>0</v>
      </c>
      <c r="N14829" s="2">
        <v>1000</v>
      </c>
      <c r="O14829">
        <v>1</v>
      </c>
      <c r="P14829" t="s">
        <v>24</v>
      </c>
      <c r="Q14829" t="s">
        <v>1216</v>
      </c>
      <c r="R14829" t="s">
        <v>1214</v>
      </c>
      <c r="S14829" t="s">
        <v>25</v>
      </c>
      <c r="T14829" t="s">
        <v>27</v>
      </c>
      <c r="U14829" t="s">
        <v>2650</v>
      </c>
      <c r="V14829" t="s">
        <v>55</v>
      </c>
      <c r="W14829" t="s">
        <v>52</v>
      </c>
      <c r="X14829" t="s">
        <v>1215</v>
      </c>
      <c r="Y14829">
        <v>352014</v>
      </c>
    </row>
    <row r="14830" spans="1:25" x14ac:dyDescent="0.3">
      <c r="A14830" t="s">
        <v>469</v>
      </c>
      <c r="B14830" t="s">
        <v>146</v>
      </c>
      <c r="C14830" t="s">
        <v>21</v>
      </c>
      <c r="D14830">
        <v>0</v>
      </c>
      <c r="E14830" s="1">
        <v>41518.791666666664</v>
      </c>
      <c r="F14830">
        <v>1</v>
      </c>
      <c r="G14830" t="s">
        <v>31</v>
      </c>
      <c r="H14830" t="s">
        <v>47</v>
      </c>
      <c r="I14830" t="s">
        <v>26</v>
      </c>
      <c r="J14830" t="s">
        <v>26</v>
      </c>
      <c r="K14830">
        <v>0</v>
      </c>
      <c r="L14830">
        <v>0</v>
      </c>
      <c r="M14830">
        <v>0</v>
      </c>
      <c r="N14830" s="2">
        <v>4000</v>
      </c>
      <c r="O14830">
        <v>1</v>
      </c>
      <c r="P14830" t="s">
        <v>24</v>
      </c>
      <c r="Q14830" t="s">
        <v>1216</v>
      </c>
      <c r="R14830" t="s">
        <v>1214</v>
      </c>
      <c r="S14830" t="s">
        <v>25</v>
      </c>
      <c r="T14830" t="s">
        <v>27</v>
      </c>
      <c r="U14830" t="s">
        <v>2650</v>
      </c>
      <c r="V14830" t="s">
        <v>55</v>
      </c>
      <c r="W14830" t="s">
        <v>52</v>
      </c>
      <c r="X14830" t="s">
        <v>1215</v>
      </c>
      <c r="Y14830">
        <v>312938</v>
      </c>
    </row>
    <row r="14831" spans="1:25" x14ac:dyDescent="0.3">
      <c r="A14831" t="s">
        <v>469</v>
      </c>
      <c r="B14831" t="s">
        <v>146</v>
      </c>
      <c r="C14831" t="s">
        <v>21</v>
      </c>
      <c r="D14831">
        <v>0</v>
      </c>
      <c r="E14831" s="1">
        <v>41476.765277777777</v>
      </c>
      <c r="F14831">
        <v>1</v>
      </c>
      <c r="G14831" t="s">
        <v>31</v>
      </c>
      <c r="H14831" t="s">
        <v>47</v>
      </c>
      <c r="I14831" t="s">
        <v>26</v>
      </c>
      <c r="J14831" t="s">
        <v>26</v>
      </c>
      <c r="K14831">
        <v>0</v>
      </c>
      <c r="L14831">
        <v>0</v>
      </c>
      <c r="M14831">
        <v>0</v>
      </c>
      <c r="N14831">
        <v>400</v>
      </c>
      <c r="O14831">
        <v>1.5</v>
      </c>
      <c r="P14831" t="s">
        <v>24</v>
      </c>
      <c r="Q14831" t="s">
        <v>295</v>
      </c>
      <c r="R14831" t="s">
        <v>293</v>
      </c>
      <c r="S14831" t="s">
        <v>25</v>
      </c>
      <c r="T14831" t="s">
        <v>27</v>
      </c>
      <c r="U14831" t="s">
        <v>2652</v>
      </c>
      <c r="V14831" t="s">
        <v>55</v>
      </c>
      <c r="W14831" t="s">
        <v>52</v>
      </c>
      <c r="X14831" t="s">
        <v>294</v>
      </c>
      <c r="Y14831">
        <v>351803</v>
      </c>
    </row>
    <row r="14832" spans="1:25" x14ac:dyDescent="0.3">
      <c r="A14832" t="s">
        <v>469</v>
      </c>
      <c r="B14832" t="s">
        <v>146</v>
      </c>
      <c r="C14832" t="s">
        <v>21</v>
      </c>
      <c r="D14832">
        <v>2</v>
      </c>
      <c r="E14832" s="1">
        <v>41082.352777777778</v>
      </c>
      <c r="F14832">
        <v>1</v>
      </c>
      <c r="G14832" t="s">
        <v>31</v>
      </c>
      <c r="H14832" t="s">
        <v>30</v>
      </c>
      <c r="I14832" t="s">
        <v>26</v>
      </c>
      <c r="J14832" t="s">
        <v>26</v>
      </c>
      <c r="K14832">
        <v>0</v>
      </c>
      <c r="L14832">
        <v>0</v>
      </c>
      <c r="M14832">
        <v>0</v>
      </c>
      <c r="N14832">
        <v>600</v>
      </c>
      <c r="O14832">
        <v>2</v>
      </c>
      <c r="P14832" t="s">
        <v>24</v>
      </c>
      <c r="Q14832" t="s">
        <v>783</v>
      </c>
      <c r="R14832" t="s">
        <v>783</v>
      </c>
      <c r="S14832" t="s">
        <v>25</v>
      </c>
      <c r="T14832" t="s">
        <v>27</v>
      </c>
      <c r="U14832" t="s">
        <v>2665</v>
      </c>
      <c r="V14832" t="s">
        <v>55</v>
      </c>
      <c r="W14832" t="s">
        <v>52</v>
      </c>
      <c r="X14832" t="s">
        <v>784</v>
      </c>
      <c r="Y14832">
        <v>315844</v>
      </c>
    </row>
    <row r="14833" spans="1:25" x14ac:dyDescent="0.3">
      <c r="A14833" t="s">
        <v>469</v>
      </c>
      <c r="B14833" t="s">
        <v>146</v>
      </c>
      <c r="C14833" t="s">
        <v>21</v>
      </c>
      <c r="D14833">
        <v>0</v>
      </c>
      <c r="E14833" s="1">
        <v>38183.604166666664</v>
      </c>
      <c r="F14833">
        <v>1</v>
      </c>
      <c r="G14833" t="s">
        <v>31</v>
      </c>
      <c r="H14833" t="s">
        <v>47</v>
      </c>
      <c r="I14833" t="s">
        <v>26</v>
      </c>
      <c r="J14833" t="s">
        <v>26</v>
      </c>
      <c r="K14833">
        <v>0</v>
      </c>
      <c r="L14833">
        <v>0</v>
      </c>
      <c r="M14833">
        <v>0</v>
      </c>
      <c r="N14833">
        <v>600</v>
      </c>
      <c r="O14833">
        <v>2</v>
      </c>
      <c r="P14833" t="s">
        <v>24</v>
      </c>
      <c r="Q14833" t="s">
        <v>2669</v>
      </c>
      <c r="R14833" t="s">
        <v>1668</v>
      </c>
      <c r="S14833" t="s">
        <v>25</v>
      </c>
      <c r="T14833" t="s">
        <v>27</v>
      </c>
      <c r="U14833" t="s">
        <v>2654</v>
      </c>
      <c r="V14833" t="s">
        <v>55</v>
      </c>
      <c r="W14833" t="s">
        <v>52</v>
      </c>
      <c r="X14833" t="s">
        <v>1669</v>
      </c>
      <c r="Y14833">
        <v>311781</v>
      </c>
    </row>
    <row r="14834" spans="1:25" x14ac:dyDescent="0.3">
      <c r="A14834" t="s">
        <v>469</v>
      </c>
      <c r="B14834" t="s">
        <v>146</v>
      </c>
      <c r="C14834" t="s">
        <v>21</v>
      </c>
      <c r="D14834">
        <v>0</v>
      </c>
      <c r="E14834" s="1">
        <v>40401.447916666664</v>
      </c>
      <c r="F14834">
        <v>1</v>
      </c>
      <c r="G14834" t="s">
        <v>31</v>
      </c>
      <c r="H14834" t="s">
        <v>30</v>
      </c>
      <c r="I14834" t="s">
        <v>26</v>
      </c>
      <c r="J14834" t="s">
        <v>26</v>
      </c>
      <c r="K14834">
        <v>0</v>
      </c>
      <c r="L14834">
        <v>0</v>
      </c>
      <c r="M14834">
        <v>0</v>
      </c>
      <c r="N14834" s="2">
        <v>1800</v>
      </c>
      <c r="O14834">
        <v>2</v>
      </c>
      <c r="P14834" t="s">
        <v>24</v>
      </c>
      <c r="Q14834" t="s">
        <v>554</v>
      </c>
      <c r="R14834" t="s">
        <v>552</v>
      </c>
      <c r="S14834" t="s">
        <v>25</v>
      </c>
      <c r="T14834" t="s">
        <v>27</v>
      </c>
      <c r="U14834" t="s">
        <v>2658</v>
      </c>
      <c r="V14834" t="s">
        <v>55</v>
      </c>
      <c r="W14834" t="s">
        <v>52</v>
      </c>
      <c r="X14834" t="s">
        <v>553</v>
      </c>
      <c r="Y14834">
        <v>324103</v>
      </c>
    </row>
    <row r="14835" spans="1:25" x14ac:dyDescent="0.3">
      <c r="A14835" t="s">
        <v>469</v>
      </c>
      <c r="B14835" t="s">
        <v>146</v>
      </c>
      <c r="C14835" t="s">
        <v>21</v>
      </c>
      <c r="D14835">
        <v>3</v>
      </c>
      <c r="E14835" s="1">
        <v>37489.763194444444</v>
      </c>
      <c r="F14835">
        <v>1</v>
      </c>
      <c r="G14835" t="s">
        <v>31</v>
      </c>
      <c r="H14835" t="s">
        <v>36</v>
      </c>
      <c r="I14835" t="s">
        <v>26</v>
      </c>
      <c r="J14835" t="s">
        <v>26</v>
      </c>
      <c r="K14835">
        <v>0</v>
      </c>
      <c r="L14835">
        <v>0</v>
      </c>
      <c r="M14835">
        <v>0</v>
      </c>
      <c r="N14835">
        <v>0</v>
      </c>
      <c r="O14835">
        <v>2</v>
      </c>
      <c r="P14835" t="s">
        <v>24</v>
      </c>
      <c r="Q14835" t="s">
        <v>86</v>
      </c>
      <c r="R14835" t="s">
        <v>96</v>
      </c>
      <c r="S14835" t="s">
        <v>25</v>
      </c>
      <c r="T14835" t="s">
        <v>27</v>
      </c>
      <c r="U14835" t="s">
        <v>2654</v>
      </c>
      <c r="V14835" t="s">
        <v>55</v>
      </c>
      <c r="W14835" t="s">
        <v>52</v>
      </c>
      <c r="X14835" t="s">
        <v>97</v>
      </c>
      <c r="Y14835">
        <v>241176</v>
      </c>
    </row>
    <row r="14836" spans="1:25" x14ac:dyDescent="0.3">
      <c r="A14836" t="s">
        <v>469</v>
      </c>
      <c r="B14836" t="s">
        <v>146</v>
      </c>
      <c r="C14836" t="s">
        <v>21</v>
      </c>
      <c r="D14836">
        <v>0</v>
      </c>
      <c r="E14836" s="1">
        <v>39554.5625</v>
      </c>
      <c r="F14836">
        <v>1</v>
      </c>
      <c r="G14836" t="s">
        <v>31</v>
      </c>
      <c r="H14836" t="s">
        <v>56</v>
      </c>
      <c r="I14836" t="s">
        <v>26</v>
      </c>
      <c r="J14836" t="s">
        <v>26</v>
      </c>
      <c r="K14836">
        <v>0</v>
      </c>
      <c r="L14836">
        <v>0</v>
      </c>
      <c r="M14836">
        <v>0</v>
      </c>
      <c r="N14836">
        <v>500</v>
      </c>
      <c r="O14836">
        <v>3</v>
      </c>
      <c r="P14836" t="s">
        <v>24</v>
      </c>
      <c r="Q14836" t="s">
        <v>2669</v>
      </c>
      <c r="R14836" t="s">
        <v>1472</v>
      </c>
      <c r="S14836" t="s">
        <v>25</v>
      </c>
      <c r="T14836" t="s">
        <v>27</v>
      </c>
      <c r="U14836" t="s">
        <v>2654</v>
      </c>
      <c r="V14836" t="s">
        <v>55</v>
      </c>
      <c r="W14836" t="s">
        <v>52</v>
      </c>
      <c r="X14836" t="s">
        <v>1473</v>
      </c>
      <c r="Y14836">
        <v>348540</v>
      </c>
    </row>
    <row r="14837" spans="1:25" x14ac:dyDescent="0.3">
      <c r="A14837" t="s">
        <v>469</v>
      </c>
      <c r="B14837" t="s">
        <v>146</v>
      </c>
      <c r="C14837" t="s">
        <v>21</v>
      </c>
      <c r="D14837">
        <v>3</v>
      </c>
      <c r="E14837" s="1">
        <v>37155.819444444445</v>
      </c>
      <c r="F14837">
        <v>1</v>
      </c>
      <c r="G14837" t="s">
        <v>79</v>
      </c>
      <c r="H14837" t="s">
        <v>56</v>
      </c>
      <c r="I14837" t="s">
        <v>26</v>
      </c>
      <c r="J14837" t="s">
        <v>26</v>
      </c>
      <c r="K14837">
        <v>0</v>
      </c>
      <c r="L14837">
        <v>0</v>
      </c>
      <c r="M14837">
        <v>0</v>
      </c>
      <c r="N14837">
        <v>800</v>
      </c>
      <c r="O14837">
        <v>3</v>
      </c>
      <c r="P14837" t="s">
        <v>24</v>
      </c>
      <c r="Q14837" t="s">
        <v>1216</v>
      </c>
      <c r="R14837" t="s">
        <v>1214</v>
      </c>
      <c r="S14837" t="s">
        <v>25</v>
      </c>
      <c r="T14837" t="s">
        <v>27</v>
      </c>
      <c r="U14837" t="s">
        <v>2650</v>
      </c>
      <c r="V14837" t="s">
        <v>55</v>
      </c>
      <c r="W14837" t="s">
        <v>52</v>
      </c>
      <c r="X14837" t="s">
        <v>1215</v>
      </c>
      <c r="Y14837">
        <v>339428</v>
      </c>
    </row>
    <row r="14838" spans="1:25" x14ac:dyDescent="0.3">
      <c r="A14838" t="s">
        <v>469</v>
      </c>
      <c r="B14838" t="s">
        <v>146</v>
      </c>
      <c r="C14838" t="s">
        <v>21</v>
      </c>
      <c r="D14838">
        <v>0</v>
      </c>
      <c r="E14838" s="1">
        <v>41833.853472222225</v>
      </c>
      <c r="F14838">
        <v>1</v>
      </c>
      <c r="G14838" t="s">
        <v>79</v>
      </c>
      <c r="H14838" t="s">
        <v>36</v>
      </c>
      <c r="I14838" t="s">
        <v>26</v>
      </c>
      <c r="J14838" t="s">
        <v>26</v>
      </c>
      <c r="K14838">
        <v>0</v>
      </c>
      <c r="L14838">
        <v>0</v>
      </c>
      <c r="M14838">
        <v>0</v>
      </c>
      <c r="N14838" s="2">
        <v>2500</v>
      </c>
      <c r="O14838">
        <v>4</v>
      </c>
      <c r="P14838" t="s">
        <v>24</v>
      </c>
      <c r="Q14838" t="s">
        <v>783</v>
      </c>
      <c r="R14838" t="s">
        <v>783</v>
      </c>
      <c r="S14838" t="s">
        <v>25</v>
      </c>
      <c r="T14838" t="s">
        <v>64</v>
      </c>
      <c r="U14838" t="s">
        <v>2665</v>
      </c>
      <c r="V14838" t="s">
        <v>55</v>
      </c>
      <c r="W14838" t="s">
        <v>52</v>
      </c>
      <c r="X14838" t="s">
        <v>784</v>
      </c>
      <c r="Y14838">
        <v>253748</v>
      </c>
    </row>
    <row r="14839" spans="1:25" x14ac:dyDescent="0.3">
      <c r="A14839" t="s">
        <v>469</v>
      </c>
      <c r="B14839" t="s">
        <v>146</v>
      </c>
      <c r="C14839" t="s">
        <v>21</v>
      </c>
      <c r="D14839">
        <v>2</v>
      </c>
      <c r="E14839" s="1">
        <v>37306.768055555556</v>
      </c>
      <c r="F14839">
        <v>1</v>
      </c>
      <c r="G14839" t="s">
        <v>79</v>
      </c>
      <c r="H14839" t="s">
        <v>30</v>
      </c>
      <c r="I14839" t="s">
        <v>26</v>
      </c>
      <c r="J14839" t="s">
        <v>26</v>
      </c>
      <c r="K14839">
        <v>0</v>
      </c>
      <c r="L14839">
        <v>0</v>
      </c>
      <c r="M14839">
        <v>0</v>
      </c>
      <c r="N14839" s="2">
        <v>2500</v>
      </c>
      <c r="O14839">
        <v>4</v>
      </c>
      <c r="P14839" t="s">
        <v>24</v>
      </c>
      <c r="Q14839" t="s">
        <v>554</v>
      </c>
      <c r="R14839" t="s">
        <v>552</v>
      </c>
      <c r="S14839" t="s">
        <v>25</v>
      </c>
      <c r="T14839" t="s">
        <v>27</v>
      </c>
      <c r="U14839" t="s">
        <v>2658</v>
      </c>
      <c r="V14839" t="s">
        <v>55</v>
      </c>
      <c r="W14839" t="s">
        <v>52</v>
      </c>
      <c r="X14839" t="s">
        <v>553</v>
      </c>
      <c r="Y14839">
        <v>345500</v>
      </c>
    </row>
    <row r="14840" spans="1:25" x14ac:dyDescent="0.3">
      <c r="A14840" t="s">
        <v>469</v>
      </c>
      <c r="B14840" t="s">
        <v>146</v>
      </c>
      <c r="C14840" t="s">
        <v>21</v>
      </c>
      <c r="D14840">
        <v>0</v>
      </c>
      <c r="E14840" s="1">
        <v>39307.819444444445</v>
      </c>
      <c r="F14840">
        <v>1</v>
      </c>
      <c r="G14840" t="s">
        <v>79</v>
      </c>
      <c r="H14840" t="s">
        <v>56</v>
      </c>
      <c r="I14840" t="s">
        <v>26</v>
      </c>
      <c r="J14840" t="s">
        <v>26</v>
      </c>
      <c r="K14840">
        <v>0</v>
      </c>
      <c r="L14840">
        <v>0</v>
      </c>
      <c r="M14840">
        <v>0</v>
      </c>
      <c r="N14840" s="2">
        <v>4000</v>
      </c>
      <c r="O14840">
        <v>4</v>
      </c>
      <c r="P14840" t="s">
        <v>24</v>
      </c>
      <c r="Q14840" t="s">
        <v>160</v>
      </c>
      <c r="R14840" t="s">
        <v>158</v>
      </c>
      <c r="S14840" t="s">
        <v>25</v>
      </c>
      <c r="T14840" t="s">
        <v>27</v>
      </c>
      <c r="U14840" t="s">
        <v>2650</v>
      </c>
      <c r="V14840" t="s">
        <v>55</v>
      </c>
      <c r="W14840" t="s">
        <v>52</v>
      </c>
      <c r="X14840" t="s">
        <v>159</v>
      </c>
      <c r="Y14840">
        <v>308814</v>
      </c>
    </row>
    <row r="14841" spans="1:25" x14ac:dyDescent="0.3">
      <c r="A14841" t="s">
        <v>469</v>
      </c>
      <c r="B14841" t="s">
        <v>146</v>
      </c>
      <c r="C14841" t="s">
        <v>21</v>
      </c>
      <c r="D14841">
        <v>2</v>
      </c>
      <c r="E14841" s="1">
        <v>39801.252083333333</v>
      </c>
      <c r="F14841">
        <v>1</v>
      </c>
      <c r="G14841" t="s">
        <v>69</v>
      </c>
      <c r="H14841" t="s">
        <v>47</v>
      </c>
      <c r="I14841" t="s">
        <v>26</v>
      </c>
      <c r="J14841" t="s">
        <v>26</v>
      </c>
      <c r="K14841">
        <v>0</v>
      </c>
      <c r="L14841">
        <v>0</v>
      </c>
      <c r="M14841" s="2">
        <v>41071585</v>
      </c>
      <c r="N14841" s="2">
        <v>2818</v>
      </c>
      <c r="O14841">
        <v>4.5</v>
      </c>
      <c r="P14841" t="s">
        <v>24</v>
      </c>
      <c r="Q14841" t="s">
        <v>720</v>
      </c>
      <c r="R14841" t="s">
        <v>123</v>
      </c>
      <c r="S14841" t="s">
        <v>25</v>
      </c>
      <c r="T14841" t="s">
        <v>64</v>
      </c>
      <c r="U14841" t="s">
        <v>2653</v>
      </c>
      <c r="V14841" t="s">
        <v>55</v>
      </c>
      <c r="W14841" t="s">
        <v>52</v>
      </c>
      <c r="X14841" t="s">
        <v>124</v>
      </c>
      <c r="Y14841">
        <v>258727</v>
      </c>
    </row>
    <row r="14842" spans="1:25" x14ac:dyDescent="0.3">
      <c r="A14842" t="s">
        <v>469</v>
      </c>
      <c r="B14842" t="s">
        <v>146</v>
      </c>
      <c r="C14842" t="s">
        <v>21</v>
      </c>
      <c r="D14842">
        <v>2</v>
      </c>
      <c r="E14842" s="1">
        <v>39967.989583333336</v>
      </c>
      <c r="F14842">
        <v>1</v>
      </c>
      <c r="G14842" t="s">
        <v>69</v>
      </c>
      <c r="H14842" t="s">
        <v>56</v>
      </c>
      <c r="I14842" t="s">
        <v>26</v>
      </c>
      <c r="J14842" t="s">
        <v>26</v>
      </c>
      <c r="K14842">
        <v>0</v>
      </c>
      <c r="L14842">
        <v>0</v>
      </c>
      <c r="M14842">
        <v>0</v>
      </c>
      <c r="N14842" s="2">
        <v>1700</v>
      </c>
      <c r="O14842">
        <v>6.5</v>
      </c>
      <c r="P14842" t="s">
        <v>24</v>
      </c>
      <c r="Q14842" t="s">
        <v>795</v>
      </c>
      <c r="R14842" t="s">
        <v>1488</v>
      </c>
      <c r="S14842" t="s">
        <v>25</v>
      </c>
      <c r="T14842" t="s">
        <v>27</v>
      </c>
      <c r="U14842" t="s">
        <v>2650</v>
      </c>
      <c r="V14842" t="s">
        <v>55</v>
      </c>
      <c r="W14842" t="s">
        <v>52</v>
      </c>
      <c r="X14842" t="s">
        <v>1489</v>
      </c>
      <c r="Y14842">
        <v>356152</v>
      </c>
    </row>
    <row r="14843" spans="1:25" x14ac:dyDescent="0.3">
      <c r="A14843" t="s">
        <v>469</v>
      </c>
      <c r="B14843" t="s">
        <v>146</v>
      </c>
      <c r="C14843" t="s">
        <v>21</v>
      </c>
      <c r="D14843">
        <v>2</v>
      </c>
      <c r="E14843" s="1">
        <v>41115.243055555555</v>
      </c>
      <c r="F14843">
        <v>1</v>
      </c>
      <c r="G14843" t="s">
        <v>69</v>
      </c>
      <c r="H14843" t="s">
        <v>56</v>
      </c>
      <c r="I14843" t="s">
        <v>26</v>
      </c>
      <c r="J14843" t="s">
        <v>26</v>
      </c>
      <c r="K14843">
        <v>0</v>
      </c>
      <c r="L14843">
        <v>0</v>
      </c>
      <c r="M14843">
        <v>0</v>
      </c>
      <c r="N14843" s="2">
        <v>2000</v>
      </c>
      <c r="O14843">
        <v>7</v>
      </c>
      <c r="P14843" t="s">
        <v>24</v>
      </c>
      <c r="Q14843" t="s">
        <v>554</v>
      </c>
      <c r="R14843" t="s">
        <v>552</v>
      </c>
      <c r="S14843" t="s">
        <v>25</v>
      </c>
      <c r="T14843" t="s">
        <v>27</v>
      </c>
      <c r="U14843" t="s">
        <v>2658</v>
      </c>
      <c r="V14843" t="s">
        <v>55</v>
      </c>
      <c r="W14843" t="s">
        <v>52</v>
      </c>
      <c r="X14843" t="s">
        <v>553</v>
      </c>
      <c r="Y14843">
        <v>315430</v>
      </c>
    </row>
    <row r="14844" spans="1:25" x14ac:dyDescent="0.3">
      <c r="A14844" t="s">
        <v>469</v>
      </c>
      <c r="B14844" t="s">
        <v>146</v>
      </c>
      <c r="C14844" t="s">
        <v>21</v>
      </c>
      <c r="D14844">
        <v>2</v>
      </c>
      <c r="E14844" s="1">
        <v>41100.197916666664</v>
      </c>
      <c r="F14844">
        <v>1</v>
      </c>
      <c r="G14844" t="s">
        <v>69</v>
      </c>
      <c r="H14844" t="s">
        <v>47</v>
      </c>
      <c r="I14844" t="s">
        <v>26</v>
      </c>
      <c r="J14844" t="s">
        <v>26</v>
      </c>
      <c r="K14844">
        <v>0</v>
      </c>
      <c r="L14844">
        <v>0</v>
      </c>
      <c r="M14844">
        <v>0</v>
      </c>
      <c r="N14844" s="2">
        <v>5000</v>
      </c>
      <c r="O14844">
        <v>15</v>
      </c>
      <c r="P14844" t="s">
        <v>24</v>
      </c>
      <c r="Q14844" t="s">
        <v>638</v>
      </c>
      <c r="R14844" t="s">
        <v>2504</v>
      </c>
      <c r="S14844" t="s">
        <v>25</v>
      </c>
      <c r="T14844" t="s">
        <v>27</v>
      </c>
      <c r="U14844" t="s">
        <v>2650</v>
      </c>
      <c r="V14844" t="s">
        <v>55</v>
      </c>
      <c r="W14844" t="s">
        <v>52</v>
      </c>
      <c r="X14844" t="s">
        <v>2505</v>
      </c>
      <c r="Y14844">
        <v>327804</v>
      </c>
    </row>
    <row r="14845" spans="1:25" x14ac:dyDescent="0.3">
      <c r="A14845" t="s">
        <v>469</v>
      </c>
      <c r="B14845" t="s">
        <v>146</v>
      </c>
      <c r="C14845" t="s">
        <v>21</v>
      </c>
      <c r="D14845">
        <v>2</v>
      </c>
      <c r="E14845" s="1">
        <v>41456.943055555559</v>
      </c>
      <c r="F14845">
        <v>1</v>
      </c>
      <c r="G14845" t="s">
        <v>69</v>
      </c>
      <c r="H14845" t="s">
        <v>47</v>
      </c>
      <c r="I14845" t="s">
        <v>26</v>
      </c>
      <c r="J14845" t="s">
        <v>26</v>
      </c>
      <c r="K14845">
        <v>0</v>
      </c>
      <c r="L14845">
        <v>0</v>
      </c>
      <c r="M14845">
        <v>0</v>
      </c>
      <c r="N14845">
        <v>10</v>
      </c>
      <c r="O14845">
        <v>0</v>
      </c>
      <c r="P14845" t="s">
        <v>24</v>
      </c>
      <c r="Q14845" t="s">
        <v>86</v>
      </c>
      <c r="R14845" t="s">
        <v>96</v>
      </c>
      <c r="S14845" t="s">
        <v>25</v>
      </c>
      <c r="T14845" t="s">
        <v>27</v>
      </c>
      <c r="U14845" t="s">
        <v>2654</v>
      </c>
      <c r="V14845" t="s">
        <v>55</v>
      </c>
      <c r="W14845" t="s">
        <v>52</v>
      </c>
      <c r="X14845" t="s">
        <v>97</v>
      </c>
      <c r="Y14845">
        <v>211376</v>
      </c>
    </row>
    <row r="14846" spans="1:25" x14ac:dyDescent="0.3">
      <c r="A14846" t="s">
        <v>469</v>
      </c>
      <c r="B14846" t="s">
        <v>146</v>
      </c>
      <c r="C14846" t="s">
        <v>21</v>
      </c>
      <c r="D14846">
        <v>2</v>
      </c>
      <c r="E14846" s="1">
        <v>40105.832638888889</v>
      </c>
      <c r="F14846">
        <v>1</v>
      </c>
      <c r="G14846" t="s">
        <v>69</v>
      </c>
      <c r="H14846" t="s">
        <v>36</v>
      </c>
      <c r="I14846" t="s">
        <v>26</v>
      </c>
      <c r="J14846" t="s">
        <v>26</v>
      </c>
      <c r="K14846">
        <v>0</v>
      </c>
      <c r="L14846">
        <v>0</v>
      </c>
      <c r="M14846">
        <v>0</v>
      </c>
      <c r="N14846">
        <v>10</v>
      </c>
      <c r="O14846">
        <v>0</v>
      </c>
      <c r="P14846" t="s">
        <v>24</v>
      </c>
      <c r="Q14846" t="s">
        <v>2671</v>
      </c>
      <c r="R14846" t="s">
        <v>383</v>
      </c>
      <c r="S14846" t="s">
        <v>25</v>
      </c>
      <c r="T14846" t="s">
        <v>27</v>
      </c>
      <c r="U14846" t="s">
        <v>2650</v>
      </c>
      <c r="V14846" t="s">
        <v>55</v>
      </c>
      <c r="W14846" t="s">
        <v>52</v>
      </c>
      <c r="X14846" t="s">
        <v>384</v>
      </c>
      <c r="Y14846">
        <v>236138</v>
      </c>
    </row>
    <row r="14847" spans="1:25" x14ac:dyDescent="0.3">
      <c r="A14847" t="s">
        <v>469</v>
      </c>
      <c r="B14847" t="s">
        <v>146</v>
      </c>
      <c r="C14847" t="s">
        <v>21</v>
      </c>
      <c r="D14847">
        <v>2</v>
      </c>
      <c r="E14847" s="1">
        <v>41922.21875</v>
      </c>
      <c r="F14847">
        <v>1</v>
      </c>
      <c r="G14847" t="s">
        <v>69</v>
      </c>
      <c r="H14847" t="s">
        <v>30</v>
      </c>
      <c r="I14847" t="s">
        <v>26</v>
      </c>
      <c r="J14847" t="s">
        <v>26</v>
      </c>
      <c r="K14847">
        <v>0</v>
      </c>
      <c r="L14847">
        <v>0</v>
      </c>
      <c r="M14847">
        <v>0</v>
      </c>
      <c r="N14847">
        <v>15</v>
      </c>
      <c r="O14847">
        <v>0</v>
      </c>
      <c r="P14847" t="s">
        <v>24</v>
      </c>
      <c r="Q14847" t="s">
        <v>86</v>
      </c>
      <c r="R14847" t="s">
        <v>96</v>
      </c>
      <c r="S14847" t="s">
        <v>25</v>
      </c>
      <c r="T14847" t="s">
        <v>27</v>
      </c>
      <c r="U14847" t="s">
        <v>2654</v>
      </c>
      <c r="V14847" t="s">
        <v>55</v>
      </c>
      <c r="W14847" t="s">
        <v>52</v>
      </c>
      <c r="X14847" t="s">
        <v>97</v>
      </c>
      <c r="Y14847">
        <v>217177</v>
      </c>
    </row>
    <row r="14848" spans="1:25" x14ac:dyDescent="0.3">
      <c r="A14848" t="s">
        <v>469</v>
      </c>
      <c r="B14848" t="s">
        <v>146</v>
      </c>
      <c r="C14848" t="s">
        <v>21</v>
      </c>
      <c r="D14848">
        <v>2</v>
      </c>
      <c r="E14848" s="1">
        <v>40469.944444444445</v>
      </c>
      <c r="F14848">
        <v>1</v>
      </c>
      <c r="G14848" t="s">
        <v>69</v>
      </c>
      <c r="H14848" t="s">
        <v>30</v>
      </c>
      <c r="I14848" t="s">
        <v>26</v>
      </c>
      <c r="J14848" t="s">
        <v>26</v>
      </c>
      <c r="K14848">
        <v>0</v>
      </c>
      <c r="L14848">
        <v>0</v>
      </c>
      <c r="M14848">
        <v>0</v>
      </c>
      <c r="N14848">
        <v>20</v>
      </c>
      <c r="O14848">
        <v>0</v>
      </c>
      <c r="P14848" t="s">
        <v>24</v>
      </c>
      <c r="Q14848" t="s">
        <v>86</v>
      </c>
      <c r="R14848" t="s">
        <v>96</v>
      </c>
      <c r="S14848" t="s">
        <v>25</v>
      </c>
      <c r="T14848" t="s">
        <v>27</v>
      </c>
      <c r="U14848" t="s">
        <v>2654</v>
      </c>
      <c r="V14848" t="s">
        <v>55</v>
      </c>
      <c r="W14848" t="s">
        <v>52</v>
      </c>
      <c r="X14848" t="s">
        <v>97</v>
      </c>
      <c r="Y14848">
        <v>219004</v>
      </c>
    </row>
    <row r="14849" spans="1:25" x14ac:dyDescent="0.3">
      <c r="A14849" t="s">
        <v>469</v>
      </c>
      <c r="B14849" t="s">
        <v>146</v>
      </c>
      <c r="C14849" t="s">
        <v>21</v>
      </c>
      <c r="D14849">
        <v>0</v>
      </c>
      <c r="E14849" s="1">
        <v>39322.868055555555</v>
      </c>
      <c r="F14849">
        <v>1</v>
      </c>
      <c r="G14849" t="s">
        <v>69</v>
      </c>
      <c r="H14849" t="s">
        <v>56</v>
      </c>
      <c r="I14849" t="s">
        <v>26</v>
      </c>
      <c r="J14849" t="s">
        <v>26</v>
      </c>
      <c r="K14849">
        <v>0</v>
      </c>
      <c r="L14849">
        <v>0</v>
      </c>
      <c r="M14849">
        <v>0</v>
      </c>
      <c r="N14849">
        <v>20</v>
      </c>
      <c r="O14849">
        <v>0</v>
      </c>
      <c r="P14849" t="s">
        <v>24</v>
      </c>
      <c r="Q14849" t="s">
        <v>86</v>
      </c>
      <c r="R14849" t="s">
        <v>489</v>
      </c>
      <c r="S14849" t="s">
        <v>25</v>
      </c>
      <c r="T14849" t="s">
        <v>27</v>
      </c>
      <c r="U14849" t="s">
        <v>2654</v>
      </c>
      <c r="V14849" t="s">
        <v>55</v>
      </c>
      <c r="W14849" t="s">
        <v>52</v>
      </c>
      <c r="X14849" t="s">
        <v>490</v>
      </c>
      <c r="Y14849">
        <v>205064</v>
      </c>
    </row>
    <row r="14850" spans="1:25" x14ac:dyDescent="0.3">
      <c r="A14850" t="s">
        <v>469</v>
      </c>
      <c r="B14850" t="s">
        <v>146</v>
      </c>
      <c r="C14850" t="s">
        <v>21</v>
      </c>
      <c r="D14850">
        <v>2</v>
      </c>
      <c r="E14850" s="1">
        <v>41544.947916666664</v>
      </c>
      <c r="F14850">
        <v>1</v>
      </c>
      <c r="G14850" t="s">
        <v>69</v>
      </c>
      <c r="H14850" t="s">
        <v>30</v>
      </c>
      <c r="I14850" t="s">
        <v>26</v>
      </c>
      <c r="J14850" t="s">
        <v>26</v>
      </c>
      <c r="K14850">
        <v>0</v>
      </c>
      <c r="L14850">
        <v>0</v>
      </c>
      <c r="M14850">
        <v>0</v>
      </c>
      <c r="N14850">
        <v>20</v>
      </c>
      <c r="O14850">
        <v>0</v>
      </c>
      <c r="P14850" t="s">
        <v>24</v>
      </c>
      <c r="Q14850" t="s">
        <v>128</v>
      </c>
      <c r="R14850" t="s">
        <v>1319</v>
      </c>
      <c r="S14850" t="s">
        <v>25</v>
      </c>
      <c r="T14850" t="s">
        <v>64</v>
      </c>
      <c r="U14850" t="s">
        <v>2657</v>
      </c>
      <c r="V14850" t="s">
        <v>55</v>
      </c>
      <c r="W14850" t="s">
        <v>52</v>
      </c>
      <c r="X14850" t="s">
        <v>1320</v>
      </c>
      <c r="Y14850">
        <v>240394</v>
      </c>
    </row>
    <row r="14851" spans="1:25" x14ac:dyDescent="0.3">
      <c r="A14851" t="s">
        <v>469</v>
      </c>
      <c r="B14851" t="s">
        <v>146</v>
      </c>
      <c r="C14851" t="s">
        <v>21</v>
      </c>
      <c r="D14851">
        <v>0</v>
      </c>
      <c r="E14851" s="1">
        <v>41759.552083333336</v>
      </c>
      <c r="F14851">
        <v>1</v>
      </c>
      <c r="H14851" t="s">
        <v>1885</v>
      </c>
      <c r="I14851" t="s">
        <v>26</v>
      </c>
      <c r="J14851" t="s">
        <v>26</v>
      </c>
      <c r="K14851">
        <v>0</v>
      </c>
      <c r="L14851">
        <v>0</v>
      </c>
      <c r="M14851">
        <v>0</v>
      </c>
      <c r="N14851">
        <v>20</v>
      </c>
      <c r="O14851">
        <v>0</v>
      </c>
      <c r="P14851" t="s">
        <v>24</v>
      </c>
      <c r="Q14851" t="s">
        <v>2664</v>
      </c>
      <c r="R14851" t="s">
        <v>568</v>
      </c>
      <c r="S14851" t="s">
        <v>25</v>
      </c>
      <c r="T14851" t="s">
        <v>27</v>
      </c>
      <c r="U14851" t="s">
        <v>2664</v>
      </c>
      <c r="V14851" t="s">
        <v>55</v>
      </c>
      <c r="W14851" t="s">
        <v>52</v>
      </c>
      <c r="X14851" t="s">
        <v>569</v>
      </c>
      <c r="Y14851">
        <v>234301</v>
      </c>
    </row>
    <row r="14852" spans="1:25" x14ac:dyDescent="0.3">
      <c r="A14852" t="s">
        <v>469</v>
      </c>
      <c r="B14852" t="s">
        <v>146</v>
      </c>
      <c r="C14852" t="s">
        <v>21</v>
      </c>
      <c r="D14852">
        <v>0</v>
      </c>
      <c r="E14852" s="1">
        <v>40764.458333333336</v>
      </c>
      <c r="F14852">
        <v>1</v>
      </c>
      <c r="H14852" t="s">
        <v>56</v>
      </c>
      <c r="I14852" t="s">
        <v>26</v>
      </c>
      <c r="J14852" t="s">
        <v>26</v>
      </c>
      <c r="K14852">
        <v>0</v>
      </c>
      <c r="L14852">
        <v>0</v>
      </c>
      <c r="M14852">
        <v>0</v>
      </c>
      <c r="N14852">
        <v>30</v>
      </c>
      <c r="O14852">
        <v>0</v>
      </c>
      <c r="P14852" t="s">
        <v>24</v>
      </c>
      <c r="Q14852" t="s">
        <v>86</v>
      </c>
      <c r="R14852" t="s">
        <v>96</v>
      </c>
      <c r="S14852" t="s">
        <v>25</v>
      </c>
      <c r="T14852" t="s">
        <v>27</v>
      </c>
      <c r="U14852" t="s">
        <v>2654</v>
      </c>
      <c r="V14852" t="s">
        <v>55</v>
      </c>
      <c r="W14852" t="s">
        <v>52</v>
      </c>
      <c r="X14852" t="s">
        <v>97</v>
      </c>
      <c r="Y14852">
        <v>236283</v>
      </c>
    </row>
    <row r="14853" spans="1:25" x14ac:dyDescent="0.3">
      <c r="A14853" t="s">
        <v>469</v>
      </c>
      <c r="B14853" t="s">
        <v>146</v>
      </c>
      <c r="C14853" t="s">
        <v>21</v>
      </c>
      <c r="D14853">
        <v>0</v>
      </c>
      <c r="E14853" s="1">
        <v>41510.375</v>
      </c>
      <c r="F14853">
        <v>1</v>
      </c>
      <c r="H14853" t="s">
        <v>56</v>
      </c>
      <c r="I14853" t="s">
        <v>26</v>
      </c>
      <c r="J14853" t="s">
        <v>26</v>
      </c>
      <c r="K14853">
        <v>0</v>
      </c>
      <c r="L14853">
        <v>0</v>
      </c>
      <c r="M14853">
        <v>0</v>
      </c>
      <c r="N14853">
        <v>30</v>
      </c>
      <c r="O14853">
        <v>0</v>
      </c>
      <c r="P14853" t="s">
        <v>24</v>
      </c>
      <c r="Q14853" t="s">
        <v>2671</v>
      </c>
      <c r="R14853" t="s">
        <v>383</v>
      </c>
      <c r="S14853" t="s">
        <v>25</v>
      </c>
      <c r="T14853" t="s">
        <v>27</v>
      </c>
      <c r="U14853" t="s">
        <v>2650</v>
      </c>
      <c r="V14853" t="s">
        <v>55</v>
      </c>
      <c r="W14853" t="s">
        <v>52</v>
      </c>
      <c r="X14853" t="s">
        <v>384</v>
      </c>
      <c r="Y14853">
        <v>326711</v>
      </c>
    </row>
    <row r="14854" spans="1:25" x14ac:dyDescent="0.3">
      <c r="A14854" t="s">
        <v>469</v>
      </c>
      <c r="B14854" t="s">
        <v>146</v>
      </c>
      <c r="C14854" t="s">
        <v>21</v>
      </c>
      <c r="D14854">
        <v>0</v>
      </c>
      <c r="E14854" s="1">
        <v>40835.729166666664</v>
      </c>
      <c r="F14854">
        <v>1</v>
      </c>
      <c r="H14854" t="s">
        <v>1885</v>
      </c>
      <c r="I14854" t="s">
        <v>26</v>
      </c>
      <c r="J14854" t="s">
        <v>26</v>
      </c>
      <c r="K14854">
        <v>0</v>
      </c>
      <c r="L14854">
        <v>0</v>
      </c>
      <c r="M14854">
        <v>0</v>
      </c>
      <c r="N14854">
        <v>50</v>
      </c>
      <c r="O14854">
        <v>0</v>
      </c>
      <c r="P14854" t="s">
        <v>24</v>
      </c>
      <c r="Q14854" t="s">
        <v>86</v>
      </c>
      <c r="R14854" t="s">
        <v>96</v>
      </c>
      <c r="S14854" t="s">
        <v>25</v>
      </c>
      <c r="T14854" t="s">
        <v>27</v>
      </c>
      <c r="U14854" t="s">
        <v>2654</v>
      </c>
      <c r="V14854" t="s">
        <v>55</v>
      </c>
      <c r="W14854" t="s">
        <v>52</v>
      </c>
      <c r="X14854" t="s">
        <v>97</v>
      </c>
      <c r="Y14854">
        <v>217744</v>
      </c>
    </row>
    <row r="14855" spans="1:25" x14ac:dyDescent="0.3">
      <c r="A14855" t="s">
        <v>469</v>
      </c>
      <c r="B14855" t="s">
        <v>146</v>
      </c>
      <c r="C14855" t="s">
        <v>21</v>
      </c>
      <c r="D14855">
        <v>0</v>
      </c>
      <c r="E14855" s="1">
        <v>40805.59375</v>
      </c>
      <c r="F14855">
        <v>1</v>
      </c>
      <c r="H14855" t="s">
        <v>1885</v>
      </c>
      <c r="I14855" t="s">
        <v>26</v>
      </c>
      <c r="J14855" t="s">
        <v>26</v>
      </c>
      <c r="K14855">
        <v>0</v>
      </c>
      <c r="L14855">
        <v>0</v>
      </c>
      <c r="M14855">
        <v>0</v>
      </c>
      <c r="N14855">
        <v>50</v>
      </c>
      <c r="O14855">
        <v>0</v>
      </c>
      <c r="P14855" t="s">
        <v>24</v>
      </c>
      <c r="Q14855" t="s">
        <v>86</v>
      </c>
      <c r="R14855" t="s">
        <v>489</v>
      </c>
      <c r="S14855" t="s">
        <v>25</v>
      </c>
      <c r="T14855" t="s">
        <v>27</v>
      </c>
      <c r="U14855" t="s">
        <v>2654</v>
      </c>
      <c r="V14855" t="s">
        <v>55</v>
      </c>
      <c r="W14855" t="s">
        <v>52</v>
      </c>
      <c r="X14855" t="s">
        <v>490</v>
      </c>
      <c r="Y14855">
        <v>233813</v>
      </c>
    </row>
    <row r="14856" spans="1:25" x14ac:dyDescent="0.3">
      <c r="A14856" t="s">
        <v>469</v>
      </c>
      <c r="B14856" t="s">
        <v>146</v>
      </c>
      <c r="C14856" t="s">
        <v>21</v>
      </c>
      <c r="D14856">
        <v>0</v>
      </c>
      <c r="E14856" s="1">
        <v>41156.479166666664</v>
      </c>
      <c r="F14856">
        <v>1</v>
      </c>
      <c r="H14856" t="s">
        <v>1885</v>
      </c>
      <c r="I14856" t="s">
        <v>26</v>
      </c>
      <c r="J14856" t="s">
        <v>26</v>
      </c>
      <c r="K14856">
        <v>0</v>
      </c>
      <c r="L14856">
        <v>0</v>
      </c>
      <c r="M14856">
        <v>0</v>
      </c>
      <c r="N14856">
        <v>50</v>
      </c>
      <c r="O14856">
        <v>0</v>
      </c>
      <c r="P14856" t="s">
        <v>24</v>
      </c>
      <c r="Q14856" t="s">
        <v>184</v>
      </c>
      <c r="R14856" t="s">
        <v>184</v>
      </c>
      <c r="S14856" t="s">
        <v>25</v>
      </c>
      <c r="T14856" t="s">
        <v>27</v>
      </c>
      <c r="U14856" t="s">
        <v>2650</v>
      </c>
      <c r="V14856" t="s">
        <v>55</v>
      </c>
      <c r="W14856" t="s">
        <v>52</v>
      </c>
      <c r="X14856" t="s">
        <v>185</v>
      </c>
      <c r="Y14856">
        <v>225247</v>
      </c>
    </row>
    <row r="14857" spans="1:25" x14ac:dyDescent="0.3">
      <c r="A14857" t="s">
        <v>469</v>
      </c>
      <c r="B14857" t="s">
        <v>146</v>
      </c>
      <c r="C14857" t="s">
        <v>21</v>
      </c>
      <c r="D14857">
        <v>0</v>
      </c>
      <c r="E14857" s="1">
        <v>41408.8125</v>
      </c>
      <c r="F14857">
        <v>1</v>
      </c>
      <c r="H14857" t="s">
        <v>56</v>
      </c>
      <c r="I14857" t="s">
        <v>26</v>
      </c>
      <c r="J14857" t="s">
        <v>26</v>
      </c>
      <c r="K14857">
        <v>0</v>
      </c>
      <c r="L14857">
        <v>0</v>
      </c>
      <c r="M14857">
        <v>0</v>
      </c>
      <c r="N14857">
        <v>50</v>
      </c>
      <c r="O14857">
        <v>0</v>
      </c>
      <c r="P14857" t="s">
        <v>24</v>
      </c>
      <c r="Q14857" t="s">
        <v>197</v>
      </c>
      <c r="R14857" t="s">
        <v>406</v>
      </c>
      <c r="S14857" t="s">
        <v>25</v>
      </c>
      <c r="T14857" t="s">
        <v>27</v>
      </c>
      <c r="U14857" t="s">
        <v>2650</v>
      </c>
      <c r="V14857" t="s">
        <v>55</v>
      </c>
      <c r="W14857" t="s">
        <v>52</v>
      </c>
      <c r="X14857" t="s">
        <v>407</v>
      </c>
      <c r="Y14857">
        <v>235830</v>
      </c>
    </row>
    <row r="14858" spans="1:25" x14ac:dyDescent="0.3">
      <c r="A14858" t="s">
        <v>469</v>
      </c>
      <c r="B14858" t="s">
        <v>146</v>
      </c>
      <c r="C14858" t="s">
        <v>21</v>
      </c>
      <c r="D14858">
        <v>0</v>
      </c>
      <c r="E14858" s="1">
        <v>41170.476388888892</v>
      </c>
      <c r="F14858">
        <v>1</v>
      </c>
      <c r="H14858" t="s">
        <v>30</v>
      </c>
      <c r="I14858" t="s">
        <v>26</v>
      </c>
      <c r="J14858" t="s">
        <v>26</v>
      </c>
      <c r="K14858">
        <v>0</v>
      </c>
      <c r="L14858">
        <v>0</v>
      </c>
      <c r="M14858">
        <v>0</v>
      </c>
      <c r="N14858">
        <v>75</v>
      </c>
      <c r="O14858">
        <v>0</v>
      </c>
      <c r="P14858" t="s">
        <v>24</v>
      </c>
      <c r="Q14858" t="s">
        <v>86</v>
      </c>
      <c r="R14858" t="s">
        <v>489</v>
      </c>
      <c r="S14858" t="s">
        <v>25</v>
      </c>
      <c r="T14858" t="s">
        <v>64</v>
      </c>
      <c r="U14858" t="s">
        <v>2654</v>
      </c>
      <c r="V14858" t="s">
        <v>55</v>
      </c>
      <c r="W14858" t="s">
        <v>52</v>
      </c>
      <c r="X14858" t="s">
        <v>490</v>
      </c>
      <c r="Y14858">
        <v>229046</v>
      </c>
    </row>
    <row r="14859" spans="1:25" x14ac:dyDescent="0.3">
      <c r="A14859" t="s">
        <v>469</v>
      </c>
      <c r="B14859" t="s">
        <v>146</v>
      </c>
      <c r="C14859" t="s">
        <v>21</v>
      </c>
      <c r="D14859">
        <v>0</v>
      </c>
      <c r="E14859" s="1">
        <v>41487.59375</v>
      </c>
      <c r="F14859">
        <v>1</v>
      </c>
      <c r="H14859" t="s">
        <v>1885</v>
      </c>
      <c r="I14859" t="s">
        <v>26</v>
      </c>
      <c r="J14859" t="s">
        <v>26</v>
      </c>
      <c r="K14859">
        <v>0</v>
      </c>
      <c r="L14859">
        <v>0</v>
      </c>
      <c r="M14859">
        <v>0</v>
      </c>
      <c r="N14859">
        <v>75</v>
      </c>
      <c r="O14859">
        <v>0</v>
      </c>
      <c r="P14859" t="s">
        <v>24</v>
      </c>
      <c r="Q14859" t="s">
        <v>295</v>
      </c>
      <c r="R14859" t="s">
        <v>293</v>
      </c>
      <c r="S14859" t="s">
        <v>25</v>
      </c>
      <c r="T14859" t="s">
        <v>27</v>
      </c>
      <c r="U14859" t="s">
        <v>2652</v>
      </c>
      <c r="V14859" t="s">
        <v>55</v>
      </c>
      <c r="W14859" t="s">
        <v>52</v>
      </c>
      <c r="X14859" t="s">
        <v>294</v>
      </c>
      <c r="Y14859">
        <v>346769</v>
      </c>
    </row>
    <row r="14860" spans="1:25" x14ac:dyDescent="0.3">
      <c r="A14860" t="s">
        <v>469</v>
      </c>
      <c r="B14860" t="s">
        <v>146</v>
      </c>
      <c r="C14860" t="s">
        <v>21</v>
      </c>
      <c r="D14860">
        <v>0</v>
      </c>
      <c r="E14860" s="1">
        <v>40786.902777777781</v>
      </c>
      <c r="F14860">
        <v>1</v>
      </c>
      <c r="H14860" t="s">
        <v>30</v>
      </c>
      <c r="I14860" t="s">
        <v>26</v>
      </c>
      <c r="J14860" t="s">
        <v>26</v>
      </c>
      <c r="K14860">
        <v>0</v>
      </c>
      <c r="L14860">
        <v>0</v>
      </c>
      <c r="M14860">
        <v>0</v>
      </c>
      <c r="N14860">
        <v>90</v>
      </c>
      <c r="O14860">
        <v>0</v>
      </c>
      <c r="P14860" t="s">
        <v>24</v>
      </c>
      <c r="Q14860" t="s">
        <v>86</v>
      </c>
      <c r="R14860" t="s">
        <v>96</v>
      </c>
      <c r="S14860" t="s">
        <v>25</v>
      </c>
      <c r="T14860" t="s">
        <v>27</v>
      </c>
      <c r="U14860" t="s">
        <v>2654</v>
      </c>
      <c r="V14860" t="s">
        <v>55</v>
      </c>
      <c r="W14860" t="s">
        <v>52</v>
      </c>
      <c r="X14860" t="s">
        <v>97</v>
      </c>
      <c r="Y14860">
        <v>239936</v>
      </c>
    </row>
    <row r="14861" spans="1:25" x14ac:dyDescent="0.3">
      <c r="A14861" t="s">
        <v>469</v>
      </c>
      <c r="B14861" t="s">
        <v>146</v>
      </c>
      <c r="C14861" t="s">
        <v>21</v>
      </c>
      <c r="D14861">
        <v>0</v>
      </c>
      <c r="E14861" s="1">
        <v>40795.909722222219</v>
      </c>
      <c r="F14861">
        <v>1</v>
      </c>
      <c r="H14861" t="s">
        <v>30</v>
      </c>
      <c r="I14861" t="s">
        <v>26</v>
      </c>
      <c r="J14861" t="s">
        <v>26</v>
      </c>
      <c r="K14861">
        <v>0</v>
      </c>
      <c r="L14861">
        <v>0</v>
      </c>
      <c r="M14861">
        <v>0</v>
      </c>
      <c r="N14861">
        <v>100</v>
      </c>
      <c r="O14861">
        <v>0</v>
      </c>
      <c r="P14861" t="s">
        <v>24</v>
      </c>
      <c r="Q14861" t="s">
        <v>166</v>
      </c>
      <c r="R14861" t="s">
        <v>438</v>
      </c>
      <c r="S14861" t="s">
        <v>25</v>
      </c>
      <c r="T14861" t="s">
        <v>27</v>
      </c>
      <c r="U14861" t="s">
        <v>2653</v>
      </c>
      <c r="V14861" t="s">
        <v>55</v>
      </c>
      <c r="W14861" t="s">
        <v>52</v>
      </c>
      <c r="X14861" t="s">
        <v>439</v>
      </c>
      <c r="Y14861">
        <v>210296</v>
      </c>
    </row>
    <row r="14862" spans="1:25" x14ac:dyDescent="0.3">
      <c r="A14862" t="s">
        <v>469</v>
      </c>
      <c r="B14862" t="s">
        <v>146</v>
      </c>
      <c r="C14862" t="s">
        <v>21</v>
      </c>
      <c r="D14862">
        <v>0</v>
      </c>
      <c r="E14862" s="1">
        <v>40795.027777777781</v>
      </c>
      <c r="F14862">
        <v>1</v>
      </c>
      <c r="H14862" t="s">
        <v>30</v>
      </c>
      <c r="I14862" t="s">
        <v>26</v>
      </c>
      <c r="J14862" t="s">
        <v>26</v>
      </c>
      <c r="K14862">
        <v>0</v>
      </c>
      <c r="L14862">
        <v>0</v>
      </c>
      <c r="M14862">
        <v>0</v>
      </c>
      <c r="N14862">
        <v>100</v>
      </c>
      <c r="O14862">
        <v>0</v>
      </c>
      <c r="P14862" t="s">
        <v>24</v>
      </c>
      <c r="Q14862" t="s">
        <v>86</v>
      </c>
      <c r="R14862" t="s">
        <v>96</v>
      </c>
      <c r="S14862" t="s">
        <v>25</v>
      </c>
      <c r="T14862" t="s">
        <v>64</v>
      </c>
      <c r="U14862" t="s">
        <v>2654</v>
      </c>
      <c r="V14862" t="s">
        <v>55</v>
      </c>
      <c r="W14862" t="s">
        <v>52</v>
      </c>
      <c r="X14862" t="s">
        <v>97</v>
      </c>
      <c r="Y14862">
        <v>227954</v>
      </c>
    </row>
    <row r="14863" spans="1:25" x14ac:dyDescent="0.3">
      <c r="A14863" t="s">
        <v>469</v>
      </c>
      <c r="B14863" t="s">
        <v>146</v>
      </c>
      <c r="C14863" t="s">
        <v>21</v>
      </c>
      <c r="D14863">
        <v>0</v>
      </c>
      <c r="E14863" s="1">
        <v>41065</v>
      </c>
      <c r="F14863">
        <v>1</v>
      </c>
      <c r="H14863" t="s">
        <v>30</v>
      </c>
      <c r="I14863" t="s">
        <v>2697</v>
      </c>
      <c r="J14863" t="s">
        <v>258</v>
      </c>
      <c r="K14863">
        <v>0</v>
      </c>
      <c r="L14863">
        <v>0</v>
      </c>
      <c r="M14863">
        <v>0</v>
      </c>
      <c r="N14863">
        <v>100</v>
      </c>
      <c r="O14863">
        <v>0</v>
      </c>
      <c r="P14863" t="s">
        <v>24</v>
      </c>
      <c r="Q14863" t="s">
        <v>86</v>
      </c>
      <c r="R14863" t="s">
        <v>96</v>
      </c>
      <c r="S14863" t="s">
        <v>25</v>
      </c>
      <c r="T14863" t="s">
        <v>27</v>
      </c>
      <c r="U14863" t="s">
        <v>2654</v>
      </c>
      <c r="V14863" t="s">
        <v>55</v>
      </c>
      <c r="W14863" t="s">
        <v>52</v>
      </c>
      <c r="X14863" t="s">
        <v>97</v>
      </c>
      <c r="Y14863">
        <v>270095</v>
      </c>
    </row>
    <row r="14864" spans="1:25" x14ac:dyDescent="0.3">
      <c r="A14864" t="s">
        <v>469</v>
      </c>
      <c r="B14864" t="s">
        <v>146</v>
      </c>
      <c r="C14864" t="s">
        <v>21</v>
      </c>
      <c r="D14864">
        <v>0</v>
      </c>
      <c r="E14864" s="1">
        <v>41409.541666666664</v>
      </c>
      <c r="F14864">
        <v>1</v>
      </c>
      <c r="H14864" t="s">
        <v>30</v>
      </c>
      <c r="I14864" t="s">
        <v>26</v>
      </c>
      <c r="J14864" t="s">
        <v>26</v>
      </c>
      <c r="K14864">
        <v>0</v>
      </c>
      <c r="L14864">
        <v>0</v>
      </c>
      <c r="M14864">
        <v>0</v>
      </c>
      <c r="N14864">
        <v>100</v>
      </c>
      <c r="O14864">
        <v>0</v>
      </c>
      <c r="P14864" t="s">
        <v>24</v>
      </c>
      <c r="Q14864" t="s">
        <v>86</v>
      </c>
      <c r="R14864" t="s">
        <v>96</v>
      </c>
      <c r="S14864" t="s">
        <v>25</v>
      </c>
      <c r="T14864" t="s">
        <v>27</v>
      </c>
      <c r="U14864" t="s">
        <v>2654</v>
      </c>
      <c r="V14864" t="s">
        <v>55</v>
      </c>
      <c r="W14864" t="s">
        <v>52</v>
      </c>
      <c r="X14864" t="s">
        <v>97</v>
      </c>
      <c r="Y14864">
        <v>237443</v>
      </c>
    </row>
    <row r="14865" spans="1:25" x14ac:dyDescent="0.3">
      <c r="A14865" t="s">
        <v>469</v>
      </c>
      <c r="B14865" t="s">
        <v>146</v>
      </c>
      <c r="C14865" t="s">
        <v>21</v>
      </c>
      <c r="D14865">
        <v>0</v>
      </c>
      <c r="E14865" s="1">
        <v>40794.465277777781</v>
      </c>
      <c r="F14865">
        <v>1</v>
      </c>
      <c r="H14865" t="s">
        <v>30</v>
      </c>
      <c r="I14865" t="s">
        <v>26</v>
      </c>
      <c r="J14865" t="s">
        <v>26</v>
      </c>
      <c r="K14865">
        <v>0</v>
      </c>
      <c r="L14865">
        <v>0</v>
      </c>
      <c r="M14865">
        <v>0</v>
      </c>
      <c r="N14865">
        <v>100</v>
      </c>
      <c r="O14865">
        <v>0</v>
      </c>
      <c r="P14865" t="s">
        <v>24</v>
      </c>
      <c r="Q14865" t="s">
        <v>86</v>
      </c>
      <c r="R14865" t="s">
        <v>96</v>
      </c>
      <c r="S14865" t="s">
        <v>25</v>
      </c>
      <c r="T14865" t="s">
        <v>27</v>
      </c>
      <c r="U14865" t="s">
        <v>2654</v>
      </c>
      <c r="V14865" t="s">
        <v>55</v>
      </c>
      <c r="W14865" t="s">
        <v>52</v>
      </c>
      <c r="X14865" t="s">
        <v>97</v>
      </c>
      <c r="Y14865">
        <v>247449</v>
      </c>
    </row>
    <row r="14866" spans="1:25" x14ac:dyDescent="0.3">
      <c r="A14866" t="s">
        <v>469</v>
      </c>
      <c r="B14866" t="s">
        <v>146</v>
      </c>
      <c r="C14866" t="s">
        <v>21</v>
      </c>
      <c r="D14866">
        <v>0</v>
      </c>
      <c r="E14866" s="1">
        <v>41489.743055555555</v>
      </c>
      <c r="F14866">
        <v>1</v>
      </c>
      <c r="H14866" t="s">
        <v>30</v>
      </c>
      <c r="I14866" t="s">
        <v>26</v>
      </c>
      <c r="J14866" t="s">
        <v>26</v>
      </c>
      <c r="K14866">
        <v>0</v>
      </c>
      <c r="L14866">
        <v>0</v>
      </c>
      <c r="M14866">
        <v>0</v>
      </c>
      <c r="N14866">
        <v>100</v>
      </c>
      <c r="O14866">
        <v>0</v>
      </c>
      <c r="P14866" t="s">
        <v>24</v>
      </c>
      <c r="Q14866" t="s">
        <v>86</v>
      </c>
      <c r="R14866" t="s">
        <v>96</v>
      </c>
      <c r="S14866" t="s">
        <v>25</v>
      </c>
      <c r="T14866" t="s">
        <v>27</v>
      </c>
      <c r="U14866" t="s">
        <v>2654</v>
      </c>
      <c r="V14866" t="s">
        <v>55</v>
      </c>
      <c r="W14866" t="s">
        <v>52</v>
      </c>
      <c r="X14866" t="s">
        <v>97</v>
      </c>
      <c r="Y14866">
        <v>268735</v>
      </c>
    </row>
    <row r="14867" spans="1:25" x14ac:dyDescent="0.3">
      <c r="A14867" t="s">
        <v>469</v>
      </c>
      <c r="B14867" t="s">
        <v>146</v>
      </c>
      <c r="C14867" t="s">
        <v>21</v>
      </c>
      <c r="D14867">
        <v>0</v>
      </c>
      <c r="E14867" s="1">
        <v>40739.472222222219</v>
      </c>
      <c r="F14867">
        <v>1</v>
      </c>
      <c r="H14867" t="s">
        <v>1885</v>
      </c>
      <c r="I14867" t="s">
        <v>26</v>
      </c>
      <c r="J14867" t="s">
        <v>26</v>
      </c>
      <c r="K14867">
        <v>0</v>
      </c>
      <c r="L14867">
        <v>0</v>
      </c>
      <c r="M14867">
        <v>0</v>
      </c>
      <c r="N14867">
        <v>100</v>
      </c>
      <c r="O14867">
        <v>0</v>
      </c>
      <c r="P14867" t="s">
        <v>24</v>
      </c>
      <c r="Q14867" t="s">
        <v>86</v>
      </c>
      <c r="R14867" t="s">
        <v>489</v>
      </c>
      <c r="S14867" t="s">
        <v>25</v>
      </c>
      <c r="T14867" t="s">
        <v>27</v>
      </c>
      <c r="U14867" t="s">
        <v>2654</v>
      </c>
      <c r="V14867" t="s">
        <v>55</v>
      </c>
      <c r="W14867" t="s">
        <v>52</v>
      </c>
      <c r="X14867" t="s">
        <v>490</v>
      </c>
      <c r="Y14867">
        <v>223536</v>
      </c>
    </row>
    <row r="14868" spans="1:25" x14ac:dyDescent="0.3">
      <c r="A14868" t="s">
        <v>1288</v>
      </c>
      <c r="B14868" t="s">
        <v>342</v>
      </c>
      <c r="C14868" t="s">
        <v>21</v>
      </c>
      <c r="D14868">
        <v>1</v>
      </c>
      <c r="E14868" s="1">
        <v>40031.875</v>
      </c>
      <c r="F14868">
        <v>1</v>
      </c>
      <c r="G14868" t="s">
        <v>69</v>
      </c>
      <c r="H14868" t="s">
        <v>30</v>
      </c>
      <c r="I14868" t="s">
        <v>26</v>
      </c>
      <c r="J14868" t="s">
        <v>212</v>
      </c>
      <c r="K14868">
        <v>0</v>
      </c>
      <c r="L14868">
        <v>0</v>
      </c>
      <c r="M14868">
        <v>0</v>
      </c>
      <c r="N14868">
        <v>100</v>
      </c>
      <c r="O14868">
        <v>0</v>
      </c>
      <c r="P14868" t="s">
        <v>24</v>
      </c>
      <c r="Q14868" t="s">
        <v>86</v>
      </c>
      <c r="R14868" t="s">
        <v>489</v>
      </c>
      <c r="S14868" t="s">
        <v>25</v>
      </c>
      <c r="T14868" t="s">
        <v>27</v>
      </c>
      <c r="U14868" t="s">
        <v>2654</v>
      </c>
      <c r="V14868" t="s">
        <v>55</v>
      </c>
      <c r="W14868" t="s">
        <v>52</v>
      </c>
      <c r="X14868" t="s">
        <v>490</v>
      </c>
      <c r="Y14868">
        <v>310722</v>
      </c>
    </row>
    <row r="14869" spans="1:25" x14ac:dyDescent="0.3">
      <c r="A14869" t="s">
        <v>1288</v>
      </c>
      <c r="B14869" t="s">
        <v>342</v>
      </c>
      <c r="C14869" t="s">
        <v>21</v>
      </c>
      <c r="D14869">
        <v>1</v>
      </c>
      <c r="E14869" s="1">
        <v>41238.479166666664</v>
      </c>
      <c r="F14869">
        <v>1</v>
      </c>
      <c r="G14869" t="s">
        <v>31</v>
      </c>
      <c r="H14869" t="s">
        <v>36</v>
      </c>
      <c r="I14869" t="s">
        <v>26</v>
      </c>
      <c r="J14869" t="s">
        <v>212</v>
      </c>
      <c r="K14869">
        <v>0</v>
      </c>
      <c r="L14869">
        <v>0</v>
      </c>
      <c r="M14869">
        <v>0</v>
      </c>
      <c r="N14869">
        <v>100</v>
      </c>
      <c r="O14869">
        <v>0</v>
      </c>
      <c r="P14869" t="s">
        <v>24</v>
      </c>
      <c r="Q14869" t="s">
        <v>86</v>
      </c>
      <c r="R14869" t="s">
        <v>84</v>
      </c>
      <c r="S14869" t="s">
        <v>25</v>
      </c>
      <c r="T14869" t="s">
        <v>27</v>
      </c>
      <c r="U14869" t="s">
        <v>2654</v>
      </c>
      <c r="V14869" t="s">
        <v>55</v>
      </c>
      <c r="W14869" t="s">
        <v>52</v>
      </c>
      <c r="X14869" t="s">
        <v>85</v>
      </c>
      <c r="Y14869">
        <v>224757</v>
      </c>
    </row>
    <row r="14870" spans="1:25" x14ac:dyDescent="0.3">
      <c r="A14870" t="s">
        <v>1288</v>
      </c>
      <c r="B14870" t="s">
        <v>342</v>
      </c>
      <c r="C14870" t="s">
        <v>21</v>
      </c>
      <c r="D14870">
        <v>1</v>
      </c>
      <c r="E14870" s="1">
        <v>40604.458333333336</v>
      </c>
      <c r="F14870">
        <v>1</v>
      </c>
      <c r="G14870" t="s">
        <v>31</v>
      </c>
      <c r="H14870" t="s">
        <v>47</v>
      </c>
      <c r="I14870" t="s">
        <v>26</v>
      </c>
      <c r="J14870" t="s">
        <v>26</v>
      </c>
      <c r="K14870">
        <v>0</v>
      </c>
      <c r="L14870">
        <v>0</v>
      </c>
      <c r="M14870">
        <v>0</v>
      </c>
      <c r="N14870">
        <v>100</v>
      </c>
      <c r="O14870">
        <v>0</v>
      </c>
      <c r="P14870" t="s">
        <v>24</v>
      </c>
      <c r="Q14870" t="s">
        <v>128</v>
      </c>
      <c r="R14870" t="s">
        <v>587</v>
      </c>
      <c r="S14870" t="s">
        <v>25</v>
      </c>
      <c r="T14870" t="s">
        <v>27</v>
      </c>
      <c r="U14870" t="s">
        <v>2657</v>
      </c>
      <c r="V14870" t="s">
        <v>55</v>
      </c>
      <c r="W14870" t="s">
        <v>52</v>
      </c>
      <c r="X14870" t="s">
        <v>588</v>
      </c>
      <c r="Y14870">
        <v>351333</v>
      </c>
    </row>
    <row r="14871" spans="1:25" x14ac:dyDescent="0.3">
      <c r="A14871" t="s">
        <v>1288</v>
      </c>
      <c r="B14871" t="s">
        <v>342</v>
      </c>
      <c r="C14871" t="s">
        <v>21</v>
      </c>
      <c r="D14871">
        <v>1</v>
      </c>
      <c r="E14871" s="1">
        <v>38554</v>
      </c>
      <c r="F14871">
        <v>1</v>
      </c>
      <c r="G14871" t="s">
        <v>31</v>
      </c>
      <c r="H14871" t="s">
        <v>165</v>
      </c>
      <c r="I14871" t="s">
        <v>2697</v>
      </c>
      <c r="J14871" t="s">
        <v>143</v>
      </c>
      <c r="K14871">
        <v>0</v>
      </c>
      <c r="L14871">
        <v>0</v>
      </c>
      <c r="M14871">
        <v>0</v>
      </c>
      <c r="N14871">
        <v>100</v>
      </c>
      <c r="O14871">
        <v>0</v>
      </c>
      <c r="P14871" t="s">
        <v>24</v>
      </c>
      <c r="Q14871" t="s">
        <v>295</v>
      </c>
      <c r="R14871" t="s">
        <v>293</v>
      </c>
      <c r="S14871" t="s">
        <v>25</v>
      </c>
      <c r="T14871" t="s">
        <v>27</v>
      </c>
      <c r="U14871" t="s">
        <v>2652</v>
      </c>
      <c r="V14871" t="s">
        <v>55</v>
      </c>
      <c r="W14871" t="s">
        <v>52</v>
      </c>
      <c r="X14871" t="s">
        <v>294</v>
      </c>
      <c r="Y14871">
        <v>235939</v>
      </c>
    </row>
    <row r="14872" spans="1:25" x14ac:dyDescent="0.3">
      <c r="A14872" t="s">
        <v>1872</v>
      </c>
      <c r="B14872" t="s">
        <v>514</v>
      </c>
      <c r="C14872" t="s">
        <v>21</v>
      </c>
      <c r="D14872">
        <v>0</v>
      </c>
      <c r="E14872" s="1">
        <v>38910.472222222219</v>
      </c>
      <c r="F14872">
        <v>1</v>
      </c>
      <c r="G14872" t="s">
        <v>31</v>
      </c>
      <c r="H14872" t="s">
        <v>30</v>
      </c>
      <c r="I14872" t="s">
        <v>26</v>
      </c>
      <c r="J14872" t="s">
        <v>26</v>
      </c>
      <c r="K14872">
        <v>0</v>
      </c>
      <c r="L14872">
        <v>0</v>
      </c>
      <c r="M14872">
        <v>0</v>
      </c>
      <c r="N14872">
        <v>100</v>
      </c>
      <c r="O14872">
        <v>0</v>
      </c>
      <c r="P14872" t="s">
        <v>24</v>
      </c>
      <c r="Q14872" t="s">
        <v>295</v>
      </c>
      <c r="R14872" t="s">
        <v>293</v>
      </c>
      <c r="S14872" t="s">
        <v>25</v>
      </c>
      <c r="T14872" t="s">
        <v>27</v>
      </c>
      <c r="U14872" t="s">
        <v>2652</v>
      </c>
      <c r="V14872" t="s">
        <v>55</v>
      </c>
      <c r="W14872" t="s">
        <v>52</v>
      </c>
      <c r="X14872" t="s">
        <v>294</v>
      </c>
      <c r="Y14872">
        <v>234892</v>
      </c>
    </row>
    <row r="14873" spans="1:25" x14ac:dyDescent="0.3">
      <c r="A14873" t="s">
        <v>1872</v>
      </c>
      <c r="B14873" t="s">
        <v>514</v>
      </c>
      <c r="C14873" t="s">
        <v>21</v>
      </c>
      <c r="D14873">
        <v>2</v>
      </c>
      <c r="E14873" s="1">
        <v>38910.395833333336</v>
      </c>
      <c r="F14873">
        <v>1</v>
      </c>
      <c r="G14873" t="s">
        <v>31</v>
      </c>
      <c r="H14873" t="s">
        <v>30</v>
      </c>
      <c r="I14873" t="s">
        <v>26</v>
      </c>
      <c r="J14873" t="s">
        <v>26</v>
      </c>
      <c r="K14873">
        <v>0</v>
      </c>
      <c r="L14873">
        <v>0</v>
      </c>
      <c r="M14873">
        <v>0</v>
      </c>
      <c r="N14873">
        <v>100</v>
      </c>
      <c r="O14873">
        <v>0</v>
      </c>
      <c r="P14873" t="s">
        <v>24</v>
      </c>
      <c r="Q14873" t="s">
        <v>295</v>
      </c>
      <c r="R14873" t="s">
        <v>293</v>
      </c>
      <c r="S14873" t="s">
        <v>25</v>
      </c>
      <c r="T14873" t="s">
        <v>27</v>
      </c>
      <c r="U14873" t="s">
        <v>2652</v>
      </c>
      <c r="V14873" t="s">
        <v>55</v>
      </c>
      <c r="W14873" t="s">
        <v>52</v>
      </c>
      <c r="X14873" t="s">
        <v>294</v>
      </c>
      <c r="Y14873">
        <v>267028</v>
      </c>
    </row>
    <row r="14874" spans="1:25" x14ac:dyDescent="0.3">
      <c r="A14874" t="s">
        <v>1872</v>
      </c>
      <c r="B14874" t="s">
        <v>514</v>
      </c>
      <c r="C14874" t="s">
        <v>21</v>
      </c>
      <c r="D14874">
        <v>1</v>
      </c>
      <c r="E14874" s="1">
        <v>38555.395833333336</v>
      </c>
      <c r="F14874">
        <v>1</v>
      </c>
      <c r="G14874" t="s">
        <v>31</v>
      </c>
      <c r="H14874" t="s">
        <v>30</v>
      </c>
      <c r="I14874" t="s">
        <v>26</v>
      </c>
      <c r="J14874" t="s">
        <v>26</v>
      </c>
      <c r="K14874">
        <v>0</v>
      </c>
      <c r="L14874">
        <v>0</v>
      </c>
      <c r="M14874">
        <v>0</v>
      </c>
      <c r="N14874">
        <v>100</v>
      </c>
      <c r="O14874">
        <v>0</v>
      </c>
      <c r="P14874" t="s">
        <v>24</v>
      </c>
      <c r="Q14874" t="s">
        <v>2669</v>
      </c>
      <c r="R14874" t="s">
        <v>1472</v>
      </c>
      <c r="S14874" t="s">
        <v>25</v>
      </c>
      <c r="T14874" t="s">
        <v>27</v>
      </c>
      <c r="U14874" t="s">
        <v>2654</v>
      </c>
      <c r="V14874" t="s">
        <v>55</v>
      </c>
      <c r="W14874" t="s">
        <v>52</v>
      </c>
      <c r="X14874" t="s">
        <v>1473</v>
      </c>
      <c r="Y14874">
        <v>304859</v>
      </c>
    </row>
    <row r="14875" spans="1:25" x14ac:dyDescent="0.3">
      <c r="A14875" t="s">
        <v>1872</v>
      </c>
      <c r="B14875" t="s">
        <v>514</v>
      </c>
      <c r="C14875" t="s">
        <v>21</v>
      </c>
      <c r="D14875">
        <v>1</v>
      </c>
      <c r="E14875" s="1">
        <v>38494.395833333336</v>
      </c>
      <c r="F14875">
        <v>1</v>
      </c>
      <c r="G14875" t="s">
        <v>31</v>
      </c>
      <c r="H14875" t="s">
        <v>30</v>
      </c>
      <c r="I14875" t="s">
        <v>26</v>
      </c>
      <c r="J14875" t="s">
        <v>26</v>
      </c>
      <c r="K14875">
        <v>0</v>
      </c>
      <c r="L14875">
        <v>0</v>
      </c>
      <c r="M14875">
        <v>0</v>
      </c>
      <c r="N14875">
        <v>100</v>
      </c>
      <c r="O14875">
        <v>0</v>
      </c>
      <c r="P14875" t="s">
        <v>24</v>
      </c>
      <c r="Q14875" t="s">
        <v>197</v>
      </c>
      <c r="R14875" t="s">
        <v>406</v>
      </c>
      <c r="S14875" t="s">
        <v>25</v>
      </c>
      <c r="T14875" t="s">
        <v>27</v>
      </c>
      <c r="U14875" t="s">
        <v>2650</v>
      </c>
      <c r="V14875" t="s">
        <v>55</v>
      </c>
      <c r="W14875" t="s">
        <v>52</v>
      </c>
      <c r="X14875" t="s">
        <v>407</v>
      </c>
      <c r="Y14875">
        <v>336252</v>
      </c>
    </row>
    <row r="14876" spans="1:25" x14ac:dyDescent="0.3">
      <c r="A14876" t="s">
        <v>2107</v>
      </c>
      <c r="B14876" t="s">
        <v>34</v>
      </c>
      <c r="C14876" t="s">
        <v>21</v>
      </c>
      <c r="D14876">
        <v>3</v>
      </c>
      <c r="E14876" s="1">
        <v>39236.467361111114</v>
      </c>
      <c r="F14876">
        <v>1</v>
      </c>
      <c r="G14876" t="s">
        <v>31</v>
      </c>
      <c r="H14876" t="s">
        <v>36</v>
      </c>
      <c r="I14876" t="s">
        <v>125</v>
      </c>
      <c r="J14876" t="s">
        <v>143</v>
      </c>
      <c r="K14876">
        <v>0</v>
      </c>
      <c r="L14876">
        <v>0</v>
      </c>
      <c r="M14876">
        <v>0</v>
      </c>
      <c r="N14876">
        <v>100</v>
      </c>
      <c r="O14876">
        <v>0</v>
      </c>
      <c r="P14876" t="s">
        <v>24</v>
      </c>
      <c r="Q14876" t="s">
        <v>2671</v>
      </c>
      <c r="R14876" t="s">
        <v>383</v>
      </c>
      <c r="S14876" t="s">
        <v>25</v>
      </c>
      <c r="T14876" t="s">
        <v>27</v>
      </c>
      <c r="U14876" t="s">
        <v>2650</v>
      </c>
      <c r="V14876" t="s">
        <v>55</v>
      </c>
      <c r="W14876" t="s">
        <v>52</v>
      </c>
      <c r="X14876" t="s">
        <v>384</v>
      </c>
      <c r="Y14876">
        <v>336192</v>
      </c>
    </row>
    <row r="14877" spans="1:25" x14ac:dyDescent="0.3">
      <c r="A14877" t="s">
        <v>2107</v>
      </c>
      <c r="B14877" t="s">
        <v>34</v>
      </c>
      <c r="C14877" t="s">
        <v>21</v>
      </c>
      <c r="D14877">
        <v>3</v>
      </c>
      <c r="E14877" s="1">
        <v>39600.301388888889</v>
      </c>
      <c r="F14877">
        <v>1</v>
      </c>
      <c r="G14877" t="s">
        <v>31</v>
      </c>
      <c r="H14877" t="s">
        <v>36</v>
      </c>
      <c r="I14877" t="s">
        <v>125</v>
      </c>
      <c r="J14877" t="s">
        <v>26</v>
      </c>
      <c r="K14877">
        <v>0</v>
      </c>
      <c r="L14877">
        <v>0</v>
      </c>
      <c r="M14877">
        <v>0</v>
      </c>
      <c r="N14877">
        <v>100</v>
      </c>
      <c r="O14877">
        <v>0</v>
      </c>
      <c r="P14877" t="s">
        <v>24</v>
      </c>
      <c r="Q14877" t="s">
        <v>160</v>
      </c>
      <c r="R14877" t="s">
        <v>158</v>
      </c>
      <c r="S14877" t="s">
        <v>25</v>
      </c>
      <c r="T14877" t="s">
        <v>27</v>
      </c>
      <c r="U14877" t="s">
        <v>2650</v>
      </c>
      <c r="V14877" t="s">
        <v>55</v>
      </c>
      <c r="W14877" t="s">
        <v>52</v>
      </c>
      <c r="X14877" t="s">
        <v>159</v>
      </c>
      <c r="Y14877">
        <v>325732</v>
      </c>
    </row>
    <row r="14878" spans="1:25" x14ac:dyDescent="0.3">
      <c r="A14878" t="s">
        <v>1205</v>
      </c>
      <c r="B14878" t="s">
        <v>420</v>
      </c>
      <c r="C14878" t="s">
        <v>21</v>
      </c>
      <c r="D14878">
        <v>2</v>
      </c>
      <c r="E14878" s="1">
        <v>37364.020833333336</v>
      </c>
      <c r="F14878">
        <v>1</v>
      </c>
      <c r="G14878" t="s">
        <v>31</v>
      </c>
      <c r="H14878" t="s">
        <v>165</v>
      </c>
      <c r="I14878" t="s">
        <v>26</v>
      </c>
      <c r="J14878" t="s">
        <v>113</v>
      </c>
      <c r="K14878">
        <v>0</v>
      </c>
      <c r="L14878">
        <v>0</v>
      </c>
      <c r="M14878">
        <v>0</v>
      </c>
      <c r="N14878">
        <v>150</v>
      </c>
      <c r="O14878">
        <v>0</v>
      </c>
      <c r="P14878" t="s">
        <v>24</v>
      </c>
      <c r="Q14878" t="s">
        <v>86</v>
      </c>
      <c r="R14878" t="s">
        <v>489</v>
      </c>
      <c r="S14878" t="s">
        <v>25</v>
      </c>
      <c r="T14878" t="s">
        <v>27</v>
      </c>
      <c r="U14878" t="s">
        <v>2654</v>
      </c>
      <c r="V14878" t="s">
        <v>55</v>
      </c>
      <c r="W14878" t="s">
        <v>52</v>
      </c>
      <c r="X14878" t="s">
        <v>490</v>
      </c>
      <c r="Y14878">
        <v>231354</v>
      </c>
    </row>
    <row r="14879" spans="1:25" x14ac:dyDescent="0.3">
      <c r="A14879" t="s">
        <v>1205</v>
      </c>
      <c r="B14879" t="s">
        <v>420</v>
      </c>
      <c r="C14879" t="s">
        <v>21</v>
      </c>
      <c r="D14879">
        <v>2</v>
      </c>
      <c r="E14879" s="1">
        <v>38040.288194444445</v>
      </c>
      <c r="F14879">
        <v>1</v>
      </c>
      <c r="G14879" t="s">
        <v>290</v>
      </c>
      <c r="H14879" t="s">
        <v>30</v>
      </c>
      <c r="I14879" t="s">
        <v>26</v>
      </c>
      <c r="J14879" t="s">
        <v>113</v>
      </c>
      <c r="K14879">
        <v>0</v>
      </c>
      <c r="L14879">
        <v>0</v>
      </c>
      <c r="M14879">
        <v>0</v>
      </c>
      <c r="N14879">
        <v>150</v>
      </c>
      <c r="O14879">
        <v>0</v>
      </c>
      <c r="P14879" t="s">
        <v>24</v>
      </c>
      <c r="Q14879" t="s">
        <v>295</v>
      </c>
      <c r="R14879" t="s">
        <v>293</v>
      </c>
      <c r="S14879" t="s">
        <v>25</v>
      </c>
      <c r="T14879" t="s">
        <v>27</v>
      </c>
      <c r="U14879" t="s">
        <v>2652</v>
      </c>
      <c r="V14879" t="s">
        <v>55</v>
      </c>
      <c r="W14879" t="s">
        <v>52</v>
      </c>
      <c r="X14879" t="s">
        <v>294</v>
      </c>
      <c r="Y14879">
        <v>320970</v>
      </c>
    </row>
    <row r="14880" spans="1:25" x14ac:dyDescent="0.3">
      <c r="A14880" t="s">
        <v>1205</v>
      </c>
      <c r="B14880" t="s">
        <v>420</v>
      </c>
      <c r="C14880" t="s">
        <v>21</v>
      </c>
      <c r="D14880">
        <v>3</v>
      </c>
      <c r="E14880" s="1">
        <v>39316.326388888891</v>
      </c>
      <c r="F14880">
        <v>1</v>
      </c>
      <c r="G14880" t="s">
        <v>31</v>
      </c>
      <c r="H14880" t="s">
        <v>36</v>
      </c>
      <c r="I14880" t="s">
        <v>125</v>
      </c>
      <c r="J14880" t="s">
        <v>26</v>
      </c>
      <c r="K14880">
        <v>0</v>
      </c>
      <c r="L14880">
        <v>0</v>
      </c>
      <c r="M14880">
        <v>0</v>
      </c>
      <c r="N14880">
        <v>150</v>
      </c>
      <c r="O14880">
        <v>0</v>
      </c>
      <c r="P14880" t="s">
        <v>24</v>
      </c>
      <c r="Q14880" t="s">
        <v>2669</v>
      </c>
      <c r="R14880" t="s">
        <v>1668</v>
      </c>
      <c r="S14880" t="s">
        <v>25</v>
      </c>
      <c r="T14880" t="s">
        <v>27</v>
      </c>
      <c r="U14880" t="s">
        <v>2654</v>
      </c>
      <c r="V14880" t="s">
        <v>55</v>
      </c>
      <c r="W14880" t="s">
        <v>52</v>
      </c>
      <c r="X14880" t="s">
        <v>1669</v>
      </c>
      <c r="Y14880">
        <v>315172</v>
      </c>
    </row>
    <row r="14881" spans="1:25" x14ac:dyDescent="0.3">
      <c r="A14881" t="s">
        <v>1205</v>
      </c>
      <c r="B14881" t="s">
        <v>420</v>
      </c>
      <c r="C14881" t="s">
        <v>21</v>
      </c>
      <c r="D14881">
        <v>2</v>
      </c>
      <c r="E14881" s="1">
        <v>41713.826388888891</v>
      </c>
      <c r="F14881">
        <v>1</v>
      </c>
      <c r="G14881" t="s">
        <v>69</v>
      </c>
      <c r="H14881" t="s">
        <v>47</v>
      </c>
      <c r="I14881" t="s">
        <v>26</v>
      </c>
      <c r="J14881" t="s">
        <v>26</v>
      </c>
      <c r="K14881">
        <v>0</v>
      </c>
      <c r="L14881">
        <v>0</v>
      </c>
      <c r="M14881">
        <v>0</v>
      </c>
      <c r="N14881">
        <v>150</v>
      </c>
      <c r="O14881">
        <v>0</v>
      </c>
      <c r="P14881" t="s">
        <v>24</v>
      </c>
      <c r="Q14881" t="s">
        <v>554</v>
      </c>
      <c r="R14881" t="s">
        <v>552</v>
      </c>
      <c r="S14881" t="s">
        <v>25</v>
      </c>
      <c r="T14881" t="s">
        <v>27</v>
      </c>
      <c r="U14881" t="s">
        <v>2658</v>
      </c>
      <c r="V14881" t="s">
        <v>55</v>
      </c>
      <c r="W14881" t="s">
        <v>52</v>
      </c>
      <c r="X14881" t="s">
        <v>553</v>
      </c>
      <c r="Y14881">
        <v>346834</v>
      </c>
    </row>
    <row r="14882" spans="1:25" x14ac:dyDescent="0.3">
      <c r="A14882" t="s">
        <v>1205</v>
      </c>
      <c r="B14882" t="s">
        <v>420</v>
      </c>
      <c r="C14882" t="s">
        <v>21</v>
      </c>
      <c r="D14882">
        <v>2</v>
      </c>
      <c r="E14882" s="1">
        <v>41554.472222222219</v>
      </c>
      <c r="F14882">
        <v>1</v>
      </c>
      <c r="G14882" t="s">
        <v>31</v>
      </c>
      <c r="H14882" t="s">
        <v>56</v>
      </c>
      <c r="I14882" t="s">
        <v>122</v>
      </c>
      <c r="J14882" t="s">
        <v>26</v>
      </c>
      <c r="K14882">
        <v>0</v>
      </c>
      <c r="L14882">
        <v>0</v>
      </c>
      <c r="M14882">
        <v>0</v>
      </c>
      <c r="N14882">
        <v>180</v>
      </c>
      <c r="O14882">
        <v>0</v>
      </c>
      <c r="P14882" t="s">
        <v>24</v>
      </c>
      <c r="Q14882" t="s">
        <v>86</v>
      </c>
      <c r="R14882" t="s">
        <v>522</v>
      </c>
      <c r="S14882" t="s">
        <v>25</v>
      </c>
      <c r="T14882" t="s">
        <v>27</v>
      </c>
      <c r="U14882" t="s">
        <v>2654</v>
      </c>
      <c r="V14882" t="s">
        <v>55</v>
      </c>
      <c r="W14882" t="s">
        <v>52</v>
      </c>
      <c r="X14882" t="s">
        <v>523</v>
      </c>
      <c r="Y14882">
        <v>262051</v>
      </c>
    </row>
    <row r="14883" spans="1:25" x14ac:dyDescent="0.3">
      <c r="A14883" t="s">
        <v>1205</v>
      </c>
      <c r="B14883" t="s">
        <v>420</v>
      </c>
      <c r="C14883" t="s">
        <v>21</v>
      </c>
      <c r="D14883">
        <v>2</v>
      </c>
      <c r="E14883" s="1">
        <v>39256.322222222225</v>
      </c>
      <c r="F14883">
        <v>1</v>
      </c>
      <c r="G14883" t="s">
        <v>31</v>
      </c>
      <c r="H14883" t="s">
        <v>56</v>
      </c>
      <c r="I14883" t="s">
        <v>26</v>
      </c>
      <c r="J14883" t="s">
        <v>26</v>
      </c>
      <c r="K14883">
        <v>0</v>
      </c>
      <c r="L14883">
        <v>0</v>
      </c>
      <c r="M14883">
        <v>0</v>
      </c>
      <c r="N14883">
        <v>200</v>
      </c>
      <c r="O14883">
        <v>0</v>
      </c>
      <c r="P14883" t="s">
        <v>24</v>
      </c>
      <c r="Q14883" t="s">
        <v>154</v>
      </c>
      <c r="R14883" t="s">
        <v>329</v>
      </c>
      <c r="S14883" t="s">
        <v>25</v>
      </c>
      <c r="T14883" t="s">
        <v>27</v>
      </c>
      <c r="U14883" t="s">
        <v>2650</v>
      </c>
      <c r="V14883" t="s">
        <v>55</v>
      </c>
      <c r="W14883" t="s">
        <v>52</v>
      </c>
      <c r="X14883" t="s">
        <v>330</v>
      </c>
      <c r="Y14883">
        <v>348595</v>
      </c>
    </row>
    <row r="14884" spans="1:25" x14ac:dyDescent="0.3">
      <c r="A14884" t="s">
        <v>1205</v>
      </c>
      <c r="B14884" t="s">
        <v>420</v>
      </c>
      <c r="C14884" t="s">
        <v>21</v>
      </c>
      <c r="D14884">
        <v>2</v>
      </c>
      <c r="E14884" s="1">
        <v>41134.320138888892</v>
      </c>
      <c r="F14884">
        <v>1</v>
      </c>
      <c r="G14884" t="s">
        <v>31</v>
      </c>
      <c r="H14884" t="s">
        <v>47</v>
      </c>
      <c r="I14884" t="s">
        <v>26</v>
      </c>
      <c r="J14884" t="s">
        <v>26</v>
      </c>
      <c r="K14884">
        <v>0</v>
      </c>
      <c r="L14884">
        <v>0</v>
      </c>
      <c r="M14884">
        <v>0</v>
      </c>
      <c r="N14884">
        <v>200</v>
      </c>
      <c r="O14884">
        <v>0</v>
      </c>
      <c r="P14884" t="s">
        <v>24</v>
      </c>
      <c r="Q14884" t="s">
        <v>474</v>
      </c>
      <c r="R14884" t="s">
        <v>472</v>
      </c>
      <c r="S14884" t="s">
        <v>25</v>
      </c>
      <c r="T14884" t="s">
        <v>27</v>
      </c>
      <c r="U14884" t="s">
        <v>2650</v>
      </c>
      <c r="V14884" t="s">
        <v>55</v>
      </c>
      <c r="W14884" t="s">
        <v>52</v>
      </c>
      <c r="X14884" t="s">
        <v>473</v>
      </c>
      <c r="Y14884">
        <v>356145</v>
      </c>
    </row>
    <row r="14885" spans="1:25" x14ac:dyDescent="0.3">
      <c r="A14885" t="s">
        <v>1205</v>
      </c>
      <c r="B14885" t="s">
        <v>420</v>
      </c>
      <c r="C14885" t="s">
        <v>21</v>
      </c>
      <c r="D14885">
        <v>2</v>
      </c>
      <c r="E14885" s="1">
        <v>38972.354166666664</v>
      </c>
      <c r="F14885">
        <v>1</v>
      </c>
      <c r="G14885" t="s">
        <v>31</v>
      </c>
      <c r="H14885" t="s">
        <v>56</v>
      </c>
      <c r="I14885" t="s">
        <v>26</v>
      </c>
      <c r="J14885" t="s">
        <v>26</v>
      </c>
      <c r="K14885">
        <v>0</v>
      </c>
      <c r="L14885">
        <v>0</v>
      </c>
      <c r="M14885">
        <v>0</v>
      </c>
      <c r="N14885">
        <v>200</v>
      </c>
      <c r="O14885">
        <v>0</v>
      </c>
      <c r="P14885" t="s">
        <v>24</v>
      </c>
      <c r="Q14885" t="s">
        <v>720</v>
      </c>
      <c r="R14885" t="s">
        <v>123</v>
      </c>
      <c r="S14885" t="s">
        <v>25</v>
      </c>
      <c r="T14885" t="s">
        <v>64</v>
      </c>
      <c r="U14885" t="s">
        <v>2653</v>
      </c>
      <c r="V14885" t="s">
        <v>55</v>
      </c>
      <c r="W14885" t="s">
        <v>52</v>
      </c>
      <c r="X14885" t="s">
        <v>124</v>
      </c>
      <c r="Y14885">
        <v>227580</v>
      </c>
    </row>
    <row r="14886" spans="1:25" x14ac:dyDescent="0.3">
      <c r="A14886" t="s">
        <v>1205</v>
      </c>
      <c r="B14886" t="s">
        <v>420</v>
      </c>
      <c r="C14886" t="s">
        <v>21</v>
      </c>
      <c r="D14886">
        <v>2</v>
      </c>
      <c r="E14886" s="1">
        <v>40101.371527777781</v>
      </c>
      <c r="F14886">
        <v>1</v>
      </c>
      <c r="G14886" t="s">
        <v>31</v>
      </c>
      <c r="H14886" t="s">
        <v>47</v>
      </c>
      <c r="I14886" t="s">
        <v>26</v>
      </c>
      <c r="J14886" t="s">
        <v>26</v>
      </c>
      <c r="K14886">
        <v>0</v>
      </c>
      <c r="L14886">
        <v>0</v>
      </c>
      <c r="M14886">
        <v>0</v>
      </c>
      <c r="N14886">
        <v>200</v>
      </c>
      <c r="O14886">
        <v>0</v>
      </c>
      <c r="P14886" t="s">
        <v>24</v>
      </c>
      <c r="Q14886" t="s">
        <v>86</v>
      </c>
      <c r="R14886" t="s">
        <v>96</v>
      </c>
      <c r="S14886" t="s">
        <v>25</v>
      </c>
      <c r="T14886" t="s">
        <v>64</v>
      </c>
      <c r="U14886" t="s">
        <v>2654</v>
      </c>
      <c r="V14886" t="s">
        <v>55</v>
      </c>
      <c r="W14886" t="s">
        <v>52</v>
      </c>
      <c r="X14886" t="s">
        <v>97</v>
      </c>
      <c r="Y14886">
        <v>359387</v>
      </c>
    </row>
    <row r="14887" spans="1:25" x14ac:dyDescent="0.3">
      <c r="A14887" t="s">
        <v>1205</v>
      </c>
      <c r="B14887" t="s">
        <v>420</v>
      </c>
      <c r="C14887" t="s">
        <v>21</v>
      </c>
      <c r="D14887">
        <v>2</v>
      </c>
      <c r="E14887" s="1">
        <v>41402.475694444445</v>
      </c>
      <c r="F14887">
        <v>1</v>
      </c>
      <c r="G14887" t="s">
        <v>31</v>
      </c>
      <c r="H14887" t="s">
        <v>47</v>
      </c>
      <c r="I14887" t="s">
        <v>26</v>
      </c>
      <c r="J14887" t="s">
        <v>26</v>
      </c>
      <c r="K14887">
        <v>0</v>
      </c>
      <c r="L14887">
        <v>0</v>
      </c>
      <c r="M14887">
        <v>0</v>
      </c>
      <c r="N14887">
        <v>200</v>
      </c>
      <c r="O14887">
        <v>0</v>
      </c>
      <c r="P14887" t="s">
        <v>24</v>
      </c>
      <c r="Q14887" t="s">
        <v>86</v>
      </c>
      <c r="R14887" t="s">
        <v>96</v>
      </c>
      <c r="S14887" t="s">
        <v>25</v>
      </c>
      <c r="T14887" t="s">
        <v>27</v>
      </c>
      <c r="U14887" t="s">
        <v>2654</v>
      </c>
      <c r="V14887" t="s">
        <v>55</v>
      </c>
      <c r="W14887" t="s">
        <v>52</v>
      </c>
      <c r="X14887" t="s">
        <v>97</v>
      </c>
      <c r="Y14887">
        <v>202171</v>
      </c>
    </row>
    <row r="14888" spans="1:25" x14ac:dyDescent="0.3">
      <c r="A14888" t="s">
        <v>1205</v>
      </c>
      <c r="B14888" t="s">
        <v>420</v>
      </c>
      <c r="C14888" t="s">
        <v>21</v>
      </c>
      <c r="D14888">
        <v>4</v>
      </c>
      <c r="E14888" s="1">
        <v>37026.466666666667</v>
      </c>
      <c r="F14888">
        <v>1</v>
      </c>
      <c r="G14888" t="s">
        <v>31</v>
      </c>
      <c r="H14888" t="s">
        <v>47</v>
      </c>
      <c r="I14888" t="s">
        <v>26</v>
      </c>
      <c r="J14888" t="s">
        <v>26</v>
      </c>
      <c r="K14888">
        <v>0</v>
      </c>
      <c r="L14888">
        <v>0</v>
      </c>
      <c r="M14888">
        <v>0</v>
      </c>
      <c r="N14888">
        <v>200</v>
      </c>
      <c r="O14888">
        <v>0</v>
      </c>
      <c r="P14888" t="s">
        <v>24</v>
      </c>
      <c r="Q14888" t="s">
        <v>86</v>
      </c>
      <c r="R14888" t="s">
        <v>96</v>
      </c>
      <c r="S14888" t="s">
        <v>25</v>
      </c>
      <c r="T14888" t="s">
        <v>27</v>
      </c>
      <c r="U14888" t="s">
        <v>2654</v>
      </c>
      <c r="V14888" t="s">
        <v>55</v>
      </c>
      <c r="W14888" t="s">
        <v>52</v>
      </c>
      <c r="X14888" t="s">
        <v>97</v>
      </c>
      <c r="Y14888">
        <v>241192</v>
      </c>
    </row>
    <row r="14889" spans="1:25" x14ac:dyDescent="0.3">
      <c r="A14889" t="s">
        <v>1205</v>
      </c>
      <c r="B14889" t="s">
        <v>420</v>
      </c>
      <c r="C14889" t="s">
        <v>21</v>
      </c>
      <c r="D14889">
        <v>2</v>
      </c>
      <c r="E14889" s="1">
        <v>39323.4375</v>
      </c>
      <c r="F14889">
        <v>1</v>
      </c>
      <c r="G14889" t="s">
        <v>31</v>
      </c>
      <c r="H14889" t="s">
        <v>56</v>
      </c>
      <c r="I14889" t="s">
        <v>26</v>
      </c>
      <c r="J14889" t="s">
        <v>26</v>
      </c>
      <c r="K14889">
        <v>0</v>
      </c>
      <c r="L14889">
        <v>0</v>
      </c>
      <c r="M14889">
        <v>0</v>
      </c>
      <c r="N14889">
        <v>200</v>
      </c>
      <c r="O14889">
        <v>0</v>
      </c>
      <c r="P14889" t="s">
        <v>24</v>
      </c>
      <c r="Q14889" t="s">
        <v>86</v>
      </c>
      <c r="R14889" t="s">
        <v>489</v>
      </c>
      <c r="S14889" t="s">
        <v>25</v>
      </c>
      <c r="T14889" t="s">
        <v>27</v>
      </c>
      <c r="U14889" t="s">
        <v>2654</v>
      </c>
      <c r="V14889" t="s">
        <v>55</v>
      </c>
      <c r="W14889" t="s">
        <v>52</v>
      </c>
      <c r="X14889" t="s">
        <v>490</v>
      </c>
      <c r="Y14889">
        <v>301191</v>
      </c>
    </row>
    <row r="14890" spans="1:25" x14ac:dyDescent="0.3">
      <c r="A14890" t="s">
        <v>1205</v>
      </c>
      <c r="B14890" t="s">
        <v>420</v>
      </c>
      <c r="C14890" t="s">
        <v>21</v>
      </c>
      <c r="D14890">
        <v>2</v>
      </c>
      <c r="E14890" s="1">
        <v>38864.310416666667</v>
      </c>
      <c r="F14890">
        <v>1</v>
      </c>
      <c r="G14890" t="s">
        <v>31</v>
      </c>
      <c r="H14890" t="s">
        <v>56</v>
      </c>
      <c r="I14890" t="s">
        <v>26</v>
      </c>
      <c r="J14890" t="s">
        <v>26</v>
      </c>
      <c r="K14890">
        <v>0</v>
      </c>
      <c r="L14890">
        <v>0</v>
      </c>
      <c r="M14890">
        <v>0</v>
      </c>
      <c r="N14890">
        <v>200</v>
      </c>
      <c r="O14890">
        <v>0</v>
      </c>
      <c r="P14890" t="s">
        <v>24</v>
      </c>
      <c r="Q14890" t="s">
        <v>295</v>
      </c>
      <c r="R14890" t="s">
        <v>293</v>
      </c>
      <c r="S14890" t="s">
        <v>25</v>
      </c>
      <c r="T14890" t="s">
        <v>27</v>
      </c>
      <c r="U14890" t="s">
        <v>2652</v>
      </c>
      <c r="V14890" t="s">
        <v>55</v>
      </c>
      <c r="W14890" t="s">
        <v>52</v>
      </c>
      <c r="X14890" t="s">
        <v>294</v>
      </c>
      <c r="Y14890">
        <v>308160</v>
      </c>
    </row>
    <row r="14891" spans="1:25" x14ac:dyDescent="0.3">
      <c r="A14891" t="s">
        <v>1205</v>
      </c>
      <c r="B14891" t="s">
        <v>420</v>
      </c>
      <c r="C14891" t="s">
        <v>21</v>
      </c>
      <c r="D14891">
        <v>2</v>
      </c>
      <c r="E14891" s="1">
        <v>41395.71875</v>
      </c>
      <c r="F14891">
        <v>1</v>
      </c>
      <c r="G14891" t="s">
        <v>31</v>
      </c>
      <c r="H14891" t="s">
        <v>47</v>
      </c>
      <c r="I14891" t="s">
        <v>26</v>
      </c>
      <c r="J14891" t="s">
        <v>26</v>
      </c>
      <c r="K14891">
        <v>0</v>
      </c>
      <c r="L14891">
        <v>0</v>
      </c>
      <c r="M14891">
        <v>0</v>
      </c>
      <c r="N14891">
        <v>200</v>
      </c>
      <c r="O14891">
        <v>0</v>
      </c>
      <c r="P14891" t="s">
        <v>24</v>
      </c>
      <c r="Q14891" t="s">
        <v>2669</v>
      </c>
      <c r="R14891" t="s">
        <v>1472</v>
      </c>
      <c r="S14891" t="s">
        <v>25</v>
      </c>
      <c r="T14891" t="s">
        <v>27</v>
      </c>
      <c r="U14891" t="s">
        <v>2654</v>
      </c>
      <c r="V14891" t="s">
        <v>55</v>
      </c>
      <c r="W14891" t="s">
        <v>52</v>
      </c>
      <c r="X14891" t="s">
        <v>1473</v>
      </c>
      <c r="Y14891">
        <v>314714</v>
      </c>
    </row>
    <row r="14892" spans="1:25" x14ac:dyDescent="0.3">
      <c r="A14892" t="s">
        <v>1205</v>
      </c>
      <c r="B14892" t="s">
        <v>420</v>
      </c>
      <c r="C14892" t="s">
        <v>21</v>
      </c>
      <c r="D14892">
        <v>2</v>
      </c>
      <c r="E14892" s="1">
        <v>41515.76666666667</v>
      </c>
      <c r="F14892">
        <v>1</v>
      </c>
      <c r="G14892" t="s">
        <v>31</v>
      </c>
      <c r="H14892" t="s">
        <v>47</v>
      </c>
      <c r="I14892" t="s">
        <v>26</v>
      </c>
      <c r="J14892" t="s">
        <v>26</v>
      </c>
      <c r="K14892">
        <v>0</v>
      </c>
      <c r="L14892">
        <v>0</v>
      </c>
      <c r="M14892">
        <v>0</v>
      </c>
      <c r="N14892">
        <v>200</v>
      </c>
      <c r="O14892">
        <v>0</v>
      </c>
      <c r="P14892" t="s">
        <v>24</v>
      </c>
      <c r="Q14892" t="s">
        <v>197</v>
      </c>
      <c r="R14892" t="s">
        <v>406</v>
      </c>
      <c r="S14892" t="s">
        <v>25</v>
      </c>
      <c r="T14892" t="s">
        <v>27</v>
      </c>
      <c r="U14892" t="s">
        <v>2650</v>
      </c>
      <c r="V14892" t="s">
        <v>55</v>
      </c>
      <c r="W14892" t="s">
        <v>52</v>
      </c>
      <c r="X14892" t="s">
        <v>407</v>
      </c>
      <c r="Y14892">
        <v>348167</v>
      </c>
    </row>
    <row r="14893" spans="1:25" x14ac:dyDescent="0.3">
      <c r="A14893" t="s">
        <v>1205</v>
      </c>
      <c r="B14893" t="s">
        <v>420</v>
      </c>
      <c r="C14893" t="s">
        <v>21</v>
      </c>
      <c r="D14893">
        <v>2</v>
      </c>
      <c r="E14893" s="1">
        <v>42129.3125</v>
      </c>
      <c r="F14893">
        <v>1</v>
      </c>
      <c r="G14893" t="s">
        <v>31</v>
      </c>
      <c r="H14893" t="s">
        <v>56</v>
      </c>
      <c r="I14893" t="s">
        <v>26</v>
      </c>
      <c r="J14893" t="s">
        <v>26</v>
      </c>
      <c r="K14893">
        <v>0</v>
      </c>
      <c r="L14893">
        <v>0</v>
      </c>
      <c r="M14893">
        <v>0</v>
      </c>
      <c r="N14893">
        <v>250</v>
      </c>
      <c r="O14893">
        <v>0</v>
      </c>
      <c r="P14893" t="s">
        <v>24</v>
      </c>
      <c r="Q14893" t="s">
        <v>86</v>
      </c>
      <c r="R14893" t="s">
        <v>96</v>
      </c>
      <c r="S14893" t="s">
        <v>25</v>
      </c>
      <c r="T14893" t="s">
        <v>27</v>
      </c>
      <c r="U14893" t="s">
        <v>2654</v>
      </c>
      <c r="V14893" t="s">
        <v>55</v>
      </c>
      <c r="W14893" t="s">
        <v>52</v>
      </c>
      <c r="X14893" t="s">
        <v>97</v>
      </c>
      <c r="Y14893">
        <v>240842</v>
      </c>
    </row>
    <row r="14894" spans="1:25" x14ac:dyDescent="0.3">
      <c r="A14894" t="s">
        <v>1205</v>
      </c>
      <c r="B14894" t="s">
        <v>420</v>
      </c>
      <c r="C14894" t="s">
        <v>21</v>
      </c>
      <c r="D14894">
        <v>2</v>
      </c>
      <c r="E14894" s="1">
        <v>41461.479166666664</v>
      </c>
      <c r="F14894">
        <v>1</v>
      </c>
      <c r="G14894" t="s">
        <v>31</v>
      </c>
      <c r="H14894" t="s">
        <v>56</v>
      </c>
      <c r="I14894" t="s">
        <v>26</v>
      </c>
      <c r="J14894" t="s">
        <v>26</v>
      </c>
      <c r="K14894">
        <v>0</v>
      </c>
      <c r="L14894">
        <v>0</v>
      </c>
      <c r="M14894">
        <v>0</v>
      </c>
      <c r="N14894">
        <v>250</v>
      </c>
      <c r="O14894">
        <v>0</v>
      </c>
      <c r="P14894" t="s">
        <v>24</v>
      </c>
      <c r="Q14894" t="s">
        <v>295</v>
      </c>
      <c r="R14894" t="s">
        <v>293</v>
      </c>
      <c r="S14894" t="s">
        <v>25</v>
      </c>
      <c r="T14894" t="s">
        <v>27</v>
      </c>
      <c r="U14894" t="s">
        <v>2652</v>
      </c>
      <c r="V14894" t="s">
        <v>55</v>
      </c>
      <c r="W14894" t="s">
        <v>52</v>
      </c>
      <c r="X14894" t="s">
        <v>294</v>
      </c>
      <c r="Y14894">
        <v>351421</v>
      </c>
    </row>
    <row r="14895" spans="1:25" x14ac:dyDescent="0.3">
      <c r="A14895" t="s">
        <v>1205</v>
      </c>
      <c r="B14895" t="s">
        <v>420</v>
      </c>
      <c r="C14895" t="s">
        <v>21</v>
      </c>
      <c r="D14895">
        <v>2</v>
      </c>
      <c r="E14895" s="1">
        <v>41573.54791666667</v>
      </c>
      <c r="F14895">
        <v>1</v>
      </c>
      <c r="G14895" t="s">
        <v>31</v>
      </c>
      <c r="H14895" t="s">
        <v>47</v>
      </c>
      <c r="I14895" t="s">
        <v>26</v>
      </c>
      <c r="J14895" t="s">
        <v>26</v>
      </c>
      <c r="K14895">
        <v>0</v>
      </c>
      <c r="L14895">
        <v>0</v>
      </c>
      <c r="M14895">
        <v>0</v>
      </c>
      <c r="N14895">
        <v>300</v>
      </c>
      <c r="O14895">
        <v>0</v>
      </c>
      <c r="P14895" t="s">
        <v>24</v>
      </c>
      <c r="Q14895" t="s">
        <v>720</v>
      </c>
      <c r="R14895" t="s">
        <v>123</v>
      </c>
      <c r="S14895" t="s">
        <v>25</v>
      </c>
      <c r="T14895" t="s">
        <v>27</v>
      </c>
      <c r="U14895" t="s">
        <v>2653</v>
      </c>
      <c r="V14895" t="s">
        <v>55</v>
      </c>
      <c r="W14895" t="s">
        <v>52</v>
      </c>
      <c r="X14895" t="s">
        <v>124</v>
      </c>
      <c r="Y14895">
        <v>224386</v>
      </c>
    </row>
    <row r="14896" spans="1:25" x14ac:dyDescent="0.3">
      <c r="A14896" t="s">
        <v>1205</v>
      </c>
      <c r="B14896" t="s">
        <v>420</v>
      </c>
      <c r="C14896" t="s">
        <v>21</v>
      </c>
      <c r="D14896">
        <v>2</v>
      </c>
      <c r="E14896" s="1">
        <v>41875.338194444441</v>
      </c>
      <c r="F14896">
        <v>1</v>
      </c>
      <c r="G14896" t="s">
        <v>31</v>
      </c>
      <c r="H14896" t="s">
        <v>56</v>
      </c>
      <c r="I14896" t="s">
        <v>26</v>
      </c>
      <c r="J14896" t="s">
        <v>26</v>
      </c>
      <c r="K14896">
        <v>0</v>
      </c>
      <c r="L14896">
        <v>0</v>
      </c>
      <c r="M14896">
        <v>0</v>
      </c>
      <c r="N14896">
        <v>300</v>
      </c>
      <c r="O14896">
        <v>0</v>
      </c>
      <c r="P14896" t="s">
        <v>24</v>
      </c>
      <c r="Q14896" t="s">
        <v>795</v>
      </c>
      <c r="R14896" t="s">
        <v>2364</v>
      </c>
      <c r="S14896" t="s">
        <v>25</v>
      </c>
      <c r="T14896" t="s">
        <v>27</v>
      </c>
      <c r="U14896" t="s">
        <v>2650</v>
      </c>
      <c r="V14896" t="s">
        <v>55</v>
      </c>
      <c r="W14896" t="s">
        <v>52</v>
      </c>
      <c r="X14896" t="s">
        <v>2365</v>
      </c>
      <c r="Y14896">
        <v>307401</v>
      </c>
    </row>
    <row r="14897" spans="1:25" x14ac:dyDescent="0.3">
      <c r="A14897" t="s">
        <v>1205</v>
      </c>
      <c r="B14897" t="s">
        <v>420</v>
      </c>
      <c r="C14897" t="s">
        <v>21</v>
      </c>
      <c r="D14897">
        <v>2</v>
      </c>
      <c r="E14897" s="1">
        <v>41100.401388888888</v>
      </c>
      <c r="F14897">
        <v>1</v>
      </c>
      <c r="G14897" t="s">
        <v>31</v>
      </c>
      <c r="H14897" t="s">
        <v>47</v>
      </c>
      <c r="I14897" t="s">
        <v>26</v>
      </c>
      <c r="J14897" t="s">
        <v>26</v>
      </c>
      <c r="K14897">
        <v>0</v>
      </c>
      <c r="L14897">
        <v>0</v>
      </c>
      <c r="M14897">
        <v>0</v>
      </c>
      <c r="N14897">
        <v>300</v>
      </c>
      <c r="O14897">
        <v>0</v>
      </c>
      <c r="P14897" t="s">
        <v>24</v>
      </c>
      <c r="Q14897" t="s">
        <v>86</v>
      </c>
      <c r="R14897" t="s">
        <v>96</v>
      </c>
      <c r="S14897" t="s">
        <v>25</v>
      </c>
      <c r="T14897" t="s">
        <v>27</v>
      </c>
      <c r="U14897" t="s">
        <v>2654</v>
      </c>
      <c r="V14897" t="s">
        <v>55</v>
      </c>
      <c r="W14897" t="s">
        <v>52</v>
      </c>
      <c r="X14897" t="s">
        <v>97</v>
      </c>
      <c r="Y14897">
        <v>345792</v>
      </c>
    </row>
    <row r="14898" spans="1:25" x14ac:dyDescent="0.3">
      <c r="A14898" t="s">
        <v>1205</v>
      </c>
      <c r="B14898" t="s">
        <v>420</v>
      </c>
      <c r="C14898" t="s">
        <v>21</v>
      </c>
      <c r="D14898">
        <v>2</v>
      </c>
      <c r="E14898" s="1">
        <v>40793.75</v>
      </c>
      <c r="F14898">
        <v>1</v>
      </c>
      <c r="G14898" t="s">
        <v>31</v>
      </c>
      <c r="H14898" t="s">
        <v>56</v>
      </c>
      <c r="I14898" t="s">
        <v>125</v>
      </c>
      <c r="J14898" t="s">
        <v>26</v>
      </c>
      <c r="K14898">
        <v>0</v>
      </c>
      <c r="L14898">
        <v>0</v>
      </c>
      <c r="M14898">
        <v>0</v>
      </c>
      <c r="N14898">
        <v>300</v>
      </c>
      <c r="O14898">
        <v>0</v>
      </c>
      <c r="P14898" t="s">
        <v>24</v>
      </c>
      <c r="Q14898" t="s">
        <v>86</v>
      </c>
      <c r="R14898" t="s">
        <v>489</v>
      </c>
      <c r="S14898" t="s">
        <v>25</v>
      </c>
      <c r="T14898" t="s">
        <v>27</v>
      </c>
      <c r="U14898" t="s">
        <v>2654</v>
      </c>
      <c r="V14898" t="s">
        <v>55</v>
      </c>
      <c r="W14898" t="s">
        <v>52</v>
      </c>
      <c r="X14898" t="s">
        <v>490</v>
      </c>
      <c r="Y14898">
        <v>312011</v>
      </c>
    </row>
    <row r="14899" spans="1:25" x14ac:dyDescent="0.3">
      <c r="A14899" t="s">
        <v>1205</v>
      </c>
      <c r="B14899" t="s">
        <v>420</v>
      </c>
      <c r="C14899" t="s">
        <v>21</v>
      </c>
      <c r="D14899">
        <v>2</v>
      </c>
      <c r="E14899" s="1">
        <v>38579.75</v>
      </c>
      <c r="F14899">
        <v>1</v>
      </c>
      <c r="G14899" t="s">
        <v>31</v>
      </c>
      <c r="H14899" t="s">
        <v>56</v>
      </c>
      <c r="I14899" t="s">
        <v>125</v>
      </c>
      <c r="J14899" t="s">
        <v>212</v>
      </c>
      <c r="K14899">
        <v>0</v>
      </c>
      <c r="L14899">
        <v>0</v>
      </c>
      <c r="M14899">
        <v>0</v>
      </c>
      <c r="N14899">
        <v>300</v>
      </c>
      <c r="O14899">
        <v>0</v>
      </c>
      <c r="P14899" t="s">
        <v>24</v>
      </c>
      <c r="Q14899" t="s">
        <v>2671</v>
      </c>
      <c r="R14899" t="s">
        <v>383</v>
      </c>
      <c r="S14899" t="s">
        <v>25</v>
      </c>
      <c r="T14899" t="s">
        <v>27</v>
      </c>
      <c r="U14899" t="s">
        <v>2650</v>
      </c>
      <c r="V14899" t="s">
        <v>55</v>
      </c>
      <c r="W14899" t="s">
        <v>52</v>
      </c>
      <c r="X14899" t="s">
        <v>384</v>
      </c>
      <c r="Y14899">
        <v>326130</v>
      </c>
    </row>
    <row r="14900" spans="1:25" x14ac:dyDescent="0.3">
      <c r="A14900" t="s">
        <v>1205</v>
      </c>
      <c r="B14900" t="s">
        <v>420</v>
      </c>
      <c r="C14900" t="s">
        <v>21</v>
      </c>
      <c r="D14900">
        <v>2</v>
      </c>
      <c r="E14900" s="1">
        <v>39288.68472222222</v>
      </c>
      <c r="F14900">
        <v>1</v>
      </c>
      <c r="G14900" t="s">
        <v>31</v>
      </c>
      <c r="H14900" t="s">
        <v>56</v>
      </c>
      <c r="I14900" t="s">
        <v>26</v>
      </c>
      <c r="J14900" t="s">
        <v>26</v>
      </c>
      <c r="K14900">
        <v>0</v>
      </c>
      <c r="L14900">
        <v>0</v>
      </c>
      <c r="M14900">
        <v>0</v>
      </c>
      <c r="N14900">
        <v>300</v>
      </c>
      <c r="O14900">
        <v>0</v>
      </c>
      <c r="P14900" t="s">
        <v>24</v>
      </c>
      <c r="Q14900" t="s">
        <v>1216</v>
      </c>
      <c r="R14900" t="s">
        <v>1214</v>
      </c>
      <c r="S14900" t="s">
        <v>25</v>
      </c>
      <c r="T14900" t="s">
        <v>27</v>
      </c>
      <c r="U14900" t="s">
        <v>2650</v>
      </c>
      <c r="V14900" t="s">
        <v>55</v>
      </c>
      <c r="W14900" t="s">
        <v>52</v>
      </c>
      <c r="X14900" t="s">
        <v>1215</v>
      </c>
      <c r="Y14900">
        <v>319192</v>
      </c>
    </row>
    <row r="14901" spans="1:25" x14ac:dyDescent="0.3">
      <c r="A14901" t="s">
        <v>1205</v>
      </c>
      <c r="B14901" t="s">
        <v>420</v>
      </c>
      <c r="C14901" t="s">
        <v>21</v>
      </c>
      <c r="D14901">
        <v>2</v>
      </c>
      <c r="E14901" s="1">
        <v>40012.423611111109</v>
      </c>
      <c r="F14901">
        <v>1</v>
      </c>
      <c r="G14901" t="s">
        <v>31</v>
      </c>
      <c r="H14901" t="s">
        <v>47</v>
      </c>
      <c r="I14901" t="s">
        <v>26</v>
      </c>
      <c r="J14901" t="s">
        <v>26</v>
      </c>
      <c r="K14901">
        <v>0</v>
      </c>
      <c r="L14901">
        <v>0</v>
      </c>
      <c r="M14901" s="2">
        <v>1082</v>
      </c>
      <c r="N14901">
        <v>400</v>
      </c>
      <c r="O14901">
        <v>0</v>
      </c>
      <c r="P14901" t="s">
        <v>24</v>
      </c>
      <c r="Q14901" t="s">
        <v>154</v>
      </c>
      <c r="R14901" t="s">
        <v>291</v>
      </c>
      <c r="S14901" t="s">
        <v>25</v>
      </c>
      <c r="T14901" t="s">
        <v>64</v>
      </c>
      <c r="U14901" t="s">
        <v>2650</v>
      </c>
      <c r="V14901" t="s">
        <v>55</v>
      </c>
      <c r="W14901" t="s">
        <v>52</v>
      </c>
      <c r="X14901" t="s">
        <v>292</v>
      </c>
      <c r="Y14901">
        <v>319193</v>
      </c>
    </row>
    <row r="14902" spans="1:25" x14ac:dyDescent="0.3">
      <c r="A14902" t="s">
        <v>1205</v>
      </c>
      <c r="B14902" t="s">
        <v>420</v>
      </c>
      <c r="C14902" t="s">
        <v>21</v>
      </c>
      <c r="D14902">
        <v>2</v>
      </c>
      <c r="E14902" s="1">
        <v>40021.680555555555</v>
      </c>
      <c r="F14902">
        <v>1</v>
      </c>
      <c r="G14902" t="s">
        <v>31</v>
      </c>
      <c r="H14902" t="s">
        <v>56</v>
      </c>
      <c r="I14902" t="s">
        <v>26</v>
      </c>
      <c r="J14902" t="s">
        <v>26</v>
      </c>
      <c r="K14902">
        <v>0</v>
      </c>
      <c r="L14902">
        <v>0</v>
      </c>
      <c r="M14902">
        <v>0</v>
      </c>
      <c r="N14902">
        <v>400</v>
      </c>
      <c r="O14902">
        <v>0</v>
      </c>
      <c r="P14902" t="s">
        <v>24</v>
      </c>
      <c r="Q14902" t="s">
        <v>86</v>
      </c>
      <c r="R14902" t="s">
        <v>489</v>
      </c>
      <c r="S14902" t="s">
        <v>25</v>
      </c>
      <c r="T14902" t="s">
        <v>64</v>
      </c>
      <c r="U14902" t="s">
        <v>2654</v>
      </c>
      <c r="V14902" t="s">
        <v>55</v>
      </c>
      <c r="W14902" t="s">
        <v>52</v>
      </c>
      <c r="X14902" t="s">
        <v>490</v>
      </c>
      <c r="Y14902">
        <v>204325</v>
      </c>
    </row>
    <row r="14903" spans="1:25" x14ac:dyDescent="0.3">
      <c r="A14903" t="s">
        <v>1205</v>
      </c>
      <c r="B14903" t="s">
        <v>420</v>
      </c>
      <c r="C14903" t="s">
        <v>21</v>
      </c>
      <c r="D14903">
        <v>2</v>
      </c>
      <c r="E14903" s="1">
        <v>40384.805555555555</v>
      </c>
      <c r="F14903">
        <v>1</v>
      </c>
      <c r="G14903" t="s">
        <v>31</v>
      </c>
      <c r="H14903" t="s">
        <v>47</v>
      </c>
      <c r="I14903" t="s">
        <v>26</v>
      </c>
      <c r="J14903" t="s">
        <v>26</v>
      </c>
      <c r="K14903">
        <v>0</v>
      </c>
      <c r="L14903">
        <v>0</v>
      </c>
      <c r="M14903">
        <v>0</v>
      </c>
      <c r="N14903">
        <v>400</v>
      </c>
      <c r="O14903">
        <v>0</v>
      </c>
      <c r="P14903" t="s">
        <v>24</v>
      </c>
      <c r="Q14903" t="s">
        <v>295</v>
      </c>
      <c r="R14903" t="s">
        <v>293</v>
      </c>
      <c r="S14903" t="s">
        <v>25</v>
      </c>
      <c r="T14903" t="s">
        <v>27</v>
      </c>
      <c r="U14903" t="s">
        <v>2652</v>
      </c>
      <c r="V14903" t="s">
        <v>55</v>
      </c>
      <c r="W14903" t="s">
        <v>52</v>
      </c>
      <c r="X14903" t="s">
        <v>294</v>
      </c>
      <c r="Y14903">
        <v>316004</v>
      </c>
    </row>
    <row r="14904" spans="1:25" x14ac:dyDescent="0.3">
      <c r="A14904" t="s">
        <v>1205</v>
      </c>
      <c r="B14904" t="s">
        <v>420</v>
      </c>
      <c r="C14904" t="s">
        <v>21</v>
      </c>
      <c r="D14904">
        <v>2</v>
      </c>
      <c r="E14904" s="1">
        <v>40412.338194444441</v>
      </c>
      <c r="F14904">
        <v>1</v>
      </c>
      <c r="G14904" t="s">
        <v>31</v>
      </c>
      <c r="H14904" t="s">
        <v>56</v>
      </c>
      <c r="I14904" t="s">
        <v>26</v>
      </c>
      <c r="J14904" t="s">
        <v>26</v>
      </c>
      <c r="K14904">
        <v>0</v>
      </c>
      <c r="L14904">
        <v>0</v>
      </c>
      <c r="M14904">
        <v>0</v>
      </c>
      <c r="N14904">
        <v>400</v>
      </c>
      <c r="O14904">
        <v>0</v>
      </c>
      <c r="P14904" t="s">
        <v>24</v>
      </c>
      <c r="Q14904" t="s">
        <v>295</v>
      </c>
      <c r="R14904" t="s">
        <v>293</v>
      </c>
      <c r="S14904" t="s">
        <v>25</v>
      </c>
      <c r="T14904" t="s">
        <v>27</v>
      </c>
      <c r="U14904" t="s">
        <v>2652</v>
      </c>
      <c r="V14904" t="s">
        <v>55</v>
      </c>
      <c r="W14904" t="s">
        <v>52</v>
      </c>
      <c r="X14904" t="s">
        <v>294</v>
      </c>
      <c r="Y14904">
        <v>332017</v>
      </c>
    </row>
    <row r="14905" spans="1:25" x14ac:dyDescent="0.3">
      <c r="A14905" t="s">
        <v>1205</v>
      </c>
      <c r="B14905" t="s">
        <v>420</v>
      </c>
      <c r="C14905" t="s">
        <v>21</v>
      </c>
      <c r="D14905">
        <v>2</v>
      </c>
      <c r="E14905" s="1">
        <v>40811.777777777781</v>
      </c>
      <c r="F14905">
        <v>1</v>
      </c>
      <c r="G14905" t="s">
        <v>31</v>
      </c>
      <c r="H14905" t="s">
        <v>47</v>
      </c>
      <c r="I14905" t="s">
        <v>26</v>
      </c>
      <c r="J14905" t="s">
        <v>26</v>
      </c>
      <c r="K14905">
        <v>0</v>
      </c>
      <c r="L14905">
        <v>0</v>
      </c>
      <c r="M14905">
        <v>0</v>
      </c>
      <c r="N14905">
        <v>400</v>
      </c>
      <c r="O14905">
        <v>0</v>
      </c>
      <c r="P14905" t="s">
        <v>24</v>
      </c>
      <c r="Q14905" t="s">
        <v>2671</v>
      </c>
      <c r="R14905" t="s">
        <v>383</v>
      </c>
      <c r="S14905" t="s">
        <v>25</v>
      </c>
      <c r="T14905" t="s">
        <v>27</v>
      </c>
      <c r="U14905" t="s">
        <v>2650</v>
      </c>
      <c r="V14905" t="s">
        <v>55</v>
      </c>
      <c r="W14905" t="s">
        <v>52</v>
      </c>
      <c r="X14905" t="s">
        <v>384</v>
      </c>
      <c r="Y14905">
        <v>337834</v>
      </c>
    </row>
    <row r="14906" spans="1:25" x14ac:dyDescent="0.3">
      <c r="A14906" t="s">
        <v>1205</v>
      </c>
      <c r="B14906" t="s">
        <v>420</v>
      </c>
      <c r="C14906" t="s">
        <v>21</v>
      </c>
      <c r="D14906">
        <v>2</v>
      </c>
      <c r="E14906" s="1">
        <v>41882.705555555556</v>
      </c>
      <c r="F14906">
        <v>1</v>
      </c>
      <c r="G14906" t="s">
        <v>31</v>
      </c>
      <c r="H14906" t="s">
        <v>47</v>
      </c>
      <c r="I14906" t="s">
        <v>26</v>
      </c>
      <c r="J14906" t="s">
        <v>26</v>
      </c>
      <c r="K14906">
        <v>0</v>
      </c>
      <c r="L14906">
        <v>0</v>
      </c>
      <c r="M14906">
        <v>0</v>
      </c>
      <c r="N14906">
        <v>400</v>
      </c>
      <c r="O14906">
        <v>0</v>
      </c>
      <c r="P14906" t="s">
        <v>24</v>
      </c>
      <c r="Q14906" t="s">
        <v>160</v>
      </c>
      <c r="R14906" t="s">
        <v>158</v>
      </c>
      <c r="S14906" t="s">
        <v>25</v>
      </c>
      <c r="T14906" t="s">
        <v>27</v>
      </c>
      <c r="U14906" t="s">
        <v>2650</v>
      </c>
      <c r="V14906" t="s">
        <v>55</v>
      </c>
      <c r="W14906" t="s">
        <v>52</v>
      </c>
      <c r="X14906" t="s">
        <v>159</v>
      </c>
      <c r="Y14906">
        <v>219531</v>
      </c>
    </row>
    <row r="14907" spans="1:25" x14ac:dyDescent="0.3">
      <c r="A14907" t="s">
        <v>1205</v>
      </c>
      <c r="B14907" t="s">
        <v>420</v>
      </c>
      <c r="C14907" t="s">
        <v>21</v>
      </c>
      <c r="D14907">
        <v>2</v>
      </c>
      <c r="E14907" s="1">
        <v>41202.460416666669</v>
      </c>
      <c r="F14907">
        <v>1</v>
      </c>
      <c r="G14907" t="s">
        <v>31</v>
      </c>
      <c r="H14907" t="s">
        <v>47</v>
      </c>
      <c r="I14907" t="s">
        <v>26</v>
      </c>
      <c r="J14907" t="s">
        <v>26</v>
      </c>
      <c r="K14907">
        <v>0</v>
      </c>
      <c r="L14907">
        <v>0</v>
      </c>
      <c r="M14907">
        <v>0</v>
      </c>
      <c r="N14907">
        <v>450</v>
      </c>
      <c r="O14907">
        <v>0</v>
      </c>
      <c r="P14907" t="s">
        <v>24</v>
      </c>
      <c r="Q14907" t="s">
        <v>720</v>
      </c>
      <c r="R14907" t="s">
        <v>123</v>
      </c>
      <c r="S14907" t="s">
        <v>25</v>
      </c>
      <c r="T14907" t="s">
        <v>27</v>
      </c>
      <c r="U14907" t="s">
        <v>2653</v>
      </c>
      <c r="V14907" t="s">
        <v>55</v>
      </c>
      <c r="W14907" t="s">
        <v>52</v>
      </c>
      <c r="X14907" t="s">
        <v>124</v>
      </c>
      <c r="Y14907">
        <v>343423</v>
      </c>
    </row>
    <row r="14908" spans="1:25" x14ac:dyDescent="0.3">
      <c r="A14908" t="s">
        <v>1205</v>
      </c>
      <c r="B14908" t="s">
        <v>420</v>
      </c>
      <c r="C14908" t="s">
        <v>21</v>
      </c>
      <c r="D14908">
        <v>2</v>
      </c>
      <c r="E14908" s="1">
        <v>37545.458333333336</v>
      </c>
      <c r="F14908">
        <v>1</v>
      </c>
      <c r="G14908" t="s">
        <v>31</v>
      </c>
      <c r="H14908" t="s">
        <v>56</v>
      </c>
      <c r="I14908" t="s">
        <v>122</v>
      </c>
      <c r="J14908" t="s">
        <v>26</v>
      </c>
      <c r="K14908">
        <v>0</v>
      </c>
      <c r="L14908">
        <v>0</v>
      </c>
      <c r="M14908">
        <v>0</v>
      </c>
      <c r="N14908">
        <v>500</v>
      </c>
      <c r="O14908">
        <v>0</v>
      </c>
      <c r="P14908" t="s">
        <v>24</v>
      </c>
      <c r="Q14908" t="s">
        <v>154</v>
      </c>
      <c r="R14908" t="s">
        <v>291</v>
      </c>
      <c r="S14908" t="s">
        <v>25</v>
      </c>
      <c r="T14908" t="s">
        <v>27</v>
      </c>
      <c r="U14908" t="s">
        <v>2650</v>
      </c>
      <c r="V14908" t="s">
        <v>55</v>
      </c>
      <c r="W14908" t="s">
        <v>52</v>
      </c>
      <c r="X14908" t="s">
        <v>292</v>
      </c>
      <c r="Y14908">
        <v>328624</v>
      </c>
    </row>
    <row r="14909" spans="1:25" x14ac:dyDescent="0.3">
      <c r="A14909" t="s">
        <v>1205</v>
      </c>
      <c r="B14909" t="s">
        <v>420</v>
      </c>
      <c r="C14909" t="s">
        <v>21</v>
      </c>
      <c r="D14909">
        <v>2</v>
      </c>
      <c r="E14909" s="1">
        <v>38926.020833333336</v>
      </c>
      <c r="F14909">
        <v>1</v>
      </c>
      <c r="G14909" t="s">
        <v>31</v>
      </c>
      <c r="H14909" t="s">
        <v>47</v>
      </c>
      <c r="I14909" t="s">
        <v>26</v>
      </c>
      <c r="J14909" t="s">
        <v>26</v>
      </c>
      <c r="K14909">
        <v>0</v>
      </c>
      <c r="L14909">
        <v>0</v>
      </c>
      <c r="M14909">
        <v>0</v>
      </c>
      <c r="N14909">
        <v>500</v>
      </c>
      <c r="O14909">
        <v>0</v>
      </c>
      <c r="P14909" t="s">
        <v>24</v>
      </c>
      <c r="Q14909" t="s">
        <v>561</v>
      </c>
      <c r="R14909" t="s">
        <v>559</v>
      </c>
      <c r="S14909" t="s">
        <v>25</v>
      </c>
      <c r="T14909" t="s">
        <v>27</v>
      </c>
      <c r="U14909" t="s">
        <v>2655</v>
      </c>
      <c r="V14909" t="s">
        <v>55</v>
      </c>
      <c r="W14909" t="s">
        <v>52</v>
      </c>
      <c r="X14909" t="s">
        <v>560</v>
      </c>
      <c r="Y14909">
        <v>238583</v>
      </c>
    </row>
    <row r="14910" spans="1:25" x14ac:dyDescent="0.3">
      <c r="A14910" t="s">
        <v>1205</v>
      </c>
      <c r="B14910" t="s">
        <v>420</v>
      </c>
      <c r="C14910" t="s">
        <v>21</v>
      </c>
      <c r="D14910">
        <v>2</v>
      </c>
      <c r="E14910" s="1">
        <v>41477.301388888889</v>
      </c>
      <c r="F14910">
        <v>1</v>
      </c>
      <c r="G14910" t="s">
        <v>31</v>
      </c>
      <c r="H14910" t="s">
        <v>47</v>
      </c>
      <c r="I14910" t="s">
        <v>26</v>
      </c>
      <c r="J14910" t="s">
        <v>26</v>
      </c>
      <c r="K14910">
        <v>0</v>
      </c>
      <c r="L14910">
        <v>0</v>
      </c>
      <c r="M14910">
        <v>0</v>
      </c>
      <c r="N14910">
        <v>500</v>
      </c>
      <c r="O14910">
        <v>0</v>
      </c>
      <c r="P14910" t="s">
        <v>24</v>
      </c>
      <c r="Q14910" t="s">
        <v>86</v>
      </c>
      <c r="R14910" t="s">
        <v>489</v>
      </c>
      <c r="S14910" t="s">
        <v>25</v>
      </c>
      <c r="T14910" t="s">
        <v>27</v>
      </c>
      <c r="U14910" t="s">
        <v>2654</v>
      </c>
      <c r="V14910" t="s">
        <v>55</v>
      </c>
      <c r="W14910" t="s">
        <v>52</v>
      </c>
      <c r="X14910" t="s">
        <v>490</v>
      </c>
      <c r="Y14910">
        <v>343256</v>
      </c>
    </row>
    <row r="14911" spans="1:25" x14ac:dyDescent="0.3">
      <c r="A14911" t="s">
        <v>1205</v>
      </c>
      <c r="B14911" t="s">
        <v>420</v>
      </c>
      <c r="C14911" t="s">
        <v>21</v>
      </c>
      <c r="D14911">
        <v>2</v>
      </c>
      <c r="E14911" s="1">
        <v>41777.364583333336</v>
      </c>
      <c r="F14911">
        <v>1</v>
      </c>
      <c r="G14911" t="s">
        <v>31</v>
      </c>
      <c r="H14911" t="s">
        <v>47</v>
      </c>
      <c r="I14911" t="s">
        <v>26</v>
      </c>
      <c r="J14911" t="s">
        <v>26</v>
      </c>
      <c r="K14911">
        <v>0</v>
      </c>
      <c r="L14911">
        <v>0</v>
      </c>
      <c r="M14911">
        <v>0</v>
      </c>
      <c r="N14911">
        <v>500</v>
      </c>
      <c r="O14911">
        <v>0</v>
      </c>
      <c r="P14911" t="s">
        <v>24</v>
      </c>
      <c r="Q14911" t="s">
        <v>295</v>
      </c>
      <c r="R14911" t="s">
        <v>293</v>
      </c>
      <c r="S14911" t="s">
        <v>25</v>
      </c>
      <c r="T14911" t="s">
        <v>27</v>
      </c>
      <c r="U14911" t="s">
        <v>2652</v>
      </c>
      <c r="V14911" t="s">
        <v>55</v>
      </c>
      <c r="W14911" t="s">
        <v>52</v>
      </c>
      <c r="X14911" t="s">
        <v>294</v>
      </c>
      <c r="Y14911">
        <v>320971</v>
      </c>
    </row>
    <row r="14912" spans="1:25" x14ac:dyDescent="0.3">
      <c r="A14912" t="s">
        <v>1205</v>
      </c>
      <c r="B14912" t="s">
        <v>420</v>
      </c>
      <c r="C14912" t="s">
        <v>21</v>
      </c>
      <c r="D14912">
        <v>2</v>
      </c>
      <c r="E14912" s="1">
        <v>41378.708333333336</v>
      </c>
      <c r="F14912">
        <v>1</v>
      </c>
      <c r="G14912" t="s">
        <v>31</v>
      </c>
      <c r="H14912" t="s">
        <v>47</v>
      </c>
      <c r="I14912" t="s">
        <v>26</v>
      </c>
      <c r="J14912" t="s">
        <v>26</v>
      </c>
      <c r="K14912">
        <v>0</v>
      </c>
      <c r="L14912">
        <v>0</v>
      </c>
      <c r="M14912">
        <v>0</v>
      </c>
      <c r="N14912">
        <v>500</v>
      </c>
      <c r="O14912">
        <v>0</v>
      </c>
      <c r="P14912" t="s">
        <v>24</v>
      </c>
      <c r="Q14912" t="s">
        <v>295</v>
      </c>
      <c r="R14912" t="s">
        <v>293</v>
      </c>
      <c r="S14912" t="s">
        <v>25</v>
      </c>
      <c r="T14912" t="s">
        <v>27</v>
      </c>
      <c r="U14912" t="s">
        <v>2652</v>
      </c>
      <c r="V14912" t="s">
        <v>55</v>
      </c>
      <c r="W14912" t="s">
        <v>52</v>
      </c>
      <c r="X14912" t="s">
        <v>294</v>
      </c>
      <c r="Y14912">
        <v>349076</v>
      </c>
    </row>
    <row r="14913" spans="1:25" x14ac:dyDescent="0.3">
      <c r="A14913" t="s">
        <v>1205</v>
      </c>
      <c r="B14913" t="s">
        <v>420</v>
      </c>
      <c r="C14913" t="s">
        <v>21</v>
      </c>
      <c r="D14913">
        <v>2</v>
      </c>
      <c r="E14913" s="1">
        <v>42121.59375</v>
      </c>
      <c r="F14913">
        <v>1</v>
      </c>
      <c r="G14913" t="s">
        <v>31</v>
      </c>
      <c r="H14913" t="s">
        <v>56</v>
      </c>
      <c r="I14913" t="s">
        <v>26</v>
      </c>
      <c r="J14913" t="s">
        <v>26</v>
      </c>
      <c r="K14913">
        <v>0</v>
      </c>
      <c r="L14913">
        <v>0</v>
      </c>
      <c r="M14913">
        <v>0</v>
      </c>
      <c r="N14913">
        <v>500</v>
      </c>
      <c r="O14913">
        <v>0</v>
      </c>
      <c r="P14913" t="s">
        <v>24</v>
      </c>
      <c r="Q14913" t="s">
        <v>2664</v>
      </c>
      <c r="R14913" t="s">
        <v>568</v>
      </c>
      <c r="S14913" t="s">
        <v>25</v>
      </c>
      <c r="T14913" t="s">
        <v>27</v>
      </c>
      <c r="U14913" t="s">
        <v>2664</v>
      </c>
      <c r="V14913" t="s">
        <v>55</v>
      </c>
      <c r="W14913" t="s">
        <v>52</v>
      </c>
      <c r="X14913" t="s">
        <v>569</v>
      </c>
      <c r="Y14913">
        <v>336077</v>
      </c>
    </row>
    <row r="14914" spans="1:25" x14ac:dyDescent="0.3">
      <c r="A14914" t="s">
        <v>1205</v>
      </c>
      <c r="B14914" t="s">
        <v>420</v>
      </c>
      <c r="C14914" t="s">
        <v>21</v>
      </c>
      <c r="D14914">
        <v>2</v>
      </c>
      <c r="E14914" s="1">
        <v>38588.294444444444</v>
      </c>
      <c r="F14914">
        <v>1</v>
      </c>
      <c r="G14914" t="s">
        <v>31</v>
      </c>
      <c r="H14914" t="s">
        <v>56</v>
      </c>
      <c r="I14914" t="s">
        <v>26</v>
      </c>
      <c r="J14914" t="s">
        <v>26</v>
      </c>
      <c r="K14914">
        <v>0</v>
      </c>
      <c r="L14914">
        <v>0</v>
      </c>
      <c r="M14914">
        <v>0</v>
      </c>
      <c r="N14914">
        <v>500</v>
      </c>
      <c r="O14914">
        <v>0</v>
      </c>
      <c r="P14914" t="s">
        <v>24</v>
      </c>
      <c r="Q14914" t="s">
        <v>184</v>
      </c>
      <c r="R14914" t="s">
        <v>904</v>
      </c>
      <c r="S14914" t="s">
        <v>25</v>
      </c>
      <c r="T14914" t="s">
        <v>27</v>
      </c>
      <c r="U14914" t="s">
        <v>2650</v>
      </c>
      <c r="V14914" t="s">
        <v>55</v>
      </c>
      <c r="W14914" t="s">
        <v>52</v>
      </c>
      <c r="X14914" t="s">
        <v>905</v>
      </c>
      <c r="Y14914">
        <v>328786</v>
      </c>
    </row>
    <row r="14915" spans="1:25" x14ac:dyDescent="0.3">
      <c r="A14915" t="s">
        <v>1205</v>
      </c>
      <c r="B14915" t="s">
        <v>420</v>
      </c>
      <c r="C14915" t="s">
        <v>21</v>
      </c>
      <c r="D14915">
        <v>2</v>
      </c>
      <c r="E14915" s="1">
        <v>39222.791666666664</v>
      </c>
      <c r="F14915">
        <v>1</v>
      </c>
      <c r="G14915" t="s">
        <v>31</v>
      </c>
      <c r="H14915" t="s">
        <v>56</v>
      </c>
      <c r="I14915" t="s">
        <v>26</v>
      </c>
      <c r="J14915" t="s">
        <v>26</v>
      </c>
      <c r="K14915">
        <v>0</v>
      </c>
      <c r="L14915">
        <v>0</v>
      </c>
      <c r="M14915">
        <v>0</v>
      </c>
      <c r="N14915">
        <v>500</v>
      </c>
      <c r="O14915">
        <v>0</v>
      </c>
      <c r="P14915" t="s">
        <v>24</v>
      </c>
      <c r="Q14915" t="s">
        <v>197</v>
      </c>
      <c r="R14915" t="s">
        <v>406</v>
      </c>
      <c r="S14915" t="s">
        <v>25</v>
      </c>
      <c r="T14915" t="s">
        <v>27</v>
      </c>
      <c r="U14915" t="s">
        <v>2650</v>
      </c>
      <c r="V14915" t="s">
        <v>55</v>
      </c>
      <c r="W14915" t="s">
        <v>52</v>
      </c>
      <c r="X14915" t="s">
        <v>407</v>
      </c>
      <c r="Y14915">
        <v>233114</v>
      </c>
    </row>
    <row r="14916" spans="1:25" x14ac:dyDescent="0.3">
      <c r="A14916" t="s">
        <v>1205</v>
      </c>
      <c r="B14916" t="s">
        <v>420</v>
      </c>
      <c r="C14916" t="s">
        <v>21</v>
      </c>
      <c r="D14916">
        <v>2</v>
      </c>
      <c r="E14916" s="1">
        <v>38501.322916666664</v>
      </c>
      <c r="F14916">
        <v>1</v>
      </c>
      <c r="G14916" t="s">
        <v>31</v>
      </c>
      <c r="H14916" t="s">
        <v>56</v>
      </c>
      <c r="I14916" t="s">
        <v>26</v>
      </c>
      <c r="J14916" t="s">
        <v>26</v>
      </c>
      <c r="K14916">
        <v>0</v>
      </c>
      <c r="L14916">
        <v>0</v>
      </c>
      <c r="M14916">
        <v>0</v>
      </c>
      <c r="N14916">
        <v>500</v>
      </c>
      <c r="O14916">
        <v>0</v>
      </c>
      <c r="P14916" t="s">
        <v>24</v>
      </c>
      <c r="Q14916" t="s">
        <v>2671</v>
      </c>
      <c r="R14916" t="s">
        <v>344</v>
      </c>
      <c r="S14916" t="s">
        <v>25</v>
      </c>
      <c r="T14916" t="s">
        <v>27</v>
      </c>
      <c r="U14916" t="s">
        <v>2650</v>
      </c>
      <c r="V14916" t="s">
        <v>55</v>
      </c>
      <c r="W14916" t="s">
        <v>52</v>
      </c>
      <c r="X14916" t="s">
        <v>345</v>
      </c>
      <c r="Y14916">
        <v>341041</v>
      </c>
    </row>
    <row r="14917" spans="1:25" x14ac:dyDescent="0.3">
      <c r="A14917" t="s">
        <v>1205</v>
      </c>
      <c r="B14917" t="s">
        <v>420</v>
      </c>
      <c r="C14917" t="s">
        <v>21</v>
      </c>
      <c r="D14917">
        <v>2</v>
      </c>
      <c r="E14917" s="1">
        <v>40044.793055555558</v>
      </c>
      <c r="F14917">
        <v>1</v>
      </c>
      <c r="G14917" t="s">
        <v>31</v>
      </c>
      <c r="H14917" t="s">
        <v>56</v>
      </c>
      <c r="I14917" t="s">
        <v>26</v>
      </c>
      <c r="J14917" t="s">
        <v>26</v>
      </c>
      <c r="K14917">
        <v>0</v>
      </c>
      <c r="L14917">
        <v>0</v>
      </c>
      <c r="M14917">
        <v>0</v>
      </c>
      <c r="N14917">
        <v>500</v>
      </c>
      <c r="O14917">
        <v>0</v>
      </c>
      <c r="P14917" t="s">
        <v>24</v>
      </c>
      <c r="Q14917" t="s">
        <v>595</v>
      </c>
      <c r="R14917" t="s">
        <v>1890</v>
      </c>
      <c r="S14917" t="s">
        <v>25</v>
      </c>
      <c r="T14917" t="s">
        <v>27</v>
      </c>
      <c r="U14917" t="s">
        <v>2650</v>
      </c>
      <c r="V14917" t="s">
        <v>55</v>
      </c>
      <c r="W14917" t="s">
        <v>52</v>
      </c>
      <c r="X14917" t="s">
        <v>1891</v>
      </c>
      <c r="Y14917">
        <v>327966</v>
      </c>
    </row>
    <row r="14918" spans="1:25" x14ac:dyDescent="0.3">
      <c r="A14918" t="s">
        <v>1205</v>
      </c>
      <c r="B14918" t="s">
        <v>420</v>
      </c>
      <c r="C14918" t="s">
        <v>21</v>
      </c>
      <c r="D14918">
        <v>2</v>
      </c>
      <c r="E14918" s="1">
        <v>41791.813194444447</v>
      </c>
      <c r="F14918">
        <v>1</v>
      </c>
      <c r="G14918" t="s">
        <v>31</v>
      </c>
      <c r="H14918" t="s">
        <v>47</v>
      </c>
      <c r="I14918" t="s">
        <v>26</v>
      </c>
      <c r="J14918" t="s">
        <v>26</v>
      </c>
      <c r="K14918">
        <v>0</v>
      </c>
      <c r="L14918">
        <v>0</v>
      </c>
      <c r="M14918">
        <v>0</v>
      </c>
      <c r="N14918">
        <v>500</v>
      </c>
      <c r="O14918">
        <v>0</v>
      </c>
      <c r="P14918" t="s">
        <v>24</v>
      </c>
      <c r="Q14918" t="s">
        <v>638</v>
      </c>
      <c r="R14918" t="s">
        <v>2083</v>
      </c>
      <c r="S14918" t="s">
        <v>25</v>
      </c>
      <c r="T14918" t="s">
        <v>27</v>
      </c>
      <c r="U14918" t="s">
        <v>2650</v>
      </c>
      <c r="V14918" t="s">
        <v>55</v>
      </c>
      <c r="W14918" t="s">
        <v>52</v>
      </c>
      <c r="X14918" t="s">
        <v>2084</v>
      </c>
      <c r="Y14918">
        <v>345510</v>
      </c>
    </row>
    <row r="14919" spans="1:25" x14ac:dyDescent="0.3">
      <c r="A14919" t="s">
        <v>1205</v>
      </c>
      <c r="B14919" t="s">
        <v>420</v>
      </c>
      <c r="C14919" t="s">
        <v>21</v>
      </c>
      <c r="D14919">
        <v>2</v>
      </c>
      <c r="E14919" s="1">
        <v>40400.788194444445</v>
      </c>
      <c r="F14919">
        <v>1</v>
      </c>
      <c r="G14919" t="s">
        <v>31</v>
      </c>
      <c r="H14919" t="s">
        <v>56</v>
      </c>
      <c r="I14919" t="s">
        <v>26</v>
      </c>
      <c r="J14919" t="s">
        <v>26</v>
      </c>
      <c r="K14919">
        <v>0</v>
      </c>
      <c r="L14919">
        <v>0</v>
      </c>
      <c r="M14919">
        <v>0</v>
      </c>
      <c r="N14919">
        <v>500</v>
      </c>
      <c r="O14919">
        <v>0</v>
      </c>
      <c r="P14919" t="s">
        <v>24</v>
      </c>
      <c r="Q14919" t="s">
        <v>2674</v>
      </c>
      <c r="R14919" t="s">
        <v>1180</v>
      </c>
      <c r="S14919" t="s">
        <v>25</v>
      </c>
      <c r="T14919" t="s">
        <v>27</v>
      </c>
      <c r="U14919" t="s">
        <v>2673</v>
      </c>
      <c r="V14919" t="s">
        <v>55</v>
      </c>
      <c r="W14919" t="s">
        <v>52</v>
      </c>
      <c r="X14919" t="s">
        <v>1181</v>
      </c>
      <c r="Y14919">
        <v>318659</v>
      </c>
    </row>
    <row r="14920" spans="1:25" x14ac:dyDescent="0.3">
      <c r="A14920" t="s">
        <v>1205</v>
      </c>
      <c r="B14920" t="s">
        <v>420</v>
      </c>
      <c r="C14920" t="s">
        <v>21</v>
      </c>
      <c r="D14920">
        <v>2</v>
      </c>
      <c r="E14920" s="1">
        <v>41405.656944444447</v>
      </c>
      <c r="F14920">
        <v>1</v>
      </c>
      <c r="G14920" t="s">
        <v>31</v>
      </c>
      <c r="H14920" t="s">
        <v>56</v>
      </c>
      <c r="I14920" t="s">
        <v>26</v>
      </c>
      <c r="J14920" t="s">
        <v>26</v>
      </c>
      <c r="K14920">
        <v>0</v>
      </c>
      <c r="L14920">
        <v>0</v>
      </c>
      <c r="M14920">
        <v>0</v>
      </c>
      <c r="N14920">
        <v>600</v>
      </c>
      <c r="O14920">
        <v>0</v>
      </c>
      <c r="P14920" t="s">
        <v>24</v>
      </c>
      <c r="Q14920" t="s">
        <v>86</v>
      </c>
      <c r="R14920" t="s">
        <v>96</v>
      </c>
      <c r="S14920" t="s">
        <v>25</v>
      </c>
      <c r="T14920" t="s">
        <v>27</v>
      </c>
      <c r="U14920" t="s">
        <v>2654</v>
      </c>
      <c r="V14920" t="s">
        <v>55</v>
      </c>
      <c r="W14920" t="s">
        <v>52</v>
      </c>
      <c r="X14920" t="s">
        <v>97</v>
      </c>
      <c r="Y14920">
        <v>242206</v>
      </c>
    </row>
    <row r="14921" spans="1:25" x14ac:dyDescent="0.3">
      <c r="A14921" t="s">
        <v>1205</v>
      </c>
      <c r="B14921" t="s">
        <v>420</v>
      </c>
      <c r="C14921" t="s">
        <v>21</v>
      </c>
      <c r="D14921">
        <v>2</v>
      </c>
      <c r="E14921" s="1">
        <v>41407.71875</v>
      </c>
      <c r="F14921">
        <v>1</v>
      </c>
      <c r="G14921" t="s">
        <v>31</v>
      </c>
      <c r="H14921" t="s">
        <v>56</v>
      </c>
      <c r="I14921" t="s">
        <v>26</v>
      </c>
      <c r="J14921" t="s">
        <v>26</v>
      </c>
      <c r="K14921">
        <v>0</v>
      </c>
      <c r="L14921">
        <v>0</v>
      </c>
      <c r="M14921">
        <v>0</v>
      </c>
      <c r="N14921">
        <v>600</v>
      </c>
      <c r="O14921">
        <v>0</v>
      </c>
      <c r="P14921" t="s">
        <v>24</v>
      </c>
      <c r="Q14921" t="s">
        <v>86</v>
      </c>
      <c r="R14921" t="s">
        <v>96</v>
      </c>
      <c r="S14921" t="s">
        <v>25</v>
      </c>
      <c r="T14921" t="s">
        <v>27</v>
      </c>
      <c r="U14921" t="s">
        <v>2654</v>
      </c>
      <c r="V14921" t="s">
        <v>55</v>
      </c>
      <c r="W14921" t="s">
        <v>52</v>
      </c>
      <c r="X14921" t="s">
        <v>97</v>
      </c>
      <c r="Y14921">
        <v>249979</v>
      </c>
    </row>
    <row r="14922" spans="1:25" x14ac:dyDescent="0.3">
      <c r="A14922" t="s">
        <v>1205</v>
      </c>
      <c r="B14922" t="s">
        <v>420</v>
      </c>
      <c r="C14922" t="s">
        <v>21</v>
      </c>
      <c r="D14922">
        <v>2</v>
      </c>
      <c r="E14922" s="1">
        <v>40042.472916666666</v>
      </c>
      <c r="F14922">
        <v>1</v>
      </c>
      <c r="G14922" t="s">
        <v>31</v>
      </c>
      <c r="H14922" t="s">
        <v>56</v>
      </c>
      <c r="I14922" t="s">
        <v>26</v>
      </c>
      <c r="J14922" t="s">
        <v>26</v>
      </c>
      <c r="K14922">
        <v>0</v>
      </c>
      <c r="L14922">
        <v>0</v>
      </c>
      <c r="M14922">
        <v>0</v>
      </c>
      <c r="N14922">
        <v>700</v>
      </c>
      <c r="O14922">
        <v>0</v>
      </c>
      <c r="P14922" t="s">
        <v>24</v>
      </c>
      <c r="Q14922" t="s">
        <v>86</v>
      </c>
      <c r="R14922" t="s">
        <v>96</v>
      </c>
      <c r="S14922" t="s">
        <v>25</v>
      </c>
      <c r="T14922" t="s">
        <v>27</v>
      </c>
      <c r="U14922" t="s">
        <v>2654</v>
      </c>
      <c r="V14922" t="s">
        <v>55</v>
      </c>
      <c r="W14922" t="s">
        <v>52</v>
      </c>
      <c r="X14922" t="s">
        <v>97</v>
      </c>
      <c r="Y14922">
        <v>215343</v>
      </c>
    </row>
    <row r="14923" spans="1:25" x14ac:dyDescent="0.3">
      <c r="A14923" t="s">
        <v>1205</v>
      </c>
      <c r="B14923" t="s">
        <v>420</v>
      </c>
      <c r="C14923" t="s">
        <v>21</v>
      </c>
      <c r="D14923">
        <v>2</v>
      </c>
      <c r="E14923" s="1">
        <v>41099.65347222222</v>
      </c>
      <c r="F14923">
        <v>1</v>
      </c>
      <c r="G14923" t="s">
        <v>31</v>
      </c>
      <c r="H14923" t="s">
        <v>56</v>
      </c>
      <c r="I14923" t="s">
        <v>26</v>
      </c>
      <c r="J14923" t="s">
        <v>26</v>
      </c>
      <c r="K14923">
        <v>0</v>
      </c>
      <c r="L14923">
        <v>0</v>
      </c>
      <c r="M14923">
        <v>0</v>
      </c>
      <c r="N14923">
        <v>800</v>
      </c>
      <c r="O14923">
        <v>0</v>
      </c>
      <c r="P14923" t="s">
        <v>24</v>
      </c>
      <c r="Q14923" t="s">
        <v>86</v>
      </c>
      <c r="R14923" t="s">
        <v>522</v>
      </c>
      <c r="S14923" t="s">
        <v>25</v>
      </c>
      <c r="T14923" t="s">
        <v>27</v>
      </c>
      <c r="U14923" t="s">
        <v>2654</v>
      </c>
      <c r="V14923" t="s">
        <v>55</v>
      </c>
      <c r="W14923" t="s">
        <v>52</v>
      </c>
      <c r="X14923" t="s">
        <v>523</v>
      </c>
      <c r="Y14923">
        <v>306325</v>
      </c>
    </row>
    <row r="14924" spans="1:25" x14ac:dyDescent="0.3">
      <c r="A14924" t="s">
        <v>1205</v>
      </c>
      <c r="B14924" t="s">
        <v>420</v>
      </c>
      <c r="C14924" t="s">
        <v>21</v>
      </c>
      <c r="D14924">
        <v>2</v>
      </c>
      <c r="E14924" s="1">
        <v>41501.399305555555</v>
      </c>
      <c r="F14924">
        <v>1</v>
      </c>
      <c r="G14924" t="s">
        <v>31</v>
      </c>
      <c r="H14924" t="s">
        <v>56</v>
      </c>
      <c r="I14924" t="s">
        <v>26</v>
      </c>
      <c r="J14924" t="s">
        <v>26</v>
      </c>
      <c r="K14924">
        <v>0</v>
      </c>
      <c r="L14924">
        <v>0</v>
      </c>
      <c r="M14924">
        <v>0</v>
      </c>
      <c r="N14924">
        <v>850</v>
      </c>
      <c r="O14924">
        <v>0</v>
      </c>
      <c r="P14924" t="s">
        <v>24</v>
      </c>
      <c r="Q14924" t="s">
        <v>86</v>
      </c>
      <c r="R14924" t="s">
        <v>96</v>
      </c>
      <c r="S14924" t="s">
        <v>25</v>
      </c>
      <c r="T14924" t="s">
        <v>27</v>
      </c>
      <c r="U14924" t="s">
        <v>2654</v>
      </c>
      <c r="V14924" t="s">
        <v>55</v>
      </c>
      <c r="W14924" t="s">
        <v>52</v>
      </c>
      <c r="X14924" t="s">
        <v>97</v>
      </c>
      <c r="Y14924">
        <v>221716</v>
      </c>
    </row>
    <row r="14925" spans="1:25" x14ac:dyDescent="0.3">
      <c r="A14925" t="s">
        <v>1205</v>
      </c>
      <c r="B14925" t="s">
        <v>420</v>
      </c>
      <c r="C14925" t="s">
        <v>21</v>
      </c>
      <c r="D14925">
        <v>2</v>
      </c>
      <c r="E14925" s="1">
        <v>41102.489583333336</v>
      </c>
      <c r="F14925">
        <v>1</v>
      </c>
      <c r="G14925" t="s">
        <v>31</v>
      </c>
      <c r="H14925" t="s">
        <v>47</v>
      </c>
      <c r="I14925" t="s">
        <v>26</v>
      </c>
      <c r="J14925" t="s">
        <v>26</v>
      </c>
      <c r="K14925">
        <v>0</v>
      </c>
      <c r="L14925">
        <v>0</v>
      </c>
      <c r="M14925">
        <v>0</v>
      </c>
      <c r="N14925">
        <v>900</v>
      </c>
      <c r="O14925">
        <v>0</v>
      </c>
      <c r="P14925" t="s">
        <v>24</v>
      </c>
      <c r="Q14925" t="s">
        <v>128</v>
      </c>
      <c r="R14925" t="s">
        <v>587</v>
      </c>
      <c r="S14925" t="s">
        <v>25</v>
      </c>
      <c r="T14925" t="s">
        <v>64</v>
      </c>
      <c r="U14925" t="s">
        <v>2657</v>
      </c>
      <c r="V14925" t="s">
        <v>55</v>
      </c>
      <c r="W14925" t="s">
        <v>52</v>
      </c>
      <c r="X14925" t="s">
        <v>588</v>
      </c>
      <c r="Y14925">
        <v>264443</v>
      </c>
    </row>
    <row r="14926" spans="1:25" x14ac:dyDescent="0.3">
      <c r="A14926" t="s">
        <v>1205</v>
      </c>
      <c r="B14926" t="s">
        <v>420</v>
      </c>
      <c r="C14926" t="s">
        <v>21</v>
      </c>
      <c r="D14926">
        <v>0</v>
      </c>
      <c r="E14926" s="1">
        <v>40026.37222222222</v>
      </c>
      <c r="F14926">
        <v>1</v>
      </c>
      <c r="G14926" t="s">
        <v>31</v>
      </c>
      <c r="H14926" t="s">
        <v>56</v>
      </c>
      <c r="I14926" t="s">
        <v>26</v>
      </c>
      <c r="J14926" t="s">
        <v>26</v>
      </c>
      <c r="K14926">
        <v>0</v>
      </c>
      <c r="L14926">
        <v>0</v>
      </c>
      <c r="M14926">
        <v>0</v>
      </c>
      <c r="N14926" s="2">
        <v>1000</v>
      </c>
      <c r="O14926">
        <v>0</v>
      </c>
      <c r="P14926" t="s">
        <v>24</v>
      </c>
      <c r="Q14926" t="s">
        <v>561</v>
      </c>
      <c r="R14926" t="s">
        <v>559</v>
      </c>
      <c r="S14926" t="s">
        <v>25</v>
      </c>
      <c r="T14926" t="s">
        <v>64</v>
      </c>
      <c r="U14926" t="s">
        <v>2655</v>
      </c>
      <c r="V14926" t="s">
        <v>55</v>
      </c>
      <c r="W14926" t="s">
        <v>52</v>
      </c>
      <c r="X14926" t="s">
        <v>560</v>
      </c>
      <c r="Y14926">
        <v>316118</v>
      </c>
    </row>
    <row r="14927" spans="1:25" x14ac:dyDescent="0.3">
      <c r="A14927" t="s">
        <v>1205</v>
      </c>
      <c r="B14927" t="s">
        <v>420</v>
      </c>
      <c r="C14927" t="s">
        <v>21</v>
      </c>
      <c r="D14927">
        <v>2</v>
      </c>
      <c r="E14927" s="1">
        <v>41933.385416666664</v>
      </c>
      <c r="F14927">
        <v>1</v>
      </c>
      <c r="G14927" t="s">
        <v>31</v>
      </c>
      <c r="H14927" t="s">
        <v>56</v>
      </c>
      <c r="I14927" t="s">
        <v>26</v>
      </c>
      <c r="J14927" t="s">
        <v>26</v>
      </c>
      <c r="K14927">
        <v>0</v>
      </c>
      <c r="L14927">
        <v>0</v>
      </c>
      <c r="M14927">
        <v>0</v>
      </c>
      <c r="N14927" s="2">
        <v>1000</v>
      </c>
      <c r="O14927">
        <v>0</v>
      </c>
      <c r="P14927" t="s">
        <v>24</v>
      </c>
      <c r="Q14927" t="s">
        <v>941</v>
      </c>
      <c r="R14927" t="s">
        <v>1604</v>
      </c>
      <c r="S14927" t="s">
        <v>25</v>
      </c>
      <c r="T14927" t="s">
        <v>27</v>
      </c>
      <c r="U14927" t="s">
        <v>941</v>
      </c>
      <c r="V14927" t="s">
        <v>55</v>
      </c>
      <c r="W14927" t="s">
        <v>52</v>
      </c>
      <c r="X14927" t="s">
        <v>1605</v>
      </c>
      <c r="Y14927">
        <v>319446</v>
      </c>
    </row>
    <row r="14928" spans="1:25" x14ac:dyDescent="0.3">
      <c r="A14928" t="s">
        <v>1205</v>
      </c>
      <c r="B14928" t="s">
        <v>420</v>
      </c>
      <c r="C14928" t="s">
        <v>21</v>
      </c>
      <c r="D14928">
        <v>2</v>
      </c>
      <c r="E14928" s="1">
        <v>40952.559027777781</v>
      </c>
      <c r="F14928">
        <v>1</v>
      </c>
      <c r="G14928" t="s">
        <v>31</v>
      </c>
      <c r="H14928" t="s">
        <v>30</v>
      </c>
      <c r="I14928" t="s">
        <v>26</v>
      </c>
      <c r="J14928" t="s">
        <v>26</v>
      </c>
      <c r="K14928">
        <v>0</v>
      </c>
      <c r="L14928">
        <v>0</v>
      </c>
      <c r="M14928">
        <v>0</v>
      </c>
      <c r="N14928" s="2">
        <v>1000</v>
      </c>
      <c r="O14928">
        <v>0</v>
      </c>
      <c r="P14928" t="s">
        <v>24</v>
      </c>
      <c r="Q14928" t="s">
        <v>86</v>
      </c>
      <c r="R14928" t="s">
        <v>96</v>
      </c>
      <c r="S14928" t="s">
        <v>25</v>
      </c>
      <c r="T14928" t="s">
        <v>27</v>
      </c>
      <c r="U14928" t="s">
        <v>2654</v>
      </c>
      <c r="V14928" t="s">
        <v>55</v>
      </c>
      <c r="W14928" t="s">
        <v>52</v>
      </c>
      <c r="X14928" t="s">
        <v>97</v>
      </c>
      <c r="Y14928">
        <v>332096</v>
      </c>
    </row>
    <row r="14929" spans="1:25" x14ac:dyDescent="0.3">
      <c r="A14929" t="s">
        <v>1205</v>
      </c>
      <c r="B14929" t="s">
        <v>420</v>
      </c>
      <c r="C14929" t="s">
        <v>21</v>
      </c>
      <c r="D14929">
        <v>2</v>
      </c>
      <c r="E14929" s="1">
        <v>40105.75</v>
      </c>
      <c r="F14929">
        <v>1</v>
      </c>
      <c r="G14929" t="s">
        <v>31</v>
      </c>
      <c r="H14929" t="s">
        <v>30</v>
      </c>
      <c r="I14929" t="s">
        <v>26</v>
      </c>
      <c r="J14929" t="s">
        <v>26</v>
      </c>
      <c r="K14929">
        <v>0</v>
      </c>
      <c r="L14929">
        <v>0</v>
      </c>
      <c r="M14929">
        <v>0</v>
      </c>
      <c r="N14929" s="2">
        <v>1100</v>
      </c>
      <c r="O14929">
        <v>0</v>
      </c>
      <c r="P14929" t="s">
        <v>24</v>
      </c>
      <c r="Q14929" t="s">
        <v>554</v>
      </c>
      <c r="R14929" t="s">
        <v>552</v>
      </c>
      <c r="S14929" t="s">
        <v>25</v>
      </c>
      <c r="T14929" t="s">
        <v>27</v>
      </c>
      <c r="U14929" t="s">
        <v>2658</v>
      </c>
      <c r="V14929" t="s">
        <v>55</v>
      </c>
      <c r="W14929" t="s">
        <v>52</v>
      </c>
      <c r="X14929" t="s">
        <v>553</v>
      </c>
      <c r="Y14929">
        <v>314071</v>
      </c>
    </row>
    <row r="14930" spans="1:25" x14ac:dyDescent="0.3">
      <c r="A14930" t="s">
        <v>1205</v>
      </c>
      <c r="B14930" t="s">
        <v>420</v>
      </c>
      <c r="C14930" t="s">
        <v>21</v>
      </c>
      <c r="D14930">
        <v>2</v>
      </c>
      <c r="E14930" s="1">
        <v>42089.489583333336</v>
      </c>
      <c r="F14930">
        <v>1</v>
      </c>
      <c r="G14930" t="s">
        <v>31</v>
      </c>
      <c r="H14930" t="s">
        <v>30</v>
      </c>
      <c r="I14930" t="s">
        <v>26</v>
      </c>
      <c r="J14930" t="s">
        <v>26</v>
      </c>
      <c r="K14930">
        <v>0</v>
      </c>
      <c r="L14930">
        <v>0</v>
      </c>
      <c r="M14930">
        <v>0</v>
      </c>
      <c r="N14930" s="2">
        <v>1300</v>
      </c>
      <c r="O14930">
        <v>0</v>
      </c>
      <c r="P14930" t="s">
        <v>24</v>
      </c>
      <c r="Q14930" t="s">
        <v>166</v>
      </c>
      <c r="R14930" t="s">
        <v>438</v>
      </c>
      <c r="S14930" t="s">
        <v>25</v>
      </c>
      <c r="T14930" t="s">
        <v>64</v>
      </c>
      <c r="U14930" t="s">
        <v>2653</v>
      </c>
      <c r="V14930" t="s">
        <v>55</v>
      </c>
      <c r="W14930" t="s">
        <v>52</v>
      </c>
      <c r="X14930" t="s">
        <v>439</v>
      </c>
      <c r="Y14930">
        <v>230912</v>
      </c>
    </row>
    <row r="14931" spans="1:25" x14ac:dyDescent="0.3">
      <c r="A14931" t="s">
        <v>1205</v>
      </c>
      <c r="B14931" t="s">
        <v>420</v>
      </c>
      <c r="C14931" t="s">
        <v>21</v>
      </c>
      <c r="D14931">
        <v>2</v>
      </c>
      <c r="E14931" s="1">
        <v>40586.447916666664</v>
      </c>
      <c r="F14931">
        <v>1</v>
      </c>
      <c r="G14931" t="s">
        <v>31</v>
      </c>
      <c r="H14931" t="s">
        <v>30</v>
      </c>
      <c r="I14931" t="s">
        <v>26</v>
      </c>
      <c r="J14931" t="s">
        <v>26</v>
      </c>
      <c r="K14931">
        <v>0</v>
      </c>
      <c r="L14931">
        <v>0</v>
      </c>
      <c r="M14931">
        <v>0</v>
      </c>
      <c r="N14931" s="2">
        <v>1500</v>
      </c>
      <c r="O14931">
        <v>0</v>
      </c>
      <c r="P14931" t="s">
        <v>24</v>
      </c>
      <c r="Q14931" t="s">
        <v>638</v>
      </c>
      <c r="R14931" t="s">
        <v>2366</v>
      </c>
      <c r="S14931" t="s">
        <v>25</v>
      </c>
      <c r="T14931" t="s">
        <v>27</v>
      </c>
      <c r="U14931" t="s">
        <v>2650</v>
      </c>
      <c r="V14931" t="s">
        <v>55</v>
      </c>
      <c r="W14931" t="s">
        <v>52</v>
      </c>
      <c r="X14931" t="s">
        <v>2367</v>
      </c>
      <c r="Y14931">
        <v>333797</v>
      </c>
    </row>
    <row r="14932" spans="1:25" x14ac:dyDescent="0.3">
      <c r="A14932" t="s">
        <v>1205</v>
      </c>
      <c r="B14932" t="s">
        <v>420</v>
      </c>
      <c r="C14932" t="s">
        <v>21</v>
      </c>
      <c r="D14932">
        <v>2</v>
      </c>
      <c r="E14932" s="1">
        <v>38909.677083333336</v>
      </c>
      <c r="F14932">
        <v>1</v>
      </c>
      <c r="G14932" t="s">
        <v>31</v>
      </c>
      <c r="H14932" t="s">
        <v>30</v>
      </c>
      <c r="I14932" t="s">
        <v>26</v>
      </c>
      <c r="J14932" t="s">
        <v>26</v>
      </c>
      <c r="K14932">
        <v>0</v>
      </c>
      <c r="L14932">
        <v>0</v>
      </c>
      <c r="M14932">
        <v>0</v>
      </c>
      <c r="N14932" s="2">
        <v>2000</v>
      </c>
      <c r="O14932">
        <v>0</v>
      </c>
      <c r="P14932" t="s">
        <v>24</v>
      </c>
      <c r="Q14932" t="s">
        <v>154</v>
      </c>
      <c r="R14932" t="s">
        <v>291</v>
      </c>
      <c r="S14932" t="s">
        <v>25</v>
      </c>
      <c r="T14932" t="s">
        <v>27</v>
      </c>
      <c r="U14932" t="s">
        <v>2650</v>
      </c>
      <c r="V14932" t="s">
        <v>55</v>
      </c>
      <c r="W14932" t="s">
        <v>52</v>
      </c>
      <c r="X14932" t="s">
        <v>292</v>
      </c>
      <c r="Y14932">
        <v>355526</v>
      </c>
    </row>
    <row r="14933" spans="1:25" x14ac:dyDescent="0.3">
      <c r="A14933" t="s">
        <v>1205</v>
      </c>
      <c r="B14933" t="s">
        <v>420</v>
      </c>
      <c r="C14933" t="s">
        <v>21</v>
      </c>
      <c r="D14933">
        <v>2</v>
      </c>
      <c r="E14933" s="1">
        <v>40027.479166666664</v>
      </c>
      <c r="F14933">
        <v>1</v>
      </c>
      <c r="G14933" t="s">
        <v>31</v>
      </c>
      <c r="H14933" t="s">
        <v>30</v>
      </c>
      <c r="I14933" t="s">
        <v>26</v>
      </c>
      <c r="J14933" t="s">
        <v>26</v>
      </c>
      <c r="K14933">
        <v>0</v>
      </c>
      <c r="L14933">
        <v>0</v>
      </c>
      <c r="M14933">
        <v>0</v>
      </c>
      <c r="N14933" s="2">
        <v>2000</v>
      </c>
      <c r="O14933">
        <v>0</v>
      </c>
      <c r="P14933" t="s">
        <v>24</v>
      </c>
      <c r="Q14933" t="s">
        <v>86</v>
      </c>
      <c r="R14933" t="s">
        <v>96</v>
      </c>
      <c r="S14933" t="s">
        <v>25</v>
      </c>
      <c r="T14933" t="s">
        <v>27</v>
      </c>
      <c r="U14933" t="s">
        <v>2654</v>
      </c>
      <c r="V14933" t="s">
        <v>55</v>
      </c>
      <c r="W14933" t="s">
        <v>52</v>
      </c>
      <c r="X14933" t="s">
        <v>97</v>
      </c>
      <c r="Y14933">
        <v>222335</v>
      </c>
    </row>
    <row r="14934" spans="1:25" x14ac:dyDescent="0.3">
      <c r="A14934" t="s">
        <v>1205</v>
      </c>
      <c r="B14934" t="s">
        <v>420</v>
      </c>
      <c r="C14934" t="s">
        <v>21</v>
      </c>
      <c r="D14934">
        <v>2</v>
      </c>
      <c r="E14934" s="1">
        <v>40010.03125</v>
      </c>
      <c r="F14934">
        <v>1</v>
      </c>
      <c r="G14934" t="s">
        <v>31</v>
      </c>
      <c r="H14934" t="s">
        <v>36</v>
      </c>
      <c r="I14934" t="s">
        <v>26</v>
      </c>
      <c r="J14934" t="s">
        <v>26</v>
      </c>
      <c r="K14934">
        <v>0</v>
      </c>
      <c r="L14934">
        <v>0</v>
      </c>
      <c r="M14934">
        <v>0</v>
      </c>
      <c r="N14934" s="2">
        <v>2000</v>
      </c>
      <c r="O14934">
        <v>0</v>
      </c>
      <c r="P14934" t="s">
        <v>24</v>
      </c>
      <c r="Q14934" t="s">
        <v>86</v>
      </c>
      <c r="R14934" t="s">
        <v>489</v>
      </c>
      <c r="S14934" t="s">
        <v>25</v>
      </c>
      <c r="T14934" t="s">
        <v>64</v>
      </c>
      <c r="U14934" t="s">
        <v>2654</v>
      </c>
      <c r="V14934" t="s">
        <v>55</v>
      </c>
      <c r="W14934" t="s">
        <v>52</v>
      </c>
      <c r="X14934" t="s">
        <v>490</v>
      </c>
      <c r="Y14934">
        <v>260735</v>
      </c>
    </row>
    <row r="14935" spans="1:25" x14ac:dyDescent="0.3">
      <c r="A14935" t="s">
        <v>1205</v>
      </c>
      <c r="B14935" t="s">
        <v>420</v>
      </c>
      <c r="C14935" t="s">
        <v>21</v>
      </c>
      <c r="D14935">
        <v>2</v>
      </c>
      <c r="E14935" s="1">
        <v>40408.54791666667</v>
      </c>
      <c r="F14935">
        <v>1</v>
      </c>
      <c r="G14935" t="s">
        <v>31</v>
      </c>
      <c r="H14935" t="s">
        <v>30</v>
      </c>
      <c r="I14935" t="s">
        <v>26</v>
      </c>
      <c r="J14935" t="s">
        <v>26</v>
      </c>
      <c r="K14935">
        <v>0</v>
      </c>
      <c r="L14935">
        <v>0</v>
      </c>
      <c r="M14935">
        <v>0</v>
      </c>
      <c r="N14935" s="2">
        <v>2500</v>
      </c>
      <c r="O14935">
        <v>0</v>
      </c>
      <c r="P14935" t="s">
        <v>24</v>
      </c>
      <c r="Q14935" t="s">
        <v>2671</v>
      </c>
      <c r="R14935" t="s">
        <v>836</v>
      </c>
      <c r="S14935" t="s">
        <v>25</v>
      </c>
      <c r="T14935" t="s">
        <v>27</v>
      </c>
      <c r="U14935" t="s">
        <v>2650</v>
      </c>
      <c r="V14935" t="s">
        <v>55</v>
      </c>
      <c r="W14935" t="s">
        <v>52</v>
      </c>
      <c r="X14935" t="s">
        <v>837</v>
      </c>
      <c r="Y14935">
        <v>336112</v>
      </c>
    </row>
    <row r="14936" spans="1:25" x14ac:dyDescent="0.3">
      <c r="A14936" t="s">
        <v>1205</v>
      </c>
      <c r="B14936" t="s">
        <v>420</v>
      </c>
      <c r="C14936" t="s">
        <v>21</v>
      </c>
      <c r="D14936">
        <v>2</v>
      </c>
      <c r="E14936" s="1">
        <v>38161.375</v>
      </c>
      <c r="F14936">
        <v>1</v>
      </c>
      <c r="G14936" t="s">
        <v>31</v>
      </c>
      <c r="H14936" t="s">
        <v>30</v>
      </c>
      <c r="I14936" t="s">
        <v>26</v>
      </c>
      <c r="J14936" t="s">
        <v>26</v>
      </c>
      <c r="K14936">
        <v>0</v>
      </c>
      <c r="L14936">
        <v>0</v>
      </c>
      <c r="M14936">
        <v>0</v>
      </c>
      <c r="N14936" s="2">
        <v>2500</v>
      </c>
      <c r="O14936">
        <v>0</v>
      </c>
      <c r="P14936" t="s">
        <v>24</v>
      </c>
      <c r="Q14936" t="s">
        <v>554</v>
      </c>
      <c r="R14936" t="s">
        <v>552</v>
      </c>
      <c r="S14936" t="s">
        <v>25</v>
      </c>
      <c r="T14936" t="s">
        <v>27</v>
      </c>
      <c r="U14936" t="s">
        <v>2658</v>
      </c>
      <c r="V14936" t="s">
        <v>55</v>
      </c>
      <c r="W14936" t="s">
        <v>52</v>
      </c>
      <c r="X14936" t="s">
        <v>553</v>
      </c>
      <c r="Y14936">
        <v>315731</v>
      </c>
    </row>
    <row r="14937" spans="1:25" x14ac:dyDescent="0.3">
      <c r="A14937" t="s">
        <v>1205</v>
      </c>
      <c r="B14937" t="s">
        <v>420</v>
      </c>
      <c r="C14937" t="s">
        <v>21</v>
      </c>
      <c r="D14937">
        <v>2</v>
      </c>
      <c r="E14937" s="1">
        <v>37048.459722222222</v>
      </c>
      <c r="F14937">
        <v>1</v>
      </c>
      <c r="G14937" t="s">
        <v>31</v>
      </c>
      <c r="H14937" t="s">
        <v>30</v>
      </c>
      <c r="I14937" t="s">
        <v>26</v>
      </c>
      <c r="J14937" t="s">
        <v>26</v>
      </c>
      <c r="K14937">
        <v>0</v>
      </c>
      <c r="L14937">
        <v>0</v>
      </c>
      <c r="M14937">
        <v>0</v>
      </c>
      <c r="N14937" s="2">
        <v>2700</v>
      </c>
      <c r="O14937">
        <v>0</v>
      </c>
      <c r="P14937" t="s">
        <v>24</v>
      </c>
      <c r="Q14937" t="s">
        <v>2671</v>
      </c>
      <c r="R14937" t="s">
        <v>344</v>
      </c>
      <c r="S14937" t="s">
        <v>25</v>
      </c>
      <c r="T14937" t="s">
        <v>27</v>
      </c>
      <c r="U14937" t="s">
        <v>2650</v>
      </c>
      <c r="V14937" t="s">
        <v>55</v>
      </c>
      <c r="W14937" t="s">
        <v>52</v>
      </c>
      <c r="X14937" t="s">
        <v>345</v>
      </c>
      <c r="Y14937">
        <v>339054</v>
      </c>
    </row>
    <row r="14938" spans="1:25" x14ac:dyDescent="0.3">
      <c r="A14938" t="s">
        <v>1205</v>
      </c>
      <c r="B14938" t="s">
        <v>420</v>
      </c>
      <c r="C14938" t="s">
        <v>21</v>
      </c>
      <c r="D14938">
        <v>2</v>
      </c>
      <c r="E14938" s="1">
        <v>38134.800000000003</v>
      </c>
      <c r="F14938">
        <v>1</v>
      </c>
      <c r="G14938" t="s">
        <v>31</v>
      </c>
      <c r="H14938" t="s">
        <v>36</v>
      </c>
      <c r="I14938" t="s">
        <v>26</v>
      </c>
      <c r="J14938" t="s">
        <v>26</v>
      </c>
      <c r="K14938">
        <v>0</v>
      </c>
      <c r="L14938">
        <v>0</v>
      </c>
      <c r="M14938">
        <v>0</v>
      </c>
      <c r="N14938" s="2">
        <v>3000</v>
      </c>
      <c r="O14938">
        <v>0</v>
      </c>
      <c r="P14938" t="s">
        <v>24</v>
      </c>
      <c r="Q14938" t="s">
        <v>816</v>
      </c>
      <c r="R14938" t="s">
        <v>1150</v>
      </c>
      <c r="S14938" t="s">
        <v>25</v>
      </c>
      <c r="T14938" t="s">
        <v>27</v>
      </c>
      <c r="U14938" t="s">
        <v>2650</v>
      </c>
      <c r="V14938" t="s">
        <v>55</v>
      </c>
      <c r="W14938" t="s">
        <v>52</v>
      </c>
      <c r="X14938" t="s">
        <v>1151</v>
      </c>
      <c r="Y14938">
        <v>318229</v>
      </c>
    </row>
    <row r="14939" spans="1:25" x14ac:dyDescent="0.3">
      <c r="A14939" t="s">
        <v>1205</v>
      </c>
      <c r="B14939" t="s">
        <v>420</v>
      </c>
      <c r="C14939" t="s">
        <v>21</v>
      </c>
      <c r="D14939">
        <v>2</v>
      </c>
      <c r="E14939" s="1">
        <v>37893.652777777781</v>
      </c>
      <c r="F14939">
        <v>1</v>
      </c>
      <c r="G14939" t="s">
        <v>31</v>
      </c>
      <c r="H14939" t="s">
        <v>30</v>
      </c>
      <c r="I14939" t="s">
        <v>114</v>
      </c>
      <c r="J14939" t="s">
        <v>26</v>
      </c>
      <c r="K14939">
        <v>0</v>
      </c>
      <c r="L14939">
        <v>0</v>
      </c>
      <c r="M14939">
        <v>0</v>
      </c>
      <c r="N14939" s="2">
        <v>3000</v>
      </c>
      <c r="O14939">
        <v>0</v>
      </c>
      <c r="P14939" t="s">
        <v>24</v>
      </c>
      <c r="Q14939" t="s">
        <v>554</v>
      </c>
      <c r="R14939" t="s">
        <v>552</v>
      </c>
      <c r="S14939" t="s">
        <v>25</v>
      </c>
      <c r="T14939" t="s">
        <v>27</v>
      </c>
      <c r="U14939" t="s">
        <v>2658</v>
      </c>
      <c r="V14939" t="s">
        <v>55</v>
      </c>
      <c r="W14939" t="s">
        <v>52</v>
      </c>
      <c r="X14939" t="s">
        <v>553</v>
      </c>
      <c r="Y14939">
        <v>260706</v>
      </c>
    </row>
    <row r="14940" spans="1:25" x14ac:dyDescent="0.3">
      <c r="A14940" t="s">
        <v>1205</v>
      </c>
      <c r="B14940" t="s">
        <v>420</v>
      </c>
      <c r="C14940" t="s">
        <v>21</v>
      </c>
      <c r="D14940">
        <v>2</v>
      </c>
      <c r="E14940" s="1">
        <v>36798.461805555555</v>
      </c>
      <c r="F14940">
        <v>1</v>
      </c>
      <c r="G14940" t="s">
        <v>31</v>
      </c>
      <c r="H14940" t="s">
        <v>30</v>
      </c>
      <c r="I14940" t="s">
        <v>26</v>
      </c>
      <c r="J14940" t="s">
        <v>26</v>
      </c>
      <c r="K14940">
        <v>0</v>
      </c>
      <c r="L14940">
        <v>0</v>
      </c>
      <c r="M14940">
        <v>0</v>
      </c>
      <c r="N14940" s="2">
        <v>3000</v>
      </c>
      <c r="O14940">
        <v>0</v>
      </c>
      <c r="P14940" t="s">
        <v>24</v>
      </c>
      <c r="Q14940" t="s">
        <v>554</v>
      </c>
      <c r="R14940" t="s">
        <v>552</v>
      </c>
      <c r="S14940" t="s">
        <v>25</v>
      </c>
      <c r="T14940" t="s">
        <v>27</v>
      </c>
      <c r="U14940" t="s">
        <v>2658</v>
      </c>
      <c r="V14940" t="s">
        <v>55</v>
      </c>
      <c r="W14940" t="s">
        <v>52</v>
      </c>
      <c r="X14940" t="s">
        <v>553</v>
      </c>
      <c r="Y14940">
        <v>353292</v>
      </c>
    </row>
    <row r="14941" spans="1:25" x14ac:dyDescent="0.3">
      <c r="A14941" t="s">
        <v>1205</v>
      </c>
      <c r="B14941" t="s">
        <v>420</v>
      </c>
      <c r="C14941" t="s">
        <v>21</v>
      </c>
      <c r="D14941">
        <v>2</v>
      </c>
      <c r="E14941" s="1">
        <v>38118.711805555555</v>
      </c>
      <c r="F14941">
        <v>1</v>
      </c>
      <c r="G14941" t="s">
        <v>31</v>
      </c>
      <c r="H14941" t="s">
        <v>36</v>
      </c>
      <c r="I14941" t="s">
        <v>26</v>
      </c>
      <c r="J14941" t="s">
        <v>26</v>
      </c>
      <c r="K14941">
        <v>0</v>
      </c>
      <c r="L14941">
        <v>0</v>
      </c>
      <c r="M14941">
        <v>0</v>
      </c>
      <c r="N14941" s="2">
        <v>3500</v>
      </c>
      <c r="O14941">
        <v>0</v>
      </c>
      <c r="P14941" t="s">
        <v>24</v>
      </c>
      <c r="Q14941" t="s">
        <v>46</v>
      </c>
      <c r="R14941" t="s">
        <v>44</v>
      </c>
      <c r="S14941" t="s">
        <v>25</v>
      </c>
      <c r="T14941" t="s">
        <v>27</v>
      </c>
      <c r="U14941" t="s">
        <v>2650</v>
      </c>
      <c r="V14941" t="s">
        <v>55</v>
      </c>
      <c r="W14941" t="s">
        <v>52</v>
      </c>
      <c r="X14941" t="s">
        <v>45</v>
      </c>
      <c r="Y14941">
        <v>340606</v>
      </c>
    </row>
    <row r="14942" spans="1:25" x14ac:dyDescent="0.3">
      <c r="A14942" t="s">
        <v>1205</v>
      </c>
      <c r="B14942" t="s">
        <v>420</v>
      </c>
      <c r="C14942" t="s">
        <v>21</v>
      </c>
      <c r="D14942">
        <v>2</v>
      </c>
      <c r="E14942" s="1">
        <v>42090.559027777781</v>
      </c>
      <c r="F14942">
        <v>1</v>
      </c>
      <c r="G14942" t="s">
        <v>31</v>
      </c>
      <c r="H14942" t="s">
        <v>30</v>
      </c>
      <c r="I14942" t="s">
        <v>2697</v>
      </c>
      <c r="J14942" t="s">
        <v>212</v>
      </c>
      <c r="K14942">
        <v>0</v>
      </c>
      <c r="L14942">
        <v>0</v>
      </c>
      <c r="M14942">
        <v>0</v>
      </c>
      <c r="N14942" s="2">
        <v>4000</v>
      </c>
      <c r="O14942">
        <v>0</v>
      </c>
      <c r="P14942" t="s">
        <v>24</v>
      </c>
      <c r="Q14942" t="s">
        <v>86</v>
      </c>
      <c r="R14942" t="s">
        <v>96</v>
      </c>
      <c r="S14942" t="s">
        <v>25</v>
      </c>
      <c r="T14942" t="s">
        <v>64</v>
      </c>
      <c r="U14942" t="s">
        <v>2654</v>
      </c>
      <c r="V14942" t="s">
        <v>55</v>
      </c>
      <c r="W14942" t="s">
        <v>52</v>
      </c>
      <c r="X14942" t="s">
        <v>97</v>
      </c>
      <c r="Y14942">
        <v>303309</v>
      </c>
    </row>
    <row r="14943" spans="1:25" x14ac:dyDescent="0.3">
      <c r="A14943" t="s">
        <v>1205</v>
      </c>
      <c r="B14943" t="s">
        <v>420</v>
      </c>
      <c r="C14943" t="s">
        <v>21</v>
      </c>
      <c r="D14943">
        <v>2</v>
      </c>
      <c r="E14943" s="1">
        <v>39265.375</v>
      </c>
      <c r="F14943">
        <v>1</v>
      </c>
      <c r="G14943" t="s">
        <v>31</v>
      </c>
      <c r="H14943" t="s">
        <v>165</v>
      </c>
      <c r="I14943" t="s">
        <v>26</v>
      </c>
      <c r="J14943" t="s">
        <v>26</v>
      </c>
      <c r="K14943">
        <v>0</v>
      </c>
      <c r="L14943">
        <v>0</v>
      </c>
      <c r="M14943">
        <v>0</v>
      </c>
      <c r="N14943" s="2">
        <v>4000</v>
      </c>
      <c r="O14943">
        <v>0</v>
      </c>
      <c r="P14943" t="s">
        <v>24</v>
      </c>
      <c r="Q14943" t="s">
        <v>208</v>
      </c>
      <c r="R14943" t="s">
        <v>671</v>
      </c>
      <c r="S14943" t="s">
        <v>25</v>
      </c>
      <c r="T14943" t="s">
        <v>27</v>
      </c>
      <c r="U14943" t="s">
        <v>208</v>
      </c>
      <c r="V14943" t="s">
        <v>55</v>
      </c>
      <c r="W14943" t="s">
        <v>52</v>
      </c>
      <c r="X14943" t="s">
        <v>672</v>
      </c>
      <c r="Y14943">
        <v>316183</v>
      </c>
    </row>
    <row r="14944" spans="1:25" x14ac:dyDescent="0.3">
      <c r="A14944" t="s">
        <v>1205</v>
      </c>
      <c r="B14944" t="s">
        <v>420</v>
      </c>
      <c r="C14944" t="s">
        <v>21</v>
      </c>
      <c r="D14944">
        <v>2</v>
      </c>
      <c r="E14944" s="1">
        <v>38419.569444444445</v>
      </c>
      <c r="F14944">
        <v>1</v>
      </c>
      <c r="G14944" t="s">
        <v>31</v>
      </c>
      <c r="H14944" t="s">
        <v>30</v>
      </c>
      <c r="I14944" t="s">
        <v>26</v>
      </c>
      <c r="J14944" t="s">
        <v>26</v>
      </c>
      <c r="K14944">
        <v>0</v>
      </c>
      <c r="L14944">
        <v>0</v>
      </c>
      <c r="M14944">
        <v>0</v>
      </c>
      <c r="N14944">
        <v>0</v>
      </c>
      <c r="O14944">
        <v>0</v>
      </c>
      <c r="P14944" t="s">
        <v>24</v>
      </c>
      <c r="Q14944" t="s">
        <v>86</v>
      </c>
      <c r="R14944" t="s">
        <v>96</v>
      </c>
      <c r="S14944" t="s">
        <v>25</v>
      </c>
      <c r="T14944" t="s">
        <v>64</v>
      </c>
      <c r="U14944" t="s">
        <v>2654</v>
      </c>
      <c r="V14944" t="s">
        <v>55</v>
      </c>
      <c r="W14944" t="s">
        <v>52</v>
      </c>
      <c r="X14944" t="s">
        <v>97</v>
      </c>
      <c r="Y14944">
        <v>254036</v>
      </c>
    </row>
    <row r="14945" spans="1:25" x14ac:dyDescent="0.3">
      <c r="A14945" t="s">
        <v>1205</v>
      </c>
      <c r="B14945" t="s">
        <v>420</v>
      </c>
      <c r="C14945" t="s">
        <v>21</v>
      </c>
      <c r="D14945">
        <v>2</v>
      </c>
      <c r="E14945" s="1">
        <v>41477.87222222222</v>
      </c>
      <c r="F14945">
        <v>1</v>
      </c>
      <c r="G14945" t="s">
        <v>79</v>
      </c>
      <c r="H14945" t="s">
        <v>47</v>
      </c>
      <c r="I14945" t="s">
        <v>26</v>
      </c>
      <c r="J14945" t="s">
        <v>26</v>
      </c>
      <c r="K14945">
        <v>0</v>
      </c>
      <c r="L14945">
        <v>0</v>
      </c>
      <c r="M14945">
        <v>0</v>
      </c>
      <c r="N14945">
        <v>0</v>
      </c>
      <c r="O14945">
        <v>0</v>
      </c>
      <c r="P14945" t="s">
        <v>24</v>
      </c>
      <c r="Q14945" t="s">
        <v>86</v>
      </c>
      <c r="R14945" t="s">
        <v>96</v>
      </c>
      <c r="S14945" t="s">
        <v>25</v>
      </c>
      <c r="T14945" t="s">
        <v>27</v>
      </c>
      <c r="U14945" t="s">
        <v>2654</v>
      </c>
      <c r="V14945" t="s">
        <v>55</v>
      </c>
      <c r="W14945" t="s">
        <v>52</v>
      </c>
      <c r="X14945" t="s">
        <v>97</v>
      </c>
      <c r="Y14945">
        <v>270076</v>
      </c>
    </row>
    <row r="14946" spans="1:25" x14ac:dyDescent="0.3">
      <c r="A14946" t="s">
        <v>1205</v>
      </c>
      <c r="B14946" t="s">
        <v>420</v>
      </c>
      <c r="C14946" t="s">
        <v>21</v>
      </c>
      <c r="D14946">
        <v>2</v>
      </c>
      <c r="E14946" s="1">
        <v>41885.847222222219</v>
      </c>
      <c r="F14946">
        <v>1</v>
      </c>
      <c r="G14946" t="s">
        <v>79</v>
      </c>
      <c r="H14946" t="s">
        <v>47</v>
      </c>
      <c r="I14946" t="s">
        <v>26</v>
      </c>
      <c r="J14946" t="s">
        <v>26</v>
      </c>
      <c r="K14946">
        <v>0</v>
      </c>
      <c r="L14946">
        <v>0</v>
      </c>
      <c r="M14946">
        <v>0</v>
      </c>
      <c r="N14946">
        <v>0</v>
      </c>
      <c r="O14946">
        <v>0</v>
      </c>
      <c r="P14946" t="s">
        <v>24</v>
      </c>
      <c r="Q14946" t="s">
        <v>86</v>
      </c>
      <c r="R14946" t="s">
        <v>96</v>
      </c>
      <c r="S14946" t="s">
        <v>25</v>
      </c>
      <c r="T14946" t="s">
        <v>27</v>
      </c>
      <c r="U14946" t="s">
        <v>2654</v>
      </c>
      <c r="V14946" t="s">
        <v>55</v>
      </c>
      <c r="W14946" t="s">
        <v>52</v>
      </c>
      <c r="X14946" t="s">
        <v>97</v>
      </c>
      <c r="Y14946">
        <v>237093</v>
      </c>
    </row>
    <row r="14947" spans="1:25" x14ac:dyDescent="0.3">
      <c r="A14947" t="s">
        <v>1205</v>
      </c>
      <c r="B14947" t="s">
        <v>420</v>
      </c>
      <c r="C14947" t="s">
        <v>21</v>
      </c>
      <c r="D14947">
        <v>2</v>
      </c>
      <c r="E14947" s="1">
        <v>42017.728472222225</v>
      </c>
      <c r="F14947">
        <v>1</v>
      </c>
      <c r="G14947" t="s">
        <v>79</v>
      </c>
      <c r="H14947" t="s">
        <v>47</v>
      </c>
      <c r="I14947" t="s">
        <v>26</v>
      </c>
      <c r="J14947" t="s">
        <v>26</v>
      </c>
      <c r="K14947">
        <v>0</v>
      </c>
      <c r="L14947">
        <v>0</v>
      </c>
      <c r="M14947">
        <v>0</v>
      </c>
      <c r="N14947">
        <v>0</v>
      </c>
      <c r="O14947">
        <v>0</v>
      </c>
      <c r="P14947" t="s">
        <v>24</v>
      </c>
      <c r="Q14947" t="s">
        <v>86</v>
      </c>
      <c r="R14947" t="s">
        <v>96</v>
      </c>
      <c r="S14947" t="s">
        <v>25</v>
      </c>
      <c r="T14947" t="s">
        <v>27</v>
      </c>
      <c r="U14947" t="s">
        <v>2654</v>
      </c>
      <c r="V14947" t="s">
        <v>55</v>
      </c>
      <c r="W14947" t="s">
        <v>52</v>
      </c>
      <c r="X14947" t="s">
        <v>97</v>
      </c>
      <c r="Y14947">
        <v>310086</v>
      </c>
    </row>
    <row r="14948" spans="1:25" x14ac:dyDescent="0.3">
      <c r="A14948" t="s">
        <v>1205</v>
      </c>
      <c r="B14948" t="s">
        <v>420</v>
      </c>
      <c r="C14948" t="s">
        <v>21</v>
      </c>
      <c r="D14948">
        <v>2</v>
      </c>
      <c r="E14948" s="1">
        <v>39681.859027777777</v>
      </c>
      <c r="F14948">
        <v>1</v>
      </c>
      <c r="G14948" t="s">
        <v>79</v>
      </c>
      <c r="H14948" t="s">
        <v>47</v>
      </c>
      <c r="I14948" t="s">
        <v>26</v>
      </c>
      <c r="J14948" t="s">
        <v>26</v>
      </c>
      <c r="K14948">
        <v>0</v>
      </c>
      <c r="L14948">
        <v>0</v>
      </c>
      <c r="M14948">
        <v>0</v>
      </c>
      <c r="N14948">
        <v>0</v>
      </c>
      <c r="O14948">
        <v>0</v>
      </c>
      <c r="P14948" t="s">
        <v>24</v>
      </c>
      <c r="Q14948" t="s">
        <v>86</v>
      </c>
      <c r="R14948" t="s">
        <v>96</v>
      </c>
      <c r="S14948" t="s">
        <v>25</v>
      </c>
      <c r="T14948" t="s">
        <v>27</v>
      </c>
      <c r="U14948" t="s">
        <v>2654</v>
      </c>
      <c r="V14948" t="s">
        <v>55</v>
      </c>
      <c r="W14948" t="s">
        <v>52</v>
      </c>
      <c r="X14948" t="s">
        <v>97</v>
      </c>
      <c r="Y14948">
        <v>256413</v>
      </c>
    </row>
    <row r="14949" spans="1:25" x14ac:dyDescent="0.3">
      <c r="A14949" t="s">
        <v>1205</v>
      </c>
      <c r="B14949" t="s">
        <v>420</v>
      </c>
      <c r="C14949" t="s">
        <v>21</v>
      </c>
      <c r="D14949">
        <v>2</v>
      </c>
      <c r="E14949" s="1">
        <v>39722.840277777781</v>
      </c>
      <c r="F14949">
        <v>1</v>
      </c>
      <c r="G14949" t="s">
        <v>69</v>
      </c>
      <c r="H14949" t="s">
        <v>47</v>
      </c>
      <c r="I14949" t="s">
        <v>26</v>
      </c>
      <c r="J14949" t="s">
        <v>26</v>
      </c>
      <c r="K14949">
        <v>0</v>
      </c>
      <c r="L14949">
        <v>0</v>
      </c>
      <c r="M14949">
        <v>0</v>
      </c>
      <c r="N14949">
        <v>0</v>
      </c>
      <c r="O14949">
        <v>0</v>
      </c>
      <c r="P14949" t="s">
        <v>24</v>
      </c>
      <c r="Q14949" t="s">
        <v>86</v>
      </c>
      <c r="R14949" t="s">
        <v>489</v>
      </c>
      <c r="S14949" t="s">
        <v>25</v>
      </c>
      <c r="T14949" t="s">
        <v>27</v>
      </c>
      <c r="U14949" t="s">
        <v>2654</v>
      </c>
      <c r="V14949" t="s">
        <v>55</v>
      </c>
      <c r="W14949" t="s">
        <v>52</v>
      </c>
      <c r="X14949" t="s">
        <v>490</v>
      </c>
      <c r="Y14949">
        <v>241412</v>
      </c>
    </row>
    <row r="14950" spans="1:25" x14ac:dyDescent="0.3">
      <c r="A14950" t="s">
        <v>1205</v>
      </c>
      <c r="B14950" t="s">
        <v>420</v>
      </c>
      <c r="C14950" t="s">
        <v>21</v>
      </c>
      <c r="D14950">
        <v>2</v>
      </c>
      <c r="E14950" s="1">
        <v>41850.958333333336</v>
      </c>
      <c r="F14950">
        <v>1</v>
      </c>
      <c r="G14950" t="s">
        <v>69</v>
      </c>
      <c r="H14950" t="s">
        <v>47</v>
      </c>
      <c r="I14950" t="s">
        <v>26</v>
      </c>
      <c r="J14950" t="s">
        <v>26</v>
      </c>
      <c r="K14950">
        <v>0</v>
      </c>
      <c r="L14950">
        <v>0</v>
      </c>
      <c r="M14950">
        <v>0</v>
      </c>
      <c r="N14950">
        <v>0</v>
      </c>
      <c r="O14950">
        <v>0</v>
      </c>
      <c r="P14950" t="s">
        <v>24</v>
      </c>
      <c r="Q14950" t="s">
        <v>86</v>
      </c>
      <c r="R14950" t="s">
        <v>84</v>
      </c>
      <c r="S14950" t="s">
        <v>25</v>
      </c>
      <c r="T14950" t="s">
        <v>64</v>
      </c>
      <c r="U14950" t="s">
        <v>2654</v>
      </c>
      <c r="V14950" t="s">
        <v>55</v>
      </c>
      <c r="W14950" t="s">
        <v>52</v>
      </c>
      <c r="X14950" t="s">
        <v>85</v>
      </c>
      <c r="Y14950">
        <v>228008</v>
      </c>
    </row>
    <row r="14951" spans="1:25" x14ac:dyDescent="0.3">
      <c r="A14951" t="s">
        <v>1205</v>
      </c>
      <c r="B14951" t="s">
        <v>420</v>
      </c>
      <c r="C14951" t="s">
        <v>21</v>
      </c>
      <c r="D14951">
        <v>2</v>
      </c>
      <c r="E14951" s="1">
        <v>41888.234027777777</v>
      </c>
      <c r="F14951">
        <v>1</v>
      </c>
      <c r="G14951" t="s">
        <v>69</v>
      </c>
      <c r="H14951" t="s">
        <v>56</v>
      </c>
      <c r="I14951" t="s">
        <v>26</v>
      </c>
      <c r="J14951" t="s">
        <v>26</v>
      </c>
      <c r="K14951">
        <v>0</v>
      </c>
      <c r="L14951">
        <v>0</v>
      </c>
      <c r="M14951">
        <v>0</v>
      </c>
      <c r="N14951">
        <v>0</v>
      </c>
      <c r="O14951">
        <v>0</v>
      </c>
      <c r="P14951" t="s">
        <v>24</v>
      </c>
      <c r="Q14951" t="s">
        <v>86</v>
      </c>
      <c r="R14951" t="s">
        <v>84</v>
      </c>
      <c r="S14951" t="s">
        <v>25</v>
      </c>
      <c r="T14951" t="s">
        <v>27</v>
      </c>
      <c r="U14951" t="s">
        <v>2654</v>
      </c>
      <c r="V14951" t="s">
        <v>55</v>
      </c>
      <c r="W14951" t="s">
        <v>52</v>
      </c>
      <c r="X14951" t="s">
        <v>85</v>
      </c>
      <c r="Y14951">
        <v>257828</v>
      </c>
    </row>
    <row r="14952" spans="1:25" x14ac:dyDescent="0.3">
      <c r="A14952" t="s">
        <v>1205</v>
      </c>
      <c r="B14952" t="s">
        <v>420</v>
      </c>
      <c r="C14952" t="s">
        <v>21</v>
      </c>
      <c r="D14952">
        <v>2</v>
      </c>
      <c r="E14952" s="1">
        <v>42077.895833333336</v>
      </c>
      <c r="F14952">
        <v>1</v>
      </c>
      <c r="G14952" t="s">
        <v>69</v>
      </c>
      <c r="H14952" t="s">
        <v>47</v>
      </c>
      <c r="I14952" t="s">
        <v>26</v>
      </c>
      <c r="J14952" t="s">
        <v>26</v>
      </c>
      <c r="K14952">
        <v>0</v>
      </c>
      <c r="L14952">
        <v>0</v>
      </c>
      <c r="M14952">
        <v>0</v>
      </c>
      <c r="N14952">
        <v>0</v>
      </c>
      <c r="O14952">
        <v>0</v>
      </c>
      <c r="P14952" t="s">
        <v>24</v>
      </c>
      <c r="Q14952" t="s">
        <v>86</v>
      </c>
      <c r="R14952" t="s">
        <v>84</v>
      </c>
      <c r="S14952" t="s">
        <v>25</v>
      </c>
      <c r="T14952" t="s">
        <v>27</v>
      </c>
      <c r="U14952" t="s">
        <v>2654</v>
      </c>
      <c r="V14952" t="s">
        <v>55</v>
      </c>
      <c r="W14952" t="s">
        <v>52</v>
      </c>
      <c r="X14952" t="s">
        <v>85</v>
      </c>
      <c r="Y14952">
        <v>216799</v>
      </c>
    </row>
    <row r="14953" spans="1:25" x14ac:dyDescent="0.3">
      <c r="A14953" t="s">
        <v>1205</v>
      </c>
      <c r="B14953" t="s">
        <v>420</v>
      </c>
      <c r="C14953" t="s">
        <v>21</v>
      </c>
      <c r="D14953">
        <v>2</v>
      </c>
      <c r="E14953" s="1">
        <v>39321.920138888891</v>
      </c>
      <c r="F14953">
        <v>1</v>
      </c>
      <c r="G14953" t="s">
        <v>69</v>
      </c>
      <c r="H14953" t="s">
        <v>30</v>
      </c>
      <c r="I14953" t="s">
        <v>26</v>
      </c>
      <c r="J14953" t="s">
        <v>26</v>
      </c>
      <c r="K14953">
        <v>0</v>
      </c>
      <c r="L14953">
        <v>0</v>
      </c>
      <c r="M14953">
        <v>0</v>
      </c>
      <c r="N14953">
        <v>0</v>
      </c>
      <c r="O14953">
        <v>0</v>
      </c>
      <c r="P14953" t="s">
        <v>24</v>
      </c>
      <c r="Q14953" t="s">
        <v>816</v>
      </c>
      <c r="R14953" t="s">
        <v>1150</v>
      </c>
      <c r="S14953" t="s">
        <v>25</v>
      </c>
      <c r="T14953" t="s">
        <v>27</v>
      </c>
      <c r="U14953" t="s">
        <v>2650</v>
      </c>
      <c r="V14953" t="s">
        <v>55</v>
      </c>
      <c r="W14953" t="s">
        <v>52</v>
      </c>
      <c r="X14953" t="s">
        <v>1151</v>
      </c>
      <c r="Y14953">
        <v>345749</v>
      </c>
    </row>
    <row r="14954" spans="1:25" x14ac:dyDescent="0.3">
      <c r="A14954" t="s">
        <v>1205</v>
      </c>
      <c r="B14954" t="s">
        <v>420</v>
      </c>
      <c r="C14954" t="s">
        <v>21</v>
      </c>
      <c r="D14954">
        <v>2</v>
      </c>
      <c r="E14954" s="1">
        <v>38842.25</v>
      </c>
      <c r="F14954">
        <v>1</v>
      </c>
      <c r="G14954" t="s">
        <v>69</v>
      </c>
      <c r="H14954" t="s">
        <v>36</v>
      </c>
      <c r="I14954" t="s">
        <v>26</v>
      </c>
      <c r="J14954" t="s">
        <v>26</v>
      </c>
      <c r="K14954">
        <v>0</v>
      </c>
      <c r="L14954">
        <v>0</v>
      </c>
      <c r="M14954">
        <v>0</v>
      </c>
      <c r="N14954">
        <v>0</v>
      </c>
      <c r="O14954">
        <v>0</v>
      </c>
      <c r="P14954" t="s">
        <v>24</v>
      </c>
      <c r="Q14954" t="s">
        <v>295</v>
      </c>
      <c r="R14954" t="s">
        <v>293</v>
      </c>
      <c r="S14954" t="s">
        <v>25</v>
      </c>
      <c r="T14954" t="s">
        <v>27</v>
      </c>
      <c r="U14954" t="s">
        <v>2652</v>
      </c>
      <c r="V14954" t="s">
        <v>55</v>
      </c>
      <c r="W14954" t="s">
        <v>52</v>
      </c>
      <c r="X14954" t="s">
        <v>294</v>
      </c>
      <c r="Y14954">
        <v>300188</v>
      </c>
    </row>
    <row r="14955" spans="1:25" x14ac:dyDescent="0.3">
      <c r="A14955" t="s">
        <v>1013</v>
      </c>
      <c r="B14955" t="s">
        <v>65</v>
      </c>
      <c r="C14955" t="s">
        <v>21</v>
      </c>
      <c r="D14955">
        <v>2</v>
      </c>
      <c r="E14955" s="1">
        <v>41736.399305555555</v>
      </c>
      <c r="F14955">
        <v>1</v>
      </c>
      <c r="G14955" t="s">
        <v>31</v>
      </c>
      <c r="H14955" t="s">
        <v>30</v>
      </c>
      <c r="I14955" t="s">
        <v>26</v>
      </c>
      <c r="J14955" t="s">
        <v>26</v>
      </c>
      <c r="K14955">
        <v>0</v>
      </c>
      <c r="L14955">
        <v>0</v>
      </c>
      <c r="M14955">
        <v>0</v>
      </c>
      <c r="N14955">
        <v>0</v>
      </c>
      <c r="O14955">
        <v>0</v>
      </c>
      <c r="P14955" t="s">
        <v>24</v>
      </c>
      <c r="Q14955" t="s">
        <v>2664</v>
      </c>
      <c r="R14955" t="s">
        <v>568</v>
      </c>
      <c r="S14955" t="s">
        <v>25</v>
      </c>
      <c r="T14955" t="s">
        <v>27</v>
      </c>
      <c r="U14955" t="s">
        <v>2664</v>
      </c>
      <c r="V14955" t="s">
        <v>55</v>
      </c>
      <c r="W14955" t="s">
        <v>52</v>
      </c>
      <c r="X14955" t="s">
        <v>569</v>
      </c>
      <c r="Y14955">
        <v>232944</v>
      </c>
    </row>
    <row r="14956" spans="1:25" x14ac:dyDescent="0.3">
      <c r="A14956" t="s">
        <v>1013</v>
      </c>
      <c r="B14956" t="s">
        <v>65</v>
      </c>
      <c r="C14956" t="s">
        <v>21</v>
      </c>
      <c r="D14956">
        <v>2</v>
      </c>
      <c r="E14956" s="1">
        <v>39424.284722222219</v>
      </c>
      <c r="F14956">
        <v>1</v>
      </c>
      <c r="G14956" t="s">
        <v>290</v>
      </c>
      <c r="H14956" t="s">
        <v>30</v>
      </c>
      <c r="I14956" t="s">
        <v>26</v>
      </c>
      <c r="J14956" t="s">
        <v>26</v>
      </c>
      <c r="K14956">
        <v>0</v>
      </c>
      <c r="L14956">
        <v>0</v>
      </c>
      <c r="M14956">
        <v>0</v>
      </c>
      <c r="N14956">
        <v>0</v>
      </c>
      <c r="O14956">
        <v>0</v>
      </c>
      <c r="P14956" t="s">
        <v>24</v>
      </c>
      <c r="Q14956" t="s">
        <v>2669</v>
      </c>
      <c r="R14956" t="s">
        <v>70</v>
      </c>
      <c r="S14956" t="s">
        <v>25</v>
      </c>
      <c r="T14956" t="s">
        <v>27</v>
      </c>
      <c r="U14956" t="s">
        <v>2654</v>
      </c>
      <c r="V14956" t="s">
        <v>55</v>
      </c>
      <c r="W14956" t="s">
        <v>52</v>
      </c>
      <c r="X14956" t="s">
        <v>71</v>
      </c>
      <c r="Y14956">
        <v>360345</v>
      </c>
    </row>
    <row r="14957" spans="1:25" x14ac:dyDescent="0.3">
      <c r="A14957" t="s">
        <v>1013</v>
      </c>
      <c r="B14957" t="s">
        <v>65</v>
      </c>
      <c r="C14957" t="s">
        <v>21</v>
      </c>
      <c r="D14957">
        <v>2</v>
      </c>
      <c r="E14957" s="1">
        <v>40159.46875</v>
      </c>
      <c r="F14957">
        <v>1</v>
      </c>
      <c r="G14957" t="s">
        <v>31</v>
      </c>
      <c r="H14957" t="s">
        <v>56</v>
      </c>
      <c r="I14957" t="s">
        <v>26</v>
      </c>
      <c r="J14957" t="s">
        <v>26</v>
      </c>
      <c r="K14957">
        <v>0</v>
      </c>
      <c r="L14957">
        <v>0</v>
      </c>
      <c r="M14957">
        <v>0</v>
      </c>
      <c r="N14957">
        <v>0</v>
      </c>
      <c r="O14957">
        <v>0</v>
      </c>
      <c r="P14957" t="s">
        <v>24</v>
      </c>
      <c r="Q14957" t="s">
        <v>2669</v>
      </c>
      <c r="R14957" t="s">
        <v>213</v>
      </c>
      <c r="S14957" t="s">
        <v>25</v>
      </c>
      <c r="T14957" t="s">
        <v>27</v>
      </c>
      <c r="U14957" t="s">
        <v>2654</v>
      </c>
      <c r="V14957" t="s">
        <v>55</v>
      </c>
      <c r="W14957" t="s">
        <v>52</v>
      </c>
      <c r="X14957" t="s">
        <v>214</v>
      </c>
      <c r="Y14957">
        <v>322554</v>
      </c>
    </row>
    <row r="14958" spans="1:25" x14ac:dyDescent="0.3">
      <c r="A14958" t="s">
        <v>1013</v>
      </c>
      <c r="B14958" t="s">
        <v>65</v>
      </c>
      <c r="C14958" t="s">
        <v>21</v>
      </c>
      <c r="D14958">
        <v>0</v>
      </c>
      <c r="E14958" s="1">
        <v>38041.3125</v>
      </c>
      <c r="F14958">
        <v>1</v>
      </c>
      <c r="G14958" t="s">
        <v>31</v>
      </c>
      <c r="H14958" t="s">
        <v>56</v>
      </c>
      <c r="I14958" t="s">
        <v>26</v>
      </c>
      <c r="J14958" t="s">
        <v>26</v>
      </c>
      <c r="K14958">
        <v>0</v>
      </c>
      <c r="L14958">
        <v>0</v>
      </c>
      <c r="M14958">
        <v>0</v>
      </c>
      <c r="N14958">
        <v>0</v>
      </c>
      <c r="O14958">
        <v>0</v>
      </c>
      <c r="P14958" t="s">
        <v>24</v>
      </c>
      <c r="Q14958" t="s">
        <v>197</v>
      </c>
      <c r="R14958" t="s">
        <v>406</v>
      </c>
      <c r="S14958" t="s">
        <v>25</v>
      </c>
      <c r="T14958" t="s">
        <v>27</v>
      </c>
      <c r="U14958" t="s">
        <v>2650</v>
      </c>
      <c r="V14958" t="s">
        <v>55</v>
      </c>
      <c r="W14958" t="s">
        <v>52</v>
      </c>
      <c r="X14958" t="s">
        <v>407</v>
      </c>
      <c r="Y14958">
        <v>229959</v>
      </c>
    </row>
    <row r="14959" spans="1:25" x14ac:dyDescent="0.3">
      <c r="A14959" t="s">
        <v>1013</v>
      </c>
      <c r="B14959" t="s">
        <v>65</v>
      </c>
      <c r="C14959" t="s">
        <v>21</v>
      </c>
      <c r="D14959">
        <v>2</v>
      </c>
      <c r="E14959" s="1">
        <v>41907.426388888889</v>
      </c>
      <c r="F14959">
        <v>1</v>
      </c>
      <c r="G14959" t="s">
        <v>31</v>
      </c>
      <c r="H14959" t="s">
        <v>56</v>
      </c>
      <c r="I14959" t="s">
        <v>26</v>
      </c>
      <c r="J14959" t="s">
        <v>26</v>
      </c>
      <c r="K14959">
        <v>0</v>
      </c>
      <c r="L14959">
        <v>0</v>
      </c>
      <c r="M14959">
        <v>0</v>
      </c>
      <c r="N14959">
        <v>0</v>
      </c>
      <c r="O14959">
        <v>0</v>
      </c>
      <c r="P14959" t="s">
        <v>24</v>
      </c>
      <c r="Q14959" t="s">
        <v>197</v>
      </c>
      <c r="R14959" t="s">
        <v>406</v>
      </c>
      <c r="S14959" t="s">
        <v>25</v>
      </c>
      <c r="T14959" t="s">
        <v>27</v>
      </c>
      <c r="U14959" t="s">
        <v>2650</v>
      </c>
      <c r="V14959" t="s">
        <v>55</v>
      </c>
      <c r="W14959" t="s">
        <v>52</v>
      </c>
      <c r="X14959" t="s">
        <v>407</v>
      </c>
      <c r="Y14959">
        <v>234035</v>
      </c>
    </row>
    <row r="14960" spans="1:25" x14ac:dyDescent="0.3">
      <c r="A14960" t="s">
        <v>1013</v>
      </c>
      <c r="B14960" t="s">
        <v>65</v>
      </c>
      <c r="C14960" t="s">
        <v>21</v>
      </c>
      <c r="D14960">
        <v>2</v>
      </c>
      <c r="E14960" s="1">
        <v>40787.354166666664</v>
      </c>
      <c r="F14960">
        <v>1</v>
      </c>
      <c r="G14960" t="s">
        <v>31</v>
      </c>
      <c r="H14960" t="s">
        <v>47</v>
      </c>
      <c r="I14960" t="s">
        <v>26</v>
      </c>
      <c r="J14960" t="s">
        <v>26</v>
      </c>
      <c r="K14960">
        <v>0</v>
      </c>
      <c r="L14960">
        <v>0</v>
      </c>
      <c r="M14960">
        <v>0</v>
      </c>
      <c r="N14960">
        <v>0</v>
      </c>
      <c r="O14960">
        <v>0</v>
      </c>
      <c r="P14960" t="s">
        <v>24</v>
      </c>
      <c r="Q14960" t="s">
        <v>197</v>
      </c>
      <c r="R14960" t="s">
        <v>406</v>
      </c>
      <c r="S14960" t="s">
        <v>25</v>
      </c>
      <c r="T14960" t="s">
        <v>27</v>
      </c>
      <c r="U14960" t="s">
        <v>2650</v>
      </c>
      <c r="V14960" t="s">
        <v>55</v>
      </c>
      <c r="W14960" t="s">
        <v>52</v>
      </c>
      <c r="X14960" t="s">
        <v>407</v>
      </c>
      <c r="Y14960">
        <v>265870</v>
      </c>
    </row>
    <row r="14961" spans="1:25" x14ac:dyDescent="0.3">
      <c r="A14961" t="s">
        <v>1013</v>
      </c>
      <c r="B14961" t="s">
        <v>65</v>
      </c>
      <c r="C14961" t="s">
        <v>21</v>
      </c>
      <c r="D14961">
        <v>2</v>
      </c>
      <c r="E14961" s="1">
        <v>41522.375</v>
      </c>
      <c r="F14961">
        <v>1</v>
      </c>
      <c r="G14961" t="s">
        <v>31</v>
      </c>
      <c r="H14961" t="s">
        <v>47</v>
      </c>
      <c r="I14961" t="s">
        <v>26</v>
      </c>
      <c r="J14961" t="s">
        <v>26</v>
      </c>
      <c r="K14961">
        <v>0</v>
      </c>
      <c r="L14961">
        <v>0</v>
      </c>
      <c r="M14961">
        <v>0</v>
      </c>
      <c r="N14961">
        <v>0</v>
      </c>
      <c r="O14961">
        <v>0</v>
      </c>
      <c r="P14961" t="s">
        <v>24</v>
      </c>
      <c r="Q14961" t="s">
        <v>2671</v>
      </c>
      <c r="R14961" t="s">
        <v>383</v>
      </c>
      <c r="S14961" t="s">
        <v>25</v>
      </c>
      <c r="T14961" t="s">
        <v>27</v>
      </c>
      <c r="U14961" t="s">
        <v>2650</v>
      </c>
      <c r="V14961" t="s">
        <v>55</v>
      </c>
      <c r="W14961" t="s">
        <v>52</v>
      </c>
      <c r="X14961" t="s">
        <v>384</v>
      </c>
      <c r="Y14961">
        <v>314131</v>
      </c>
    </row>
    <row r="14962" spans="1:25" x14ac:dyDescent="0.3">
      <c r="A14962" t="s">
        <v>1013</v>
      </c>
      <c r="B14962" t="s">
        <v>65</v>
      </c>
      <c r="C14962" t="s">
        <v>21</v>
      </c>
      <c r="D14962">
        <v>2</v>
      </c>
      <c r="E14962" s="1">
        <v>40415.419444444444</v>
      </c>
      <c r="F14962">
        <v>1</v>
      </c>
      <c r="G14962" t="s">
        <v>31</v>
      </c>
      <c r="H14962" t="s">
        <v>56</v>
      </c>
      <c r="I14962" t="s">
        <v>26</v>
      </c>
      <c r="J14962" t="s">
        <v>26</v>
      </c>
      <c r="K14962">
        <v>0</v>
      </c>
      <c r="L14962">
        <v>0</v>
      </c>
      <c r="M14962">
        <v>0</v>
      </c>
      <c r="N14962">
        <v>0</v>
      </c>
      <c r="O14962">
        <v>0</v>
      </c>
      <c r="P14962" t="s">
        <v>24</v>
      </c>
      <c r="Q14962" t="s">
        <v>2671</v>
      </c>
      <c r="R14962" t="s">
        <v>383</v>
      </c>
      <c r="S14962" t="s">
        <v>25</v>
      </c>
      <c r="T14962" t="s">
        <v>27</v>
      </c>
      <c r="U14962" t="s">
        <v>2650</v>
      </c>
      <c r="V14962" t="s">
        <v>55</v>
      </c>
      <c r="W14962" t="s">
        <v>52</v>
      </c>
      <c r="X14962" t="s">
        <v>384</v>
      </c>
      <c r="Y14962">
        <v>304605</v>
      </c>
    </row>
    <row r="14963" spans="1:25" x14ac:dyDescent="0.3">
      <c r="A14963" t="s">
        <v>1013</v>
      </c>
      <c r="B14963" t="s">
        <v>65</v>
      </c>
      <c r="C14963" t="s">
        <v>21</v>
      </c>
      <c r="D14963">
        <v>2</v>
      </c>
      <c r="E14963" s="1">
        <v>41523.479861111111</v>
      </c>
      <c r="F14963">
        <v>1</v>
      </c>
      <c r="G14963" t="s">
        <v>31</v>
      </c>
      <c r="H14963" t="s">
        <v>47</v>
      </c>
      <c r="I14963" t="s">
        <v>26</v>
      </c>
      <c r="J14963" t="s">
        <v>26</v>
      </c>
      <c r="K14963">
        <v>0</v>
      </c>
      <c r="L14963">
        <v>0</v>
      </c>
      <c r="M14963">
        <v>0</v>
      </c>
      <c r="N14963">
        <v>0</v>
      </c>
      <c r="O14963">
        <v>0</v>
      </c>
      <c r="P14963" t="s">
        <v>24</v>
      </c>
      <c r="Q14963" t="s">
        <v>554</v>
      </c>
      <c r="R14963" t="s">
        <v>552</v>
      </c>
      <c r="S14963" t="s">
        <v>25</v>
      </c>
      <c r="T14963" t="s">
        <v>27</v>
      </c>
      <c r="U14963" t="s">
        <v>2658</v>
      </c>
      <c r="V14963" t="s">
        <v>55</v>
      </c>
      <c r="W14963" t="s">
        <v>52</v>
      </c>
      <c r="X14963" t="s">
        <v>553</v>
      </c>
      <c r="Y14963">
        <v>345747</v>
      </c>
    </row>
    <row r="14964" spans="1:25" x14ac:dyDescent="0.3">
      <c r="A14964" t="s">
        <v>1013</v>
      </c>
      <c r="B14964" t="s">
        <v>65</v>
      </c>
      <c r="C14964" t="s">
        <v>21</v>
      </c>
      <c r="D14964">
        <v>2</v>
      </c>
      <c r="E14964" s="1">
        <v>41562.385416666664</v>
      </c>
      <c r="F14964">
        <v>1</v>
      </c>
      <c r="G14964" t="s">
        <v>31</v>
      </c>
      <c r="H14964" t="s">
        <v>47</v>
      </c>
      <c r="I14964" t="s">
        <v>26</v>
      </c>
      <c r="J14964" t="s">
        <v>26</v>
      </c>
      <c r="K14964">
        <v>0</v>
      </c>
      <c r="L14964">
        <v>0</v>
      </c>
      <c r="M14964">
        <v>0</v>
      </c>
      <c r="N14964">
        <v>0</v>
      </c>
      <c r="O14964">
        <v>0</v>
      </c>
      <c r="P14964" t="s">
        <v>24</v>
      </c>
      <c r="Q14964" t="s">
        <v>160</v>
      </c>
      <c r="R14964" t="s">
        <v>899</v>
      </c>
      <c r="S14964" t="s">
        <v>25</v>
      </c>
      <c r="T14964" t="s">
        <v>27</v>
      </c>
      <c r="U14964" t="s">
        <v>2650</v>
      </c>
      <c r="V14964" t="s">
        <v>55</v>
      </c>
      <c r="W14964" t="s">
        <v>52</v>
      </c>
      <c r="X14964" t="s">
        <v>900</v>
      </c>
      <c r="Y14964">
        <v>302455</v>
      </c>
    </row>
    <row r="14965" spans="1:25" x14ac:dyDescent="0.3">
      <c r="A14965" t="s">
        <v>1013</v>
      </c>
      <c r="B14965" t="s">
        <v>65</v>
      </c>
      <c r="C14965" t="s">
        <v>21</v>
      </c>
      <c r="D14965">
        <v>2</v>
      </c>
      <c r="E14965" s="1">
        <v>41333.572916666664</v>
      </c>
      <c r="F14965">
        <v>1</v>
      </c>
      <c r="G14965" t="s">
        <v>31</v>
      </c>
      <c r="H14965" t="s">
        <v>56</v>
      </c>
      <c r="I14965" t="s">
        <v>26</v>
      </c>
      <c r="J14965" t="s">
        <v>26</v>
      </c>
      <c r="K14965">
        <v>0</v>
      </c>
      <c r="L14965">
        <v>0</v>
      </c>
      <c r="M14965">
        <v>0</v>
      </c>
      <c r="N14965">
        <v>0</v>
      </c>
      <c r="O14965">
        <v>0</v>
      </c>
      <c r="P14965" t="s">
        <v>24</v>
      </c>
      <c r="Q14965" t="s">
        <v>773</v>
      </c>
      <c r="R14965" t="s">
        <v>2340</v>
      </c>
      <c r="S14965" t="s">
        <v>25</v>
      </c>
      <c r="T14965" t="s">
        <v>27</v>
      </c>
      <c r="U14965" t="s">
        <v>2650</v>
      </c>
      <c r="V14965" t="s">
        <v>55</v>
      </c>
      <c r="W14965" t="s">
        <v>52</v>
      </c>
      <c r="X14965" t="s">
        <v>2341</v>
      </c>
      <c r="Y14965">
        <v>326014</v>
      </c>
    </row>
    <row r="14966" spans="1:25" x14ac:dyDescent="0.3">
      <c r="A14966" t="s">
        <v>1013</v>
      </c>
      <c r="B14966" t="s">
        <v>65</v>
      </c>
      <c r="C14966" t="s">
        <v>21</v>
      </c>
      <c r="D14966">
        <v>2</v>
      </c>
      <c r="E14966" s="1">
        <v>40630.625</v>
      </c>
      <c r="F14966">
        <v>1</v>
      </c>
      <c r="G14966" t="s">
        <v>31</v>
      </c>
      <c r="H14966" t="s">
        <v>56</v>
      </c>
      <c r="I14966" t="s">
        <v>26</v>
      </c>
      <c r="J14966" t="s">
        <v>26</v>
      </c>
      <c r="K14966">
        <v>0</v>
      </c>
      <c r="L14966">
        <v>0</v>
      </c>
      <c r="M14966">
        <v>0</v>
      </c>
      <c r="N14966">
        <v>0</v>
      </c>
      <c r="O14966">
        <v>0</v>
      </c>
      <c r="P14966" t="s">
        <v>24</v>
      </c>
      <c r="Q14966" t="s">
        <v>638</v>
      </c>
      <c r="R14966" t="s">
        <v>2366</v>
      </c>
      <c r="S14966" t="s">
        <v>25</v>
      </c>
      <c r="T14966" t="s">
        <v>27</v>
      </c>
      <c r="U14966" t="s">
        <v>2650</v>
      </c>
      <c r="V14966" t="s">
        <v>55</v>
      </c>
      <c r="W14966" t="s">
        <v>52</v>
      </c>
      <c r="X14966" t="s">
        <v>2367</v>
      </c>
      <c r="Y14966">
        <v>307548</v>
      </c>
    </row>
    <row r="14967" spans="1:25" x14ac:dyDescent="0.3">
      <c r="A14967" t="s">
        <v>1013</v>
      </c>
      <c r="B14967" t="s">
        <v>65</v>
      </c>
      <c r="C14967" t="s">
        <v>21</v>
      </c>
      <c r="D14967">
        <v>0</v>
      </c>
      <c r="E14967" s="1">
        <v>41369.395833333336</v>
      </c>
      <c r="F14967">
        <v>1</v>
      </c>
      <c r="G14967" t="s">
        <v>31</v>
      </c>
      <c r="H14967" t="s">
        <v>56</v>
      </c>
      <c r="I14967" t="s">
        <v>26</v>
      </c>
      <c r="J14967" t="s">
        <v>26</v>
      </c>
      <c r="K14967">
        <v>0</v>
      </c>
      <c r="L14967">
        <v>0</v>
      </c>
      <c r="M14967">
        <v>0</v>
      </c>
      <c r="N14967">
        <v>0</v>
      </c>
      <c r="O14967">
        <v>0</v>
      </c>
      <c r="P14967" t="s">
        <v>24</v>
      </c>
      <c r="Q14967" t="s">
        <v>638</v>
      </c>
      <c r="R14967" t="s">
        <v>808</v>
      </c>
      <c r="S14967" t="s">
        <v>25</v>
      </c>
      <c r="T14967" t="s">
        <v>27</v>
      </c>
      <c r="U14967" t="s">
        <v>2650</v>
      </c>
      <c r="V14967" t="s">
        <v>55</v>
      </c>
      <c r="W14967" t="s">
        <v>52</v>
      </c>
      <c r="X14967" t="s">
        <v>809</v>
      </c>
      <c r="Y14967">
        <v>339643</v>
      </c>
    </row>
    <row r="14968" spans="1:25" x14ac:dyDescent="0.3">
      <c r="A14968" t="s">
        <v>1013</v>
      </c>
      <c r="B14968" t="s">
        <v>65</v>
      </c>
      <c r="C14968" t="s">
        <v>21</v>
      </c>
      <c r="D14968">
        <v>2</v>
      </c>
      <c r="E14968" s="1">
        <v>41577.395833333336</v>
      </c>
      <c r="F14968">
        <v>1</v>
      </c>
      <c r="G14968" t="s">
        <v>31</v>
      </c>
      <c r="H14968" t="s">
        <v>30</v>
      </c>
      <c r="I14968" t="s">
        <v>26</v>
      </c>
      <c r="J14968" t="s">
        <v>26</v>
      </c>
      <c r="K14968">
        <v>0</v>
      </c>
      <c r="L14968">
        <v>0</v>
      </c>
      <c r="M14968">
        <v>0</v>
      </c>
      <c r="N14968">
        <v>0</v>
      </c>
      <c r="O14968">
        <v>0</v>
      </c>
      <c r="P14968" t="s">
        <v>24</v>
      </c>
      <c r="Q14968" t="s">
        <v>221</v>
      </c>
      <c r="R14968" t="s">
        <v>219</v>
      </c>
      <c r="S14968" t="s">
        <v>25</v>
      </c>
      <c r="T14968" t="s">
        <v>27</v>
      </c>
      <c r="U14968" t="s">
        <v>2652</v>
      </c>
      <c r="V14968" t="s">
        <v>55</v>
      </c>
      <c r="W14968" t="s">
        <v>52</v>
      </c>
      <c r="X14968" t="s">
        <v>220</v>
      </c>
      <c r="Y14968">
        <v>242119</v>
      </c>
    </row>
    <row r="14969" spans="1:25" x14ac:dyDescent="0.3">
      <c r="A14969" t="s">
        <v>1013</v>
      </c>
      <c r="B14969" t="s">
        <v>65</v>
      </c>
      <c r="C14969" t="s">
        <v>21</v>
      </c>
      <c r="D14969">
        <v>2</v>
      </c>
      <c r="E14969" s="1">
        <v>40739.40347222222</v>
      </c>
      <c r="F14969">
        <v>1</v>
      </c>
      <c r="G14969" t="s">
        <v>31</v>
      </c>
      <c r="H14969" t="s">
        <v>30</v>
      </c>
      <c r="I14969" t="s">
        <v>26</v>
      </c>
      <c r="J14969" t="s">
        <v>26</v>
      </c>
      <c r="K14969">
        <v>0</v>
      </c>
      <c r="L14969">
        <v>0</v>
      </c>
      <c r="M14969">
        <v>0</v>
      </c>
      <c r="N14969">
        <v>0</v>
      </c>
      <c r="O14969">
        <v>0</v>
      </c>
      <c r="P14969" t="s">
        <v>24</v>
      </c>
      <c r="Q14969" t="s">
        <v>86</v>
      </c>
      <c r="R14969" t="s">
        <v>96</v>
      </c>
      <c r="S14969" t="s">
        <v>25</v>
      </c>
      <c r="T14969" t="s">
        <v>27</v>
      </c>
      <c r="U14969" t="s">
        <v>2654</v>
      </c>
      <c r="V14969" t="s">
        <v>55</v>
      </c>
      <c r="W14969" t="s">
        <v>52</v>
      </c>
      <c r="X14969" t="s">
        <v>97</v>
      </c>
      <c r="Y14969">
        <v>213077</v>
      </c>
    </row>
    <row r="14970" spans="1:25" x14ac:dyDescent="0.3">
      <c r="A14970" t="s">
        <v>1013</v>
      </c>
      <c r="B14970" t="s">
        <v>65</v>
      </c>
      <c r="C14970" t="s">
        <v>21</v>
      </c>
      <c r="D14970">
        <v>2</v>
      </c>
      <c r="E14970" s="1">
        <v>38874.02847222222</v>
      </c>
      <c r="F14970">
        <v>1</v>
      </c>
      <c r="G14970" t="s">
        <v>31</v>
      </c>
      <c r="H14970" t="s">
        <v>36</v>
      </c>
      <c r="I14970" t="s">
        <v>26</v>
      </c>
      <c r="J14970" t="s">
        <v>26</v>
      </c>
      <c r="K14970">
        <v>0</v>
      </c>
      <c r="L14970">
        <v>0</v>
      </c>
      <c r="M14970">
        <v>0</v>
      </c>
      <c r="N14970">
        <v>0</v>
      </c>
      <c r="O14970">
        <v>0</v>
      </c>
      <c r="P14970" t="s">
        <v>24</v>
      </c>
      <c r="Q14970" t="s">
        <v>86</v>
      </c>
      <c r="R14970" t="s">
        <v>489</v>
      </c>
      <c r="S14970" t="s">
        <v>25</v>
      </c>
      <c r="T14970" t="s">
        <v>27</v>
      </c>
      <c r="U14970" t="s">
        <v>2654</v>
      </c>
      <c r="V14970" t="s">
        <v>55</v>
      </c>
      <c r="W14970" t="s">
        <v>52</v>
      </c>
      <c r="X14970" t="s">
        <v>490</v>
      </c>
      <c r="Y14970">
        <v>243958</v>
      </c>
    </row>
    <row r="14971" spans="1:25" x14ac:dyDescent="0.3">
      <c r="A14971" t="s">
        <v>1013</v>
      </c>
      <c r="B14971" t="s">
        <v>65</v>
      </c>
      <c r="C14971" t="s">
        <v>21</v>
      </c>
      <c r="D14971">
        <v>2</v>
      </c>
      <c r="E14971" s="1">
        <v>39234.260416666664</v>
      </c>
      <c r="F14971">
        <v>1</v>
      </c>
      <c r="G14971" t="s">
        <v>31</v>
      </c>
      <c r="H14971" t="s">
        <v>30</v>
      </c>
      <c r="I14971" t="s">
        <v>26</v>
      </c>
      <c r="J14971" t="s">
        <v>26</v>
      </c>
      <c r="K14971">
        <v>0</v>
      </c>
      <c r="L14971">
        <v>0</v>
      </c>
      <c r="M14971">
        <v>0</v>
      </c>
      <c r="N14971">
        <v>0</v>
      </c>
      <c r="O14971">
        <v>0</v>
      </c>
      <c r="P14971" t="s">
        <v>24</v>
      </c>
      <c r="Q14971" t="s">
        <v>2671</v>
      </c>
      <c r="R14971" t="s">
        <v>383</v>
      </c>
      <c r="S14971" t="s">
        <v>25</v>
      </c>
      <c r="T14971" t="s">
        <v>27</v>
      </c>
      <c r="U14971" t="s">
        <v>2650</v>
      </c>
      <c r="V14971" t="s">
        <v>55</v>
      </c>
      <c r="W14971" t="s">
        <v>52</v>
      </c>
      <c r="X14971" t="s">
        <v>384</v>
      </c>
      <c r="Y14971">
        <v>300927</v>
      </c>
    </row>
    <row r="14972" spans="1:25" x14ac:dyDescent="0.3">
      <c r="A14972" t="s">
        <v>1013</v>
      </c>
      <c r="B14972" t="s">
        <v>65</v>
      </c>
      <c r="C14972" t="s">
        <v>21</v>
      </c>
      <c r="D14972">
        <v>2</v>
      </c>
      <c r="E14972" s="1">
        <v>40790.020833333336</v>
      </c>
      <c r="F14972">
        <v>1</v>
      </c>
      <c r="G14972" t="s">
        <v>31</v>
      </c>
      <c r="H14972" t="s">
        <v>30</v>
      </c>
      <c r="I14972" t="s">
        <v>26</v>
      </c>
      <c r="J14972" t="s">
        <v>26</v>
      </c>
      <c r="K14972">
        <v>0</v>
      </c>
      <c r="L14972">
        <v>0</v>
      </c>
      <c r="M14972">
        <v>0</v>
      </c>
      <c r="N14972">
        <v>20</v>
      </c>
      <c r="O14972">
        <v>0</v>
      </c>
      <c r="P14972" t="s">
        <v>24</v>
      </c>
      <c r="Q14972" t="s">
        <v>245</v>
      </c>
      <c r="R14972" t="s">
        <v>243</v>
      </c>
      <c r="S14972" t="s">
        <v>25</v>
      </c>
      <c r="T14972" t="s">
        <v>27</v>
      </c>
      <c r="U14972" t="s">
        <v>2654</v>
      </c>
      <c r="V14972" t="s">
        <v>55</v>
      </c>
      <c r="W14972" t="s">
        <v>52</v>
      </c>
      <c r="X14972" t="s">
        <v>244</v>
      </c>
      <c r="Y14972">
        <v>248418</v>
      </c>
    </row>
    <row r="14973" spans="1:25" x14ac:dyDescent="0.3">
      <c r="A14973" t="s">
        <v>1013</v>
      </c>
      <c r="B14973" t="s">
        <v>65</v>
      </c>
      <c r="C14973" t="s">
        <v>21</v>
      </c>
      <c r="D14973">
        <v>2</v>
      </c>
      <c r="E14973" s="1">
        <v>41724.541666666664</v>
      </c>
      <c r="F14973">
        <v>1</v>
      </c>
      <c r="G14973" t="s">
        <v>31</v>
      </c>
      <c r="H14973" t="s">
        <v>30</v>
      </c>
      <c r="I14973" t="s">
        <v>26</v>
      </c>
      <c r="J14973" t="s">
        <v>26</v>
      </c>
      <c r="K14973">
        <v>0</v>
      </c>
      <c r="L14973">
        <v>0</v>
      </c>
      <c r="M14973">
        <v>0</v>
      </c>
      <c r="N14973">
        <v>50</v>
      </c>
      <c r="O14973">
        <v>0</v>
      </c>
      <c r="P14973" t="s">
        <v>24</v>
      </c>
      <c r="Q14973" t="s">
        <v>86</v>
      </c>
      <c r="R14973" t="s">
        <v>96</v>
      </c>
      <c r="S14973" t="s">
        <v>25</v>
      </c>
      <c r="T14973" t="s">
        <v>27</v>
      </c>
      <c r="U14973" t="s">
        <v>2654</v>
      </c>
      <c r="V14973" t="s">
        <v>55</v>
      </c>
      <c r="W14973" t="s">
        <v>52</v>
      </c>
      <c r="X14973" t="s">
        <v>97</v>
      </c>
      <c r="Y14973">
        <v>313650</v>
      </c>
    </row>
    <row r="14974" spans="1:25" x14ac:dyDescent="0.3">
      <c r="A14974" t="s">
        <v>1013</v>
      </c>
      <c r="B14974" t="s">
        <v>65</v>
      </c>
      <c r="C14974" t="s">
        <v>21</v>
      </c>
      <c r="D14974">
        <v>0</v>
      </c>
      <c r="E14974" s="1">
        <v>41189.385416666664</v>
      </c>
      <c r="F14974">
        <v>1</v>
      </c>
      <c r="G14974" t="s">
        <v>31</v>
      </c>
      <c r="H14974" t="s">
        <v>30</v>
      </c>
      <c r="I14974" t="s">
        <v>26</v>
      </c>
      <c r="J14974" t="s">
        <v>26</v>
      </c>
      <c r="K14974">
        <v>0</v>
      </c>
      <c r="L14974">
        <v>0</v>
      </c>
      <c r="M14974">
        <v>0</v>
      </c>
      <c r="N14974">
        <v>100</v>
      </c>
      <c r="O14974">
        <v>0</v>
      </c>
      <c r="P14974" t="s">
        <v>24</v>
      </c>
      <c r="Q14974" t="s">
        <v>86</v>
      </c>
      <c r="R14974" t="s">
        <v>96</v>
      </c>
      <c r="S14974" t="s">
        <v>25</v>
      </c>
      <c r="T14974" t="s">
        <v>64</v>
      </c>
      <c r="U14974" t="s">
        <v>2654</v>
      </c>
      <c r="V14974" t="s">
        <v>55</v>
      </c>
      <c r="W14974" t="s">
        <v>52</v>
      </c>
      <c r="X14974" t="s">
        <v>97</v>
      </c>
      <c r="Y14974">
        <v>266729</v>
      </c>
    </row>
    <row r="14975" spans="1:25" x14ac:dyDescent="0.3">
      <c r="A14975" t="s">
        <v>1013</v>
      </c>
      <c r="B14975" t="s">
        <v>65</v>
      </c>
      <c r="C14975" t="s">
        <v>21</v>
      </c>
      <c r="D14975">
        <v>0</v>
      </c>
      <c r="E14975" s="1">
        <v>38209.798611111109</v>
      </c>
      <c r="F14975">
        <v>1</v>
      </c>
      <c r="G14975" t="s">
        <v>79</v>
      </c>
      <c r="H14975" t="s">
        <v>56</v>
      </c>
      <c r="I14975" t="s">
        <v>26</v>
      </c>
      <c r="J14975" t="s">
        <v>26</v>
      </c>
      <c r="K14975">
        <v>0</v>
      </c>
      <c r="L14975">
        <v>0</v>
      </c>
      <c r="M14975">
        <v>0</v>
      </c>
      <c r="N14975" s="2">
        <v>5000</v>
      </c>
      <c r="O14975">
        <v>3</v>
      </c>
      <c r="P14975" t="s">
        <v>24</v>
      </c>
      <c r="Q14975" t="s">
        <v>160</v>
      </c>
      <c r="R14975" t="s">
        <v>158</v>
      </c>
      <c r="S14975" t="s">
        <v>25</v>
      </c>
      <c r="T14975" t="s">
        <v>27</v>
      </c>
      <c r="U14975" t="s">
        <v>2650</v>
      </c>
      <c r="V14975" t="s">
        <v>55</v>
      </c>
      <c r="W14975" t="s">
        <v>52</v>
      </c>
      <c r="X14975" t="s">
        <v>159</v>
      </c>
      <c r="Y14975">
        <v>268976</v>
      </c>
    </row>
    <row r="14976" spans="1:25" x14ac:dyDescent="0.3">
      <c r="A14976" t="s">
        <v>1013</v>
      </c>
      <c r="B14976" t="s">
        <v>65</v>
      </c>
      <c r="C14976" t="s">
        <v>21</v>
      </c>
      <c r="D14976">
        <v>2</v>
      </c>
      <c r="E14976" s="1">
        <v>39764.753472222219</v>
      </c>
      <c r="F14976">
        <v>1</v>
      </c>
      <c r="G14976" t="s">
        <v>69</v>
      </c>
      <c r="H14976" t="s">
        <v>47</v>
      </c>
      <c r="I14976" t="s">
        <v>26</v>
      </c>
      <c r="J14976" t="s">
        <v>26</v>
      </c>
      <c r="K14976">
        <v>0</v>
      </c>
      <c r="L14976">
        <v>0</v>
      </c>
      <c r="M14976">
        <v>0</v>
      </c>
      <c r="N14976">
        <v>30</v>
      </c>
      <c r="O14976">
        <v>0</v>
      </c>
      <c r="P14976" t="s">
        <v>24</v>
      </c>
      <c r="Q14976" t="s">
        <v>86</v>
      </c>
      <c r="R14976" t="s">
        <v>96</v>
      </c>
      <c r="S14976" t="s">
        <v>25</v>
      </c>
      <c r="T14976" t="s">
        <v>27</v>
      </c>
      <c r="U14976" t="s">
        <v>2654</v>
      </c>
      <c r="V14976" t="s">
        <v>55</v>
      </c>
      <c r="W14976" t="s">
        <v>52</v>
      </c>
      <c r="X14976" t="s">
        <v>97</v>
      </c>
      <c r="Y14976">
        <v>234646</v>
      </c>
    </row>
    <row r="14977" spans="1:25" x14ac:dyDescent="0.3">
      <c r="A14977" t="s">
        <v>1013</v>
      </c>
      <c r="B14977" t="s">
        <v>65</v>
      </c>
      <c r="C14977" t="s">
        <v>21</v>
      </c>
      <c r="D14977">
        <v>2</v>
      </c>
      <c r="E14977" s="1">
        <v>41658.888888888891</v>
      </c>
      <c r="F14977">
        <v>1</v>
      </c>
      <c r="G14977" t="s">
        <v>69</v>
      </c>
      <c r="H14977" t="s">
        <v>30</v>
      </c>
      <c r="I14977" t="s">
        <v>2649</v>
      </c>
      <c r="J14977" t="s">
        <v>113</v>
      </c>
      <c r="K14977">
        <v>0</v>
      </c>
      <c r="L14977">
        <v>0</v>
      </c>
      <c r="M14977">
        <v>735</v>
      </c>
      <c r="N14977">
        <v>30</v>
      </c>
      <c r="O14977">
        <v>0</v>
      </c>
      <c r="P14977" t="s">
        <v>24</v>
      </c>
      <c r="Q14977" t="s">
        <v>295</v>
      </c>
      <c r="R14977" t="s">
        <v>293</v>
      </c>
      <c r="S14977" t="s">
        <v>25</v>
      </c>
      <c r="T14977" t="s">
        <v>27</v>
      </c>
      <c r="U14977" t="s">
        <v>2652</v>
      </c>
      <c r="V14977" t="s">
        <v>55</v>
      </c>
      <c r="W14977" t="s">
        <v>52</v>
      </c>
      <c r="X14977" t="s">
        <v>294</v>
      </c>
      <c r="Y14977">
        <v>218356</v>
      </c>
    </row>
    <row r="14978" spans="1:25" x14ac:dyDescent="0.3">
      <c r="A14978" t="s">
        <v>1013</v>
      </c>
      <c r="B14978" t="s">
        <v>65</v>
      </c>
      <c r="C14978" t="s">
        <v>21</v>
      </c>
      <c r="D14978">
        <v>2</v>
      </c>
      <c r="E14978" s="1">
        <v>40205.208333333336</v>
      </c>
      <c r="F14978">
        <v>1</v>
      </c>
      <c r="G14978" t="s">
        <v>69</v>
      </c>
      <c r="H14978" t="s">
        <v>30</v>
      </c>
      <c r="I14978" t="s">
        <v>26</v>
      </c>
      <c r="J14978" t="s">
        <v>26</v>
      </c>
      <c r="K14978">
        <v>0</v>
      </c>
      <c r="L14978">
        <v>0</v>
      </c>
      <c r="M14978">
        <v>0</v>
      </c>
      <c r="N14978">
        <v>100</v>
      </c>
      <c r="O14978">
        <v>0</v>
      </c>
      <c r="P14978" t="s">
        <v>24</v>
      </c>
      <c r="Q14978" t="s">
        <v>86</v>
      </c>
      <c r="R14978" t="s">
        <v>489</v>
      </c>
      <c r="S14978" t="s">
        <v>25</v>
      </c>
      <c r="T14978" t="s">
        <v>27</v>
      </c>
      <c r="U14978" t="s">
        <v>2654</v>
      </c>
      <c r="V14978" t="s">
        <v>55</v>
      </c>
      <c r="W14978" t="s">
        <v>52</v>
      </c>
      <c r="X14978" t="s">
        <v>490</v>
      </c>
      <c r="Y14978">
        <v>300472</v>
      </c>
    </row>
    <row r="14979" spans="1:25" x14ac:dyDescent="0.3">
      <c r="A14979" t="s">
        <v>1013</v>
      </c>
      <c r="B14979" t="s">
        <v>65</v>
      </c>
      <c r="C14979" t="s">
        <v>21</v>
      </c>
      <c r="D14979">
        <v>2</v>
      </c>
      <c r="E14979" s="1">
        <v>40233.166666666664</v>
      </c>
      <c r="F14979">
        <v>1</v>
      </c>
      <c r="G14979" t="s">
        <v>69</v>
      </c>
      <c r="H14979" t="s">
        <v>165</v>
      </c>
      <c r="I14979" t="s">
        <v>26</v>
      </c>
      <c r="J14979" t="s">
        <v>26</v>
      </c>
      <c r="K14979">
        <v>0</v>
      </c>
      <c r="L14979">
        <v>0</v>
      </c>
      <c r="M14979">
        <v>0</v>
      </c>
      <c r="N14979">
        <v>100</v>
      </c>
      <c r="O14979">
        <v>0</v>
      </c>
      <c r="P14979" t="s">
        <v>24</v>
      </c>
      <c r="Q14979" t="s">
        <v>86</v>
      </c>
      <c r="R14979" t="s">
        <v>522</v>
      </c>
      <c r="S14979" t="s">
        <v>25</v>
      </c>
      <c r="T14979" t="s">
        <v>27</v>
      </c>
      <c r="U14979" t="s">
        <v>2654</v>
      </c>
      <c r="V14979" t="s">
        <v>55</v>
      </c>
      <c r="W14979" t="s">
        <v>52</v>
      </c>
      <c r="X14979" t="s">
        <v>523</v>
      </c>
      <c r="Y14979">
        <v>257204</v>
      </c>
    </row>
    <row r="14980" spans="1:25" x14ac:dyDescent="0.3">
      <c r="A14980" t="s">
        <v>1013</v>
      </c>
      <c r="B14980" t="s">
        <v>65</v>
      </c>
      <c r="C14980" t="s">
        <v>21</v>
      </c>
      <c r="D14980">
        <v>2</v>
      </c>
      <c r="E14980" s="1">
        <v>41514.390277777777</v>
      </c>
      <c r="F14980">
        <v>1</v>
      </c>
      <c r="G14980" t="s">
        <v>69</v>
      </c>
      <c r="H14980" t="s">
        <v>30</v>
      </c>
      <c r="I14980" t="s">
        <v>26</v>
      </c>
      <c r="J14980" t="s">
        <v>26</v>
      </c>
      <c r="K14980">
        <v>0</v>
      </c>
      <c r="L14980">
        <v>0</v>
      </c>
      <c r="M14980">
        <v>0</v>
      </c>
      <c r="N14980">
        <v>200</v>
      </c>
      <c r="O14980">
        <v>0</v>
      </c>
      <c r="P14980" t="s">
        <v>24</v>
      </c>
      <c r="Q14980" t="s">
        <v>166</v>
      </c>
      <c r="R14980" t="s">
        <v>1389</v>
      </c>
      <c r="S14980" t="s">
        <v>25</v>
      </c>
      <c r="T14980" t="s">
        <v>27</v>
      </c>
      <c r="U14980" t="s">
        <v>2653</v>
      </c>
      <c r="V14980" t="s">
        <v>55</v>
      </c>
      <c r="W14980" t="s">
        <v>52</v>
      </c>
      <c r="X14980" t="s">
        <v>1390</v>
      </c>
      <c r="Y14980">
        <v>300412</v>
      </c>
    </row>
    <row r="14981" spans="1:25" x14ac:dyDescent="0.3">
      <c r="A14981" t="s">
        <v>53</v>
      </c>
      <c r="B14981" t="s">
        <v>54</v>
      </c>
      <c r="C14981" t="s">
        <v>21</v>
      </c>
      <c r="D14981">
        <v>2</v>
      </c>
      <c r="E14981" s="1">
        <v>41248.803472222222</v>
      </c>
      <c r="F14981">
        <v>1</v>
      </c>
      <c r="G14981" t="s">
        <v>69</v>
      </c>
      <c r="H14981" t="s">
        <v>30</v>
      </c>
      <c r="I14981" t="s">
        <v>114</v>
      </c>
      <c r="J14981" t="s">
        <v>113</v>
      </c>
      <c r="K14981">
        <v>0</v>
      </c>
      <c r="L14981">
        <v>0</v>
      </c>
      <c r="M14981">
        <v>0</v>
      </c>
      <c r="N14981">
        <v>200</v>
      </c>
      <c r="O14981">
        <v>0</v>
      </c>
      <c r="P14981" t="s">
        <v>24</v>
      </c>
      <c r="Q14981" t="s">
        <v>86</v>
      </c>
      <c r="R14981" t="s">
        <v>96</v>
      </c>
      <c r="S14981" t="s">
        <v>25</v>
      </c>
      <c r="T14981" t="s">
        <v>27</v>
      </c>
      <c r="U14981" t="s">
        <v>2654</v>
      </c>
      <c r="V14981" t="s">
        <v>55</v>
      </c>
      <c r="W14981" t="s">
        <v>52</v>
      </c>
      <c r="X14981" t="s">
        <v>97</v>
      </c>
      <c r="Y14981">
        <v>314689</v>
      </c>
    </row>
    <row r="14982" spans="1:25" x14ac:dyDescent="0.3">
      <c r="A14982" t="s">
        <v>53</v>
      </c>
      <c r="B14982" t="s">
        <v>54</v>
      </c>
      <c r="C14982" t="s">
        <v>21</v>
      </c>
      <c r="D14982">
        <v>2</v>
      </c>
      <c r="E14982" s="1">
        <v>41571.821527777778</v>
      </c>
      <c r="F14982">
        <v>1</v>
      </c>
      <c r="G14982" t="s">
        <v>69</v>
      </c>
      <c r="H14982" t="s">
        <v>30</v>
      </c>
      <c r="I14982" t="s">
        <v>114</v>
      </c>
      <c r="J14982" t="s">
        <v>113</v>
      </c>
      <c r="K14982">
        <v>0</v>
      </c>
      <c r="L14982">
        <v>0</v>
      </c>
      <c r="M14982">
        <v>0</v>
      </c>
      <c r="N14982">
        <v>200</v>
      </c>
      <c r="O14982">
        <v>0</v>
      </c>
      <c r="P14982" t="s">
        <v>24</v>
      </c>
      <c r="Q14982" t="s">
        <v>86</v>
      </c>
      <c r="R14982" t="s">
        <v>489</v>
      </c>
      <c r="S14982" t="s">
        <v>25</v>
      </c>
      <c r="T14982" t="s">
        <v>64</v>
      </c>
      <c r="U14982" t="s">
        <v>2654</v>
      </c>
      <c r="V14982" t="s">
        <v>55</v>
      </c>
      <c r="W14982" t="s">
        <v>52</v>
      </c>
      <c r="X14982" t="s">
        <v>490</v>
      </c>
      <c r="Y14982">
        <v>225455</v>
      </c>
    </row>
    <row r="14983" spans="1:25" x14ac:dyDescent="0.3">
      <c r="A14983" t="s">
        <v>53</v>
      </c>
      <c r="B14983" t="s">
        <v>54</v>
      </c>
      <c r="C14983" t="s">
        <v>21</v>
      </c>
      <c r="D14983">
        <v>2</v>
      </c>
      <c r="E14983" s="1">
        <v>38986.787499999999</v>
      </c>
      <c r="F14983">
        <v>1</v>
      </c>
      <c r="G14983" t="s">
        <v>79</v>
      </c>
      <c r="H14983" t="s">
        <v>30</v>
      </c>
      <c r="I14983" t="s">
        <v>114</v>
      </c>
      <c r="J14983" t="s">
        <v>212</v>
      </c>
      <c r="K14983">
        <v>0</v>
      </c>
      <c r="L14983">
        <v>0</v>
      </c>
      <c r="M14983">
        <v>0</v>
      </c>
      <c r="N14983">
        <v>300</v>
      </c>
      <c r="O14983">
        <v>0</v>
      </c>
      <c r="P14983" t="s">
        <v>24</v>
      </c>
      <c r="Q14983" t="s">
        <v>86</v>
      </c>
      <c r="R14983" t="s">
        <v>96</v>
      </c>
      <c r="S14983" t="s">
        <v>25</v>
      </c>
      <c r="T14983" t="s">
        <v>27</v>
      </c>
      <c r="U14983" t="s">
        <v>2654</v>
      </c>
      <c r="V14983" t="s">
        <v>55</v>
      </c>
      <c r="W14983" t="s">
        <v>52</v>
      </c>
      <c r="X14983" t="s">
        <v>97</v>
      </c>
      <c r="Y14983">
        <v>245160</v>
      </c>
    </row>
    <row r="14984" spans="1:25" x14ac:dyDescent="0.3">
      <c r="A14984" t="s">
        <v>53</v>
      </c>
      <c r="B14984" t="s">
        <v>54</v>
      </c>
      <c r="C14984" t="s">
        <v>21</v>
      </c>
      <c r="D14984">
        <v>2</v>
      </c>
      <c r="E14984" s="1">
        <v>41945.916666666664</v>
      </c>
      <c r="F14984">
        <v>1</v>
      </c>
      <c r="G14984" t="s">
        <v>69</v>
      </c>
      <c r="H14984" t="s">
        <v>30</v>
      </c>
      <c r="I14984" t="s">
        <v>26</v>
      </c>
      <c r="J14984" t="s">
        <v>143</v>
      </c>
      <c r="K14984">
        <v>0</v>
      </c>
      <c r="L14984">
        <v>0</v>
      </c>
      <c r="M14984">
        <v>0</v>
      </c>
      <c r="N14984">
        <v>500</v>
      </c>
      <c r="O14984">
        <v>0</v>
      </c>
      <c r="P14984" t="s">
        <v>24</v>
      </c>
      <c r="Q14984" t="s">
        <v>295</v>
      </c>
      <c r="R14984" t="s">
        <v>293</v>
      </c>
      <c r="S14984" t="s">
        <v>25</v>
      </c>
      <c r="T14984" t="s">
        <v>27</v>
      </c>
      <c r="U14984" t="s">
        <v>2652</v>
      </c>
      <c r="V14984" t="s">
        <v>55</v>
      </c>
      <c r="W14984" t="s">
        <v>52</v>
      </c>
      <c r="X14984" t="s">
        <v>294</v>
      </c>
      <c r="Y14984">
        <v>332548</v>
      </c>
    </row>
    <row r="14985" spans="1:25" x14ac:dyDescent="0.3">
      <c r="A14985" t="s">
        <v>53</v>
      </c>
      <c r="B14985" t="s">
        <v>54</v>
      </c>
      <c r="C14985" t="s">
        <v>21</v>
      </c>
      <c r="D14985">
        <v>2</v>
      </c>
      <c r="E14985" s="1">
        <v>41768.793055555558</v>
      </c>
      <c r="F14985">
        <v>1</v>
      </c>
      <c r="G14985" t="s">
        <v>31</v>
      </c>
      <c r="H14985" t="s">
        <v>36</v>
      </c>
      <c r="I14985" t="s">
        <v>125</v>
      </c>
      <c r="J14985" t="s">
        <v>113</v>
      </c>
      <c r="K14985">
        <v>0</v>
      </c>
      <c r="L14985">
        <v>0</v>
      </c>
      <c r="M14985">
        <v>0</v>
      </c>
      <c r="N14985">
        <v>900</v>
      </c>
      <c r="O14985">
        <v>0</v>
      </c>
      <c r="P14985" t="s">
        <v>24</v>
      </c>
      <c r="Q14985" t="s">
        <v>160</v>
      </c>
      <c r="R14985" t="s">
        <v>158</v>
      </c>
      <c r="S14985" t="s">
        <v>25</v>
      </c>
      <c r="T14985" t="s">
        <v>27</v>
      </c>
      <c r="U14985" t="s">
        <v>2650</v>
      </c>
      <c r="V14985" t="s">
        <v>55</v>
      </c>
      <c r="W14985" t="s">
        <v>52</v>
      </c>
      <c r="X14985" t="s">
        <v>159</v>
      </c>
      <c r="Y14985">
        <v>307689</v>
      </c>
    </row>
    <row r="14986" spans="1:25" x14ac:dyDescent="0.3">
      <c r="A14986" t="s">
        <v>53</v>
      </c>
      <c r="B14986" t="s">
        <v>54</v>
      </c>
      <c r="C14986" t="s">
        <v>21</v>
      </c>
      <c r="D14986">
        <v>2</v>
      </c>
      <c r="E14986" s="1">
        <v>40492.486111111109</v>
      </c>
      <c r="F14986">
        <v>1</v>
      </c>
      <c r="G14986" t="s">
        <v>69</v>
      </c>
      <c r="H14986" t="s">
        <v>30</v>
      </c>
      <c r="I14986" t="s">
        <v>114</v>
      </c>
      <c r="J14986" t="s">
        <v>113</v>
      </c>
      <c r="K14986">
        <v>0</v>
      </c>
      <c r="L14986">
        <v>0</v>
      </c>
      <c r="M14986">
        <v>0</v>
      </c>
      <c r="N14986" s="2">
        <v>2500</v>
      </c>
      <c r="O14986">
        <v>0</v>
      </c>
      <c r="P14986" t="s">
        <v>24</v>
      </c>
      <c r="Q14986" t="s">
        <v>1216</v>
      </c>
      <c r="R14986" t="s">
        <v>1214</v>
      </c>
      <c r="S14986" t="s">
        <v>25</v>
      </c>
      <c r="T14986" t="s">
        <v>27</v>
      </c>
      <c r="U14986" t="s">
        <v>2650</v>
      </c>
      <c r="V14986" t="s">
        <v>55</v>
      </c>
      <c r="W14986" t="s">
        <v>52</v>
      </c>
      <c r="X14986" t="s">
        <v>1215</v>
      </c>
      <c r="Y14986">
        <v>306165</v>
      </c>
    </row>
    <row r="14987" spans="1:25" x14ac:dyDescent="0.3">
      <c r="A14987" t="s">
        <v>53</v>
      </c>
      <c r="B14987" t="s">
        <v>54</v>
      </c>
      <c r="C14987" t="s">
        <v>21</v>
      </c>
      <c r="D14987">
        <v>2</v>
      </c>
      <c r="E14987" s="1">
        <v>40858.770833333336</v>
      </c>
      <c r="F14987">
        <v>1</v>
      </c>
      <c r="G14987" t="s">
        <v>69</v>
      </c>
      <c r="H14987" t="s">
        <v>30</v>
      </c>
      <c r="I14987" t="s">
        <v>26</v>
      </c>
      <c r="J14987" t="s">
        <v>212</v>
      </c>
      <c r="K14987">
        <v>0</v>
      </c>
      <c r="L14987">
        <v>0</v>
      </c>
      <c r="M14987">
        <v>0</v>
      </c>
      <c r="N14987" s="2">
        <v>3800</v>
      </c>
      <c r="O14987">
        <v>0</v>
      </c>
      <c r="P14987" t="s">
        <v>24</v>
      </c>
      <c r="Q14987" t="s">
        <v>160</v>
      </c>
      <c r="R14987" t="s">
        <v>158</v>
      </c>
      <c r="S14987" t="s">
        <v>25</v>
      </c>
      <c r="T14987" t="s">
        <v>27</v>
      </c>
      <c r="U14987" t="s">
        <v>2650</v>
      </c>
      <c r="V14987" t="s">
        <v>55</v>
      </c>
      <c r="W14987" t="s">
        <v>52</v>
      </c>
      <c r="X14987" t="s">
        <v>159</v>
      </c>
      <c r="Y14987">
        <v>356309</v>
      </c>
    </row>
    <row r="14988" spans="1:25" x14ac:dyDescent="0.3">
      <c r="A14988" t="s">
        <v>53</v>
      </c>
      <c r="B14988" t="s">
        <v>54</v>
      </c>
      <c r="C14988" t="s">
        <v>21</v>
      </c>
      <c r="D14988">
        <v>2</v>
      </c>
      <c r="E14988" s="1">
        <v>40085.748611111114</v>
      </c>
      <c r="F14988">
        <v>1</v>
      </c>
      <c r="G14988" t="s">
        <v>79</v>
      </c>
      <c r="H14988" t="s">
        <v>30</v>
      </c>
      <c r="I14988" t="s">
        <v>26</v>
      </c>
      <c r="J14988" t="s">
        <v>143</v>
      </c>
      <c r="K14988">
        <v>0</v>
      </c>
      <c r="L14988">
        <v>0</v>
      </c>
      <c r="M14988">
        <v>0</v>
      </c>
      <c r="N14988">
        <v>0</v>
      </c>
      <c r="O14988">
        <v>0</v>
      </c>
      <c r="P14988" t="s">
        <v>24</v>
      </c>
      <c r="Q14988" t="s">
        <v>561</v>
      </c>
      <c r="R14988" t="s">
        <v>559</v>
      </c>
      <c r="S14988" t="s">
        <v>25</v>
      </c>
      <c r="T14988" t="s">
        <v>64</v>
      </c>
      <c r="U14988" t="s">
        <v>2655</v>
      </c>
      <c r="V14988" t="s">
        <v>55</v>
      </c>
      <c r="W14988" t="s">
        <v>52</v>
      </c>
      <c r="X14988" t="s">
        <v>560</v>
      </c>
      <c r="Y14988">
        <v>239092</v>
      </c>
    </row>
    <row r="14989" spans="1:25" x14ac:dyDescent="0.3">
      <c r="A14989" t="s">
        <v>53</v>
      </c>
      <c r="B14989" t="s">
        <v>54</v>
      </c>
      <c r="C14989" t="s">
        <v>21</v>
      </c>
      <c r="D14989">
        <v>2</v>
      </c>
      <c r="E14989" s="1">
        <v>37304.378472222219</v>
      </c>
      <c r="F14989">
        <v>1</v>
      </c>
      <c r="G14989" t="s">
        <v>31</v>
      </c>
      <c r="H14989" t="s">
        <v>36</v>
      </c>
      <c r="I14989" t="s">
        <v>125</v>
      </c>
      <c r="J14989" t="s">
        <v>113</v>
      </c>
      <c r="K14989">
        <v>0</v>
      </c>
      <c r="L14989">
        <v>0</v>
      </c>
      <c r="M14989">
        <v>0</v>
      </c>
      <c r="N14989">
        <v>0</v>
      </c>
      <c r="O14989">
        <v>0</v>
      </c>
      <c r="P14989" t="s">
        <v>24</v>
      </c>
      <c r="Q14989" t="s">
        <v>86</v>
      </c>
      <c r="R14989" t="s">
        <v>96</v>
      </c>
      <c r="S14989" t="s">
        <v>25</v>
      </c>
      <c r="T14989" t="s">
        <v>64</v>
      </c>
      <c r="U14989" t="s">
        <v>2654</v>
      </c>
      <c r="V14989" t="s">
        <v>55</v>
      </c>
      <c r="W14989" t="s">
        <v>52</v>
      </c>
      <c r="X14989" t="s">
        <v>97</v>
      </c>
      <c r="Y14989">
        <v>254117</v>
      </c>
    </row>
    <row r="14990" spans="1:25" x14ac:dyDescent="0.3">
      <c r="A14990" t="s">
        <v>53</v>
      </c>
      <c r="B14990" t="s">
        <v>54</v>
      </c>
      <c r="C14990" t="s">
        <v>21</v>
      </c>
      <c r="D14990">
        <v>2</v>
      </c>
      <c r="E14990" s="1">
        <v>42106.955555555556</v>
      </c>
      <c r="F14990">
        <v>1</v>
      </c>
      <c r="G14990" t="s">
        <v>69</v>
      </c>
      <c r="H14990" t="s">
        <v>30</v>
      </c>
      <c r="I14990" t="s">
        <v>26</v>
      </c>
      <c r="J14990" t="s">
        <v>212</v>
      </c>
      <c r="K14990">
        <v>0</v>
      </c>
      <c r="L14990">
        <v>0</v>
      </c>
      <c r="M14990">
        <v>0</v>
      </c>
      <c r="N14990">
        <v>0</v>
      </c>
      <c r="O14990">
        <v>0</v>
      </c>
      <c r="P14990" t="s">
        <v>24</v>
      </c>
      <c r="Q14990" t="s">
        <v>86</v>
      </c>
      <c r="R14990" t="s">
        <v>84</v>
      </c>
      <c r="S14990" t="s">
        <v>25</v>
      </c>
      <c r="T14990" t="s">
        <v>27</v>
      </c>
      <c r="U14990" t="s">
        <v>2654</v>
      </c>
      <c r="V14990" t="s">
        <v>55</v>
      </c>
      <c r="W14990" t="s">
        <v>52</v>
      </c>
      <c r="X14990" t="s">
        <v>85</v>
      </c>
      <c r="Y14990">
        <v>353057</v>
      </c>
    </row>
    <row r="14991" spans="1:25" x14ac:dyDescent="0.3">
      <c r="A14991" t="s">
        <v>53</v>
      </c>
      <c r="B14991" t="s">
        <v>54</v>
      </c>
      <c r="C14991" t="s">
        <v>21</v>
      </c>
      <c r="D14991">
        <v>2</v>
      </c>
      <c r="E14991" s="1">
        <v>42096.905555555553</v>
      </c>
      <c r="F14991">
        <v>1</v>
      </c>
      <c r="G14991" t="s">
        <v>69</v>
      </c>
      <c r="H14991" t="s">
        <v>30</v>
      </c>
      <c r="I14991" t="s">
        <v>26</v>
      </c>
      <c r="J14991" t="s">
        <v>212</v>
      </c>
      <c r="K14991">
        <v>0</v>
      </c>
      <c r="L14991">
        <v>0</v>
      </c>
      <c r="M14991">
        <v>0</v>
      </c>
      <c r="N14991">
        <v>0</v>
      </c>
      <c r="O14991">
        <v>0</v>
      </c>
      <c r="P14991" t="s">
        <v>24</v>
      </c>
      <c r="Q14991" t="s">
        <v>720</v>
      </c>
      <c r="R14991" t="s">
        <v>123</v>
      </c>
      <c r="S14991" t="s">
        <v>25</v>
      </c>
      <c r="T14991" t="s">
        <v>27</v>
      </c>
      <c r="U14991" t="s">
        <v>2653</v>
      </c>
      <c r="V14991" t="s">
        <v>55</v>
      </c>
      <c r="W14991" t="s">
        <v>52</v>
      </c>
      <c r="X14991" t="s">
        <v>124</v>
      </c>
      <c r="Y14991">
        <v>221669</v>
      </c>
    </row>
    <row r="14992" spans="1:25" x14ac:dyDescent="0.3">
      <c r="A14992" t="s">
        <v>53</v>
      </c>
      <c r="B14992" t="s">
        <v>54</v>
      </c>
      <c r="C14992" t="s">
        <v>21</v>
      </c>
      <c r="D14992">
        <v>2</v>
      </c>
      <c r="E14992" s="1">
        <v>41562.908333333333</v>
      </c>
      <c r="F14992">
        <v>1</v>
      </c>
      <c r="G14992" t="s">
        <v>69</v>
      </c>
      <c r="H14992" t="s">
        <v>30</v>
      </c>
      <c r="I14992" t="s">
        <v>26</v>
      </c>
      <c r="J14992" t="s">
        <v>26</v>
      </c>
      <c r="K14992">
        <v>0</v>
      </c>
      <c r="L14992">
        <v>0</v>
      </c>
      <c r="M14992">
        <v>0</v>
      </c>
      <c r="N14992">
        <v>0</v>
      </c>
      <c r="O14992">
        <v>0</v>
      </c>
      <c r="P14992" t="s">
        <v>24</v>
      </c>
      <c r="Q14992" t="s">
        <v>795</v>
      </c>
      <c r="R14992" t="s">
        <v>1432</v>
      </c>
      <c r="S14992" t="s">
        <v>25</v>
      </c>
      <c r="T14992" t="s">
        <v>27</v>
      </c>
      <c r="U14992" t="s">
        <v>2650</v>
      </c>
      <c r="V14992" t="s">
        <v>55</v>
      </c>
      <c r="W14992" t="s">
        <v>52</v>
      </c>
      <c r="X14992" t="s">
        <v>1433</v>
      </c>
      <c r="Y14992">
        <v>359438</v>
      </c>
    </row>
    <row r="14993" spans="1:25" x14ac:dyDescent="0.3">
      <c r="A14993" t="s">
        <v>53</v>
      </c>
      <c r="B14993" t="s">
        <v>54</v>
      </c>
      <c r="C14993" t="s">
        <v>21</v>
      </c>
      <c r="D14993">
        <v>2</v>
      </c>
      <c r="E14993" s="1">
        <v>41989.635416666664</v>
      </c>
      <c r="F14993">
        <v>1</v>
      </c>
      <c r="G14993" t="s">
        <v>31</v>
      </c>
      <c r="H14993" t="s">
        <v>30</v>
      </c>
      <c r="I14993" t="s">
        <v>26</v>
      </c>
      <c r="J14993" t="s">
        <v>26</v>
      </c>
      <c r="K14993">
        <v>0</v>
      </c>
      <c r="L14993">
        <v>0</v>
      </c>
      <c r="M14993">
        <v>0</v>
      </c>
      <c r="N14993">
        <v>0</v>
      </c>
      <c r="O14993">
        <v>0</v>
      </c>
      <c r="P14993" t="s">
        <v>24</v>
      </c>
      <c r="Q14993" t="s">
        <v>86</v>
      </c>
      <c r="R14993" t="s">
        <v>96</v>
      </c>
      <c r="S14993" t="s">
        <v>25</v>
      </c>
      <c r="T14993" t="s">
        <v>64</v>
      </c>
      <c r="U14993" t="s">
        <v>2654</v>
      </c>
      <c r="V14993" t="s">
        <v>55</v>
      </c>
      <c r="W14993" t="s">
        <v>52</v>
      </c>
      <c r="X14993" t="s">
        <v>97</v>
      </c>
      <c r="Y14993">
        <v>219139</v>
      </c>
    </row>
    <row r="14994" spans="1:25" x14ac:dyDescent="0.3">
      <c r="A14994" t="s">
        <v>53</v>
      </c>
      <c r="B14994" t="s">
        <v>54</v>
      </c>
      <c r="C14994" t="s">
        <v>21</v>
      </c>
      <c r="D14994">
        <v>2</v>
      </c>
      <c r="E14994" s="1">
        <v>37535.684027777781</v>
      </c>
      <c r="F14994">
        <v>1</v>
      </c>
      <c r="G14994" t="s">
        <v>31</v>
      </c>
      <c r="H14994" t="s">
        <v>30</v>
      </c>
      <c r="I14994" t="s">
        <v>26</v>
      </c>
      <c r="J14994" t="s">
        <v>212</v>
      </c>
      <c r="K14994">
        <v>0</v>
      </c>
      <c r="L14994">
        <v>0</v>
      </c>
      <c r="M14994">
        <v>0</v>
      </c>
      <c r="N14994">
        <v>0</v>
      </c>
      <c r="O14994">
        <v>0</v>
      </c>
      <c r="P14994" t="s">
        <v>24</v>
      </c>
      <c r="Q14994" t="s">
        <v>86</v>
      </c>
      <c r="R14994" t="s">
        <v>96</v>
      </c>
      <c r="S14994" t="s">
        <v>25</v>
      </c>
      <c r="T14994" t="s">
        <v>27</v>
      </c>
      <c r="U14994" t="s">
        <v>2654</v>
      </c>
      <c r="V14994" t="s">
        <v>55</v>
      </c>
      <c r="W14994" t="s">
        <v>52</v>
      </c>
      <c r="X14994" t="s">
        <v>97</v>
      </c>
      <c r="Y14994">
        <v>265110</v>
      </c>
    </row>
    <row r="14995" spans="1:25" x14ac:dyDescent="0.3">
      <c r="A14995" t="s">
        <v>53</v>
      </c>
      <c r="B14995" t="s">
        <v>54</v>
      </c>
      <c r="C14995" t="s">
        <v>21</v>
      </c>
      <c r="D14995">
        <v>2</v>
      </c>
      <c r="E14995" s="1">
        <v>40671.708333333336</v>
      </c>
      <c r="F14995">
        <v>1</v>
      </c>
      <c r="G14995" t="s">
        <v>31</v>
      </c>
      <c r="H14995" t="s">
        <v>30</v>
      </c>
      <c r="I14995" t="s">
        <v>26</v>
      </c>
      <c r="J14995" t="s">
        <v>212</v>
      </c>
      <c r="K14995">
        <v>0</v>
      </c>
      <c r="L14995">
        <v>0</v>
      </c>
      <c r="M14995">
        <v>0</v>
      </c>
      <c r="N14995">
        <v>0</v>
      </c>
      <c r="O14995">
        <v>0</v>
      </c>
      <c r="P14995" t="s">
        <v>24</v>
      </c>
      <c r="Q14995" t="s">
        <v>86</v>
      </c>
      <c r="R14995" t="s">
        <v>489</v>
      </c>
      <c r="S14995" t="s">
        <v>25</v>
      </c>
      <c r="T14995" t="s">
        <v>27</v>
      </c>
      <c r="U14995" t="s">
        <v>2654</v>
      </c>
      <c r="V14995" t="s">
        <v>55</v>
      </c>
      <c r="W14995" t="s">
        <v>52</v>
      </c>
      <c r="X14995" t="s">
        <v>490</v>
      </c>
      <c r="Y14995">
        <v>249114</v>
      </c>
    </row>
    <row r="14996" spans="1:25" x14ac:dyDescent="0.3">
      <c r="A14996" t="s">
        <v>53</v>
      </c>
      <c r="B14996" t="s">
        <v>54</v>
      </c>
      <c r="C14996" t="s">
        <v>21</v>
      </c>
      <c r="D14996">
        <v>2</v>
      </c>
      <c r="E14996" s="1">
        <v>42106.870138888888</v>
      </c>
      <c r="F14996">
        <v>1</v>
      </c>
      <c r="G14996" t="s">
        <v>69</v>
      </c>
      <c r="H14996" t="s">
        <v>30</v>
      </c>
      <c r="I14996" t="s">
        <v>114</v>
      </c>
      <c r="J14996" t="s">
        <v>26</v>
      </c>
      <c r="K14996">
        <v>0</v>
      </c>
      <c r="L14996">
        <v>0</v>
      </c>
      <c r="M14996">
        <v>0</v>
      </c>
      <c r="N14996">
        <v>0</v>
      </c>
      <c r="O14996">
        <v>0</v>
      </c>
      <c r="P14996" t="s">
        <v>24</v>
      </c>
      <c r="Q14996" t="s">
        <v>86</v>
      </c>
      <c r="R14996" t="s">
        <v>84</v>
      </c>
      <c r="S14996" t="s">
        <v>25</v>
      </c>
      <c r="T14996" t="s">
        <v>27</v>
      </c>
      <c r="U14996" t="s">
        <v>2654</v>
      </c>
      <c r="V14996" t="s">
        <v>55</v>
      </c>
      <c r="W14996" t="s">
        <v>52</v>
      </c>
      <c r="X14996" t="s">
        <v>85</v>
      </c>
      <c r="Y14996">
        <v>257368</v>
      </c>
    </row>
    <row r="14997" spans="1:25" x14ac:dyDescent="0.3">
      <c r="A14997" t="s">
        <v>53</v>
      </c>
      <c r="B14997" t="s">
        <v>54</v>
      </c>
      <c r="C14997" t="s">
        <v>21</v>
      </c>
      <c r="D14997">
        <v>2</v>
      </c>
      <c r="E14997" s="1">
        <v>38258.25</v>
      </c>
      <c r="F14997">
        <v>1</v>
      </c>
      <c r="G14997" t="s">
        <v>290</v>
      </c>
      <c r="H14997" t="s">
        <v>56</v>
      </c>
      <c r="I14997" t="s">
        <v>122</v>
      </c>
      <c r="J14997" t="s">
        <v>212</v>
      </c>
      <c r="K14997">
        <v>0</v>
      </c>
      <c r="L14997">
        <v>0</v>
      </c>
      <c r="M14997">
        <v>0</v>
      </c>
      <c r="N14997">
        <v>0</v>
      </c>
      <c r="O14997">
        <v>0</v>
      </c>
      <c r="P14997" t="s">
        <v>24</v>
      </c>
      <c r="Q14997" t="s">
        <v>245</v>
      </c>
      <c r="R14997" t="s">
        <v>243</v>
      </c>
      <c r="S14997" t="s">
        <v>25</v>
      </c>
      <c r="T14997" t="s">
        <v>27</v>
      </c>
      <c r="U14997" t="s">
        <v>2654</v>
      </c>
      <c r="V14997" t="s">
        <v>55</v>
      </c>
      <c r="W14997" t="s">
        <v>52</v>
      </c>
      <c r="X14997" t="s">
        <v>244</v>
      </c>
      <c r="Y14997">
        <v>267439</v>
      </c>
    </row>
    <row r="14998" spans="1:25" x14ac:dyDescent="0.3">
      <c r="A14998" t="s">
        <v>53</v>
      </c>
      <c r="B14998" t="s">
        <v>54</v>
      </c>
      <c r="C14998" t="s">
        <v>21</v>
      </c>
      <c r="D14998">
        <v>2</v>
      </c>
      <c r="E14998" s="1">
        <v>41614.739583333336</v>
      </c>
      <c r="F14998">
        <v>1</v>
      </c>
      <c r="G14998" t="s">
        <v>69</v>
      </c>
      <c r="H14998" t="s">
        <v>30</v>
      </c>
      <c r="I14998" t="s">
        <v>114</v>
      </c>
      <c r="J14998" t="s">
        <v>26</v>
      </c>
      <c r="K14998">
        <v>0</v>
      </c>
      <c r="L14998">
        <v>0</v>
      </c>
      <c r="M14998">
        <v>0</v>
      </c>
      <c r="N14998">
        <v>0</v>
      </c>
      <c r="O14998">
        <v>0</v>
      </c>
      <c r="P14998" t="s">
        <v>24</v>
      </c>
      <c r="Q14998" t="s">
        <v>2669</v>
      </c>
      <c r="R14998" t="s">
        <v>1729</v>
      </c>
      <c r="S14998" t="s">
        <v>25</v>
      </c>
      <c r="T14998" t="s">
        <v>27</v>
      </c>
      <c r="U14998" t="s">
        <v>2654</v>
      </c>
      <c r="V14998" t="s">
        <v>55</v>
      </c>
      <c r="W14998" t="s">
        <v>52</v>
      </c>
      <c r="X14998" t="s">
        <v>1730</v>
      </c>
      <c r="Y14998">
        <v>259906</v>
      </c>
    </row>
    <row r="14999" spans="1:25" x14ac:dyDescent="0.3">
      <c r="A14999" t="s">
        <v>53</v>
      </c>
      <c r="B14999" t="s">
        <v>54</v>
      </c>
      <c r="C14999" t="s">
        <v>21</v>
      </c>
      <c r="D14999">
        <v>2</v>
      </c>
      <c r="E14999" s="1">
        <v>39675.270833333336</v>
      </c>
      <c r="F14999">
        <v>1</v>
      </c>
      <c r="G14999" t="s">
        <v>31</v>
      </c>
      <c r="H14999" t="s">
        <v>30</v>
      </c>
      <c r="I14999" t="s">
        <v>26</v>
      </c>
      <c r="J14999" t="s">
        <v>212</v>
      </c>
      <c r="K14999">
        <v>0</v>
      </c>
      <c r="L14999">
        <v>0</v>
      </c>
      <c r="M14999">
        <v>0</v>
      </c>
      <c r="N14999">
        <v>0</v>
      </c>
      <c r="O14999">
        <v>0</v>
      </c>
      <c r="P14999" t="s">
        <v>24</v>
      </c>
      <c r="Q14999" t="s">
        <v>197</v>
      </c>
      <c r="R14999" t="s">
        <v>406</v>
      </c>
      <c r="S14999" t="s">
        <v>25</v>
      </c>
      <c r="T14999" t="s">
        <v>27</v>
      </c>
      <c r="U14999" t="s">
        <v>2650</v>
      </c>
      <c r="V14999" t="s">
        <v>55</v>
      </c>
      <c r="W14999" t="s">
        <v>52</v>
      </c>
      <c r="X14999" t="s">
        <v>407</v>
      </c>
      <c r="Y14999">
        <v>309270</v>
      </c>
    </row>
    <row r="15000" spans="1:25" x14ac:dyDescent="0.3">
      <c r="A15000" t="s">
        <v>53</v>
      </c>
      <c r="B15000" t="s">
        <v>54</v>
      </c>
      <c r="C15000" t="s">
        <v>21</v>
      </c>
      <c r="D15000">
        <v>2</v>
      </c>
      <c r="E15000" s="1">
        <v>41054.894444444442</v>
      </c>
      <c r="F15000">
        <v>1</v>
      </c>
      <c r="G15000" t="s">
        <v>69</v>
      </c>
      <c r="H15000" t="s">
        <v>30</v>
      </c>
      <c r="I15000" t="s">
        <v>26</v>
      </c>
      <c r="J15000" t="s">
        <v>212</v>
      </c>
      <c r="K15000">
        <v>0</v>
      </c>
      <c r="L15000">
        <v>0</v>
      </c>
      <c r="M15000">
        <v>0</v>
      </c>
      <c r="N15000">
        <v>0</v>
      </c>
      <c r="O15000">
        <v>0</v>
      </c>
      <c r="P15000" t="s">
        <v>24</v>
      </c>
      <c r="Q15000" t="s">
        <v>1376</v>
      </c>
      <c r="R15000" t="s">
        <v>1374</v>
      </c>
      <c r="S15000" t="s">
        <v>25</v>
      </c>
      <c r="T15000" t="s">
        <v>27</v>
      </c>
      <c r="U15000" t="s">
        <v>2650</v>
      </c>
      <c r="V15000" t="s">
        <v>55</v>
      </c>
      <c r="W15000" t="s">
        <v>52</v>
      </c>
      <c r="X15000" t="s">
        <v>1375</v>
      </c>
      <c r="Y15000">
        <v>267816</v>
      </c>
    </row>
    <row r="15001" spans="1:25" x14ac:dyDescent="0.3">
      <c r="A15001" t="s">
        <v>53</v>
      </c>
      <c r="B15001" t="s">
        <v>54</v>
      </c>
      <c r="C15001" t="s">
        <v>21</v>
      </c>
      <c r="D15001">
        <v>2</v>
      </c>
      <c r="E15001" s="1">
        <v>41205.635416666664</v>
      </c>
      <c r="F15001">
        <v>1</v>
      </c>
      <c r="G15001" t="s">
        <v>31</v>
      </c>
      <c r="H15001" t="s">
        <v>47</v>
      </c>
      <c r="I15001" t="s">
        <v>26</v>
      </c>
      <c r="J15001" t="s">
        <v>26</v>
      </c>
      <c r="K15001">
        <v>0</v>
      </c>
      <c r="L15001">
        <v>0</v>
      </c>
      <c r="M15001">
        <v>0</v>
      </c>
      <c r="N15001">
        <v>0</v>
      </c>
      <c r="O15001">
        <v>0</v>
      </c>
      <c r="P15001" t="s">
        <v>24</v>
      </c>
      <c r="Q15001" t="s">
        <v>638</v>
      </c>
      <c r="R15001" t="s">
        <v>881</v>
      </c>
      <c r="S15001" t="s">
        <v>25</v>
      </c>
      <c r="T15001" t="s">
        <v>27</v>
      </c>
      <c r="U15001" t="s">
        <v>2650</v>
      </c>
      <c r="V15001" t="s">
        <v>55</v>
      </c>
      <c r="W15001" t="s">
        <v>52</v>
      </c>
      <c r="X15001" t="s">
        <v>882</v>
      </c>
      <c r="Y15001">
        <v>339825</v>
      </c>
    </row>
    <row r="15002" spans="1:25" x14ac:dyDescent="0.3">
      <c r="A15002" t="s">
        <v>53</v>
      </c>
      <c r="B15002" t="s">
        <v>54</v>
      </c>
      <c r="C15002" t="s">
        <v>21</v>
      </c>
      <c r="D15002">
        <v>2</v>
      </c>
      <c r="E15002" s="1">
        <v>38834.479166666664</v>
      </c>
      <c r="F15002">
        <v>1</v>
      </c>
      <c r="G15002" t="s">
        <v>31</v>
      </c>
      <c r="H15002" t="s">
        <v>30</v>
      </c>
      <c r="I15002" t="s">
        <v>26</v>
      </c>
      <c r="J15002" t="s">
        <v>212</v>
      </c>
      <c r="K15002">
        <v>0</v>
      </c>
      <c r="L15002">
        <v>0</v>
      </c>
      <c r="M15002">
        <v>0</v>
      </c>
      <c r="N15002">
        <v>10</v>
      </c>
      <c r="O15002">
        <v>0</v>
      </c>
      <c r="P15002" t="s">
        <v>24</v>
      </c>
      <c r="Q15002" t="s">
        <v>86</v>
      </c>
      <c r="R15002" t="s">
        <v>96</v>
      </c>
      <c r="S15002" t="s">
        <v>25</v>
      </c>
      <c r="T15002" t="s">
        <v>27</v>
      </c>
      <c r="U15002" t="s">
        <v>2654</v>
      </c>
      <c r="V15002" t="s">
        <v>55</v>
      </c>
      <c r="W15002" t="s">
        <v>52</v>
      </c>
      <c r="X15002" t="s">
        <v>97</v>
      </c>
      <c r="Y15002">
        <v>234827</v>
      </c>
    </row>
    <row r="15003" spans="1:25" x14ac:dyDescent="0.3">
      <c r="A15003" t="s">
        <v>53</v>
      </c>
      <c r="B15003" t="s">
        <v>54</v>
      </c>
      <c r="C15003" t="s">
        <v>21</v>
      </c>
      <c r="D15003">
        <v>2</v>
      </c>
      <c r="E15003" s="1">
        <v>38686.600694444445</v>
      </c>
      <c r="F15003">
        <v>1</v>
      </c>
      <c r="G15003" t="s">
        <v>31</v>
      </c>
      <c r="H15003" t="s">
        <v>30</v>
      </c>
      <c r="I15003" t="s">
        <v>26</v>
      </c>
      <c r="J15003" t="s">
        <v>26</v>
      </c>
      <c r="K15003">
        <v>0</v>
      </c>
      <c r="L15003">
        <v>0</v>
      </c>
      <c r="M15003">
        <v>0</v>
      </c>
      <c r="N15003">
        <v>20</v>
      </c>
      <c r="O15003">
        <v>0</v>
      </c>
      <c r="P15003" t="s">
        <v>24</v>
      </c>
      <c r="Q15003" t="s">
        <v>795</v>
      </c>
      <c r="R15003" t="s">
        <v>1432</v>
      </c>
      <c r="S15003" t="s">
        <v>25</v>
      </c>
      <c r="T15003" t="s">
        <v>27</v>
      </c>
      <c r="U15003" t="s">
        <v>2650</v>
      </c>
      <c r="V15003" t="s">
        <v>55</v>
      </c>
      <c r="W15003" t="s">
        <v>52</v>
      </c>
      <c r="X15003" t="s">
        <v>1433</v>
      </c>
      <c r="Y15003">
        <v>342731</v>
      </c>
    </row>
    <row r="15004" spans="1:25" x14ac:dyDescent="0.3">
      <c r="A15004" t="s">
        <v>53</v>
      </c>
      <c r="B15004" t="s">
        <v>54</v>
      </c>
      <c r="C15004" t="s">
        <v>21</v>
      </c>
      <c r="D15004">
        <v>2</v>
      </c>
      <c r="E15004" s="1">
        <v>41484.415972222225</v>
      </c>
      <c r="F15004">
        <v>1</v>
      </c>
      <c r="G15004" t="s">
        <v>31</v>
      </c>
      <c r="H15004" t="s">
        <v>36</v>
      </c>
      <c r="I15004" t="s">
        <v>125</v>
      </c>
      <c r="J15004" t="s">
        <v>26</v>
      </c>
      <c r="K15004">
        <v>0</v>
      </c>
      <c r="L15004">
        <v>0</v>
      </c>
      <c r="M15004">
        <v>0</v>
      </c>
      <c r="N15004">
        <v>20</v>
      </c>
      <c r="O15004">
        <v>0</v>
      </c>
      <c r="P15004" t="s">
        <v>24</v>
      </c>
      <c r="Q15004" t="s">
        <v>128</v>
      </c>
      <c r="R15004" t="s">
        <v>996</v>
      </c>
      <c r="S15004" t="s">
        <v>25</v>
      </c>
      <c r="T15004" t="s">
        <v>27</v>
      </c>
      <c r="U15004" t="s">
        <v>2657</v>
      </c>
      <c r="V15004" t="s">
        <v>55</v>
      </c>
      <c r="W15004" t="s">
        <v>52</v>
      </c>
      <c r="X15004" t="s">
        <v>997</v>
      </c>
      <c r="Y15004">
        <v>336285</v>
      </c>
    </row>
    <row r="15005" spans="1:25" x14ac:dyDescent="0.3">
      <c r="A15005" t="s">
        <v>53</v>
      </c>
      <c r="B15005" t="s">
        <v>54</v>
      </c>
      <c r="C15005" t="s">
        <v>21</v>
      </c>
      <c r="D15005">
        <v>2</v>
      </c>
      <c r="E15005" s="1">
        <v>38454.361111111109</v>
      </c>
      <c r="F15005">
        <v>1</v>
      </c>
      <c r="G15005" t="s">
        <v>31</v>
      </c>
      <c r="H15005" t="s">
        <v>702</v>
      </c>
      <c r="I15005" t="s">
        <v>114</v>
      </c>
      <c r="J15005" t="s">
        <v>143</v>
      </c>
      <c r="K15005">
        <v>0</v>
      </c>
      <c r="L15005">
        <v>0</v>
      </c>
      <c r="M15005">
        <v>0</v>
      </c>
      <c r="N15005">
        <v>20</v>
      </c>
      <c r="O15005">
        <v>0</v>
      </c>
      <c r="P15005" t="s">
        <v>24</v>
      </c>
      <c r="Q15005" t="s">
        <v>128</v>
      </c>
      <c r="R15005" t="s">
        <v>2159</v>
      </c>
      <c r="S15005" t="s">
        <v>25</v>
      </c>
      <c r="T15005" t="s">
        <v>27</v>
      </c>
      <c r="U15005" t="s">
        <v>2657</v>
      </c>
      <c r="V15005" t="s">
        <v>55</v>
      </c>
      <c r="W15005" t="s">
        <v>52</v>
      </c>
      <c r="X15005" t="s">
        <v>2160</v>
      </c>
      <c r="Y15005">
        <v>359449</v>
      </c>
    </row>
    <row r="15006" spans="1:25" x14ac:dyDescent="0.3">
      <c r="A15006" t="s">
        <v>53</v>
      </c>
      <c r="B15006" t="s">
        <v>54</v>
      </c>
      <c r="C15006" t="s">
        <v>21</v>
      </c>
      <c r="D15006">
        <v>2</v>
      </c>
      <c r="E15006" s="1">
        <v>41181.436805555553</v>
      </c>
      <c r="F15006">
        <v>1</v>
      </c>
      <c r="G15006" t="s">
        <v>31</v>
      </c>
      <c r="H15006" t="s">
        <v>30</v>
      </c>
      <c r="I15006" t="s">
        <v>26</v>
      </c>
      <c r="J15006" t="s">
        <v>26</v>
      </c>
      <c r="K15006">
        <v>0</v>
      </c>
      <c r="L15006">
        <v>0</v>
      </c>
      <c r="M15006">
        <v>0</v>
      </c>
      <c r="N15006">
        <v>20</v>
      </c>
      <c r="O15006">
        <v>0</v>
      </c>
      <c r="P15006" t="s">
        <v>24</v>
      </c>
      <c r="Q15006" t="s">
        <v>245</v>
      </c>
      <c r="R15006" t="s">
        <v>972</v>
      </c>
      <c r="S15006" t="s">
        <v>25</v>
      </c>
      <c r="T15006" t="s">
        <v>27</v>
      </c>
      <c r="U15006" t="s">
        <v>2654</v>
      </c>
      <c r="V15006" t="s">
        <v>55</v>
      </c>
      <c r="W15006" t="s">
        <v>52</v>
      </c>
      <c r="X15006" t="s">
        <v>973</v>
      </c>
      <c r="Y15006">
        <v>315706</v>
      </c>
    </row>
    <row r="15007" spans="1:25" x14ac:dyDescent="0.3">
      <c r="A15007" t="s">
        <v>53</v>
      </c>
      <c r="B15007" t="s">
        <v>54</v>
      </c>
      <c r="C15007" t="s">
        <v>21</v>
      </c>
      <c r="D15007">
        <v>2</v>
      </c>
      <c r="E15007" s="1">
        <v>38344.395833333336</v>
      </c>
      <c r="F15007">
        <v>1</v>
      </c>
      <c r="G15007" t="s">
        <v>31</v>
      </c>
      <c r="H15007" t="s">
        <v>30</v>
      </c>
      <c r="I15007" t="s">
        <v>26</v>
      </c>
      <c r="J15007" t="s">
        <v>26</v>
      </c>
      <c r="K15007">
        <v>0</v>
      </c>
      <c r="L15007">
        <v>0</v>
      </c>
      <c r="M15007">
        <v>0</v>
      </c>
      <c r="N15007">
        <v>30</v>
      </c>
      <c r="O15007">
        <v>0</v>
      </c>
      <c r="P15007" t="s">
        <v>24</v>
      </c>
      <c r="Q15007" t="s">
        <v>128</v>
      </c>
      <c r="R15007" t="s">
        <v>996</v>
      </c>
      <c r="S15007" t="s">
        <v>25</v>
      </c>
      <c r="T15007" t="s">
        <v>27</v>
      </c>
      <c r="U15007" t="s">
        <v>2657</v>
      </c>
      <c r="V15007" t="s">
        <v>55</v>
      </c>
      <c r="W15007" t="s">
        <v>52</v>
      </c>
      <c r="X15007" t="s">
        <v>997</v>
      </c>
      <c r="Y15007">
        <v>346740</v>
      </c>
    </row>
    <row r="15008" spans="1:25" x14ac:dyDescent="0.3">
      <c r="A15008" t="s">
        <v>53</v>
      </c>
      <c r="B15008" t="s">
        <v>54</v>
      </c>
      <c r="C15008" t="s">
        <v>21</v>
      </c>
      <c r="D15008">
        <v>2</v>
      </c>
      <c r="E15008" s="1">
        <v>40032.375</v>
      </c>
      <c r="F15008">
        <v>1</v>
      </c>
      <c r="G15008" t="s">
        <v>31</v>
      </c>
      <c r="H15008" t="s">
        <v>30</v>
      </c>
      <c r="I15008" t="s">
        <v>26</v>
      </c>
      <c r="J15008" t="s">
        <v>26</v>
      </c>
      <c r="K15008">
        <v>0</v>
      </c>
      <c r="L15008">
        <v>0</v>
      </c>
      <c r="M15008">
        <v>0</v>
      </c>
      <c r="N15008">
        <v>40</v>
      </c>
      <c r="O15008">
        <v>0</v>
      </c>
      <c r="P15008" t="s">
        <v>24</v>
      </c>
      <c r="Q15008" t="s">
        <v>86</v>
      </c>
      <c r="R15008" t="s">
        <v>489</v>
      </c>
      <c r="S15008" t="s">
        <v>25</v>
      </c>
      <c r="T15008" t="s">
        <v>27</v>
      </c>
      <c r="U15008" t="s">
        <v>2654</v>
      </c>
      <c r="V15008" t="s">
        <v>55</v>
      </c>
      <c r="W15008" t="s">
        <v>52</v>
      </c>
      <c r="X15008" t="s">
        <v>490</v>
      </c>
      <c r="Y15008">
        <v>262027</v>
      </c>
    </row>
    <row r="15009" spans="1:25" x14ac:dyDescent="0.3">
      <c r="A15009" t="s">
        <v>53</v>
      </c>
      <c r="B15009" t="s">
        <v>54</v>
      </c>
      <c r="C15009" t="s">
        <v>21</v>
      </c>
      <c r="D15009">
        <v>2</v>
      </c>
      <c r="E15009" s="1">
        <v>40483.875</v>
      </c>
      <c r="F15009">
        <v>1</v>
      </c>
      <c r="G15009" t="s">
        <v>69</v>
      </c>
      <c r="H15009" t="s">
        <v>30</v>
      </c>
      <c r="I15009" t="s">
        <v>26</v>
      </c>
      <c r="J15009" t="s">
        <v>26</v>
      </c>
      <c r="K15009">
        <v>0</v>
      </c>
      <c r="L15009">
        <v>0</v>
      </c>
      <c r="M15009">
        <v>0</v>
      </c>
      <c r="N15009">
        <v>50</v>
      </c>
      <c r="O15009">
        <v>0</v>
      </c>
      <c r="P15009" t="s">
        <v>24</v>
      </c>
      <c r="Q15009" t="s">
        <v>86</v>
      </c>
      <c r="R15009" t="s">
        <v>522</v>
      </c>
      <c r="S15009" t="s">
        <v>25</v>
      </c>
      <c r="T15009" t="s">
        <v>27</v>
      </c>
      <c r="U15009" t="s">
        <v>2654</v>
      </c>
      <c r="V15009" t="s">
        <v>55</v>
      </c>
      <c r="W15009" t="s">
        <v>52</v>
      </c>
      <c r="X15009" t="s">
        <v>523</v>
      </c>
      <c r="Y15009">
        <v>332326</v>
      </c>
    </row>
    <row r="15010" spans="1:25" x14ac:dyDescent="0.3">
      <c r="A15010" t="s">
        <v>53</v>
      </c>
      <c r="B15010" t="s">
        <v>54</v>
      </c>
      <c r="C15010" t="s">
        <v>21</v>
      </c>
      <c r="D15010">
        <v>2</v>
      </c>
      <c r="E15010" s="1">
        <v>41629.828472222223</v>
      </c>
      <c r="F15010">
        <v>1</v>
      </c>
      <c r="G15010" t="s">
        <v>69</v>
      </c>
      <c r="H15010" t="s">
        <v>30</v>
      </c>
      <c r="I15010" t="s">
        <v>26</v>
      </c>
      <c r="J15010" t="s">
        <v>26</v>
      </c>
      <c r="K15010">
        <v>0</v>
      </c>
      <c r="L15010">
        <v>0</v>
      </c>
      <c r="M15010">
        <v>0</v>
      </c>
      <c r="N15010">
        <v>50</v>
      </c>
      <c r="O15010">
        <v>0</v>
      </c>
      <c r="P15010" t="s">
        <v>24</v>
      </c>
      <c r="Q15010" t="s">
        <v>2669</v>
      </c>
      <c r="R15010" t="s">
        <v>1729</v>
      </c>
      <c r="S15010" t="s">
        <v>25</v>
      </c>
      <c r="T15010" t="s">
        <v>27</v>
      </c>
      <c r="U15010" t="s">
        <v>2654</v>
      </c>
      <c r="V15010" t="s">
        <v>55</v>
      </c>
      <c r="W15010" t="s">
        <v>52</v>
      </c>
      <c r="X15010" t="s">
        <v>1730</v>
      </c>
      <c r="Y15010">
        <v>356225</v>
      </c>
    </row>
    <row r="15011" spans="1:25" x14ac:dyDescent="0.3">
      <c r="A15011" t="s">
        <v>53</v>
      </c>
      <c r="B15011" t="s">
        <v>54</v>
      </c>
      <c r="C15011" t="s">
        <v>21</v>
      </c>
      <c r="D15011">
        <v>2</v>
      </c>
      <c r="E15011" s="1">
        <v>41898.885416666664</v>
      </c>
      <c r="F15011">
        <v>1</v>
      </c>
      <c r="G15011" t="s">
        <v>69</v>
      </c>
      <c r="H15011" t="s">
        <v>30</v>
      </c>
      <c r="I15011" t="s">
        <v>26</v>
      </c>
      <c r="J15011" t="s">
        <v>26</v>
      </c>
      <c r="K15011">
        <v>0</v>
      </c>
      <c r="L15011">
        <v>0</v>
      </c>
      <c r="M15011">
        <v>0</v>
      </c>
      <c r="N15011">
        <v>60</v>
      </c>
      <c r="O15011">
        <v>0</v>
      </c>
      <c r="P15011" t="s">
        <v>24</v>
      </c>
      <c r="Q15011" t="s">
        <v>816</v>
      </c>
      <c r="R15011" t="s">
        <v>1150</v>
      </c>
      <c r="S15011" t="s">
        <v>25</v>
      </c>
      <c r="T15011" t="s">
        <v>27</v>
      </c>
      <c r="U15011" t="s">
        <v>2650</v>
      </c>
      <c r="V15011" t="s">
        <v>55</v>
      </c>
      <c r="W15011" t="s">
        <v>52</v>
      </c>
      <c r="X15011" t="s">
        <v>1151</v>
      </c>
      <c r="Y15011">
        <v>240725</v>
      </c>
    </row>
    <row r="15012" spans="1:25" x14ac:dyDescent="0.3">
      <c r="A15012" t="s">
        <v>53</v>
      </c>
      <c r="B15012" t="s">
        <v>54</v>
      </c>
      <c r="C15012" t="s">
        <v>21</v>
      </c>
      <c r="D15012">
        <v>2</v>
      </c>
      <c r="E15012" s="1">
        <v>40101.277777777781</v>
      </c>
      <c r="F15012">
        <v>1</v>
      </c>
      <c r="G15012" t="s">
        <v>290</v>
      </c>
      <c r="H15012" t="s">
        <v>36</v>
      </c>
      <c r="I15012" t="s">
        <v>125</v>
      </c>
      <c r="J15012" t="s">
        <v>26</v>
      </c>
      <c r="K15012">
        <v>0</v>
      </c>
      <c r="L15012">
        <v>0</v>
      </c>
      <c r="M15012">
        <v>0</v>
      </c>
      <c r="N15012">
        <v>100</v>
      </c>
      <c r="O15012">
        <v>0</v>
      </c>
      <c r="P15012" t="s">
        <v>24</v>
      </c>
      <c r="Q15012" t="s">
        <v>166</v>
      </c>
      <c r="R15012" t="s">
        <v>1172</v>
      </c>
      <c r="S15012" t="s">
        <v>25</v>
      </c>
      <c r="T15012" t="s">
        <v>27</v>
      </c>
      <c r="U15012" t="s">
        <v>2653</v>
      </c>
      <c r="V15012" t="s">
        <v>55</v>
      </c>
      <c r="W15012" t="s">
        <v>52</v>
      </c>
      <c r="X15012" t="s">
        <v>1173</v>
      </c>
      <c r="Y15012">
        <v>331134</v>
      </c>
    </row>
    <row r="15013" spans="1:25" x14ac:dyDescent="0.3">
      <c r="A15013" t="s">
        <v>53</v>
      </c>
      <c r="B15013" t="s">
        <v>54</v>
      </c>
      <c r="C15013" t="s">
        <v>21</v>
      </c>
      <c r="D15013">
        <v>2</v>
      </c>
      <c r="E15013" s="1">
        <v>36558.28125</v>
      </c>
      <c r="F15013">
        <v>1</v>
      </c>
      <c r="G15013" t="s">
        <v>290</v>
      </c>
      <c r="H15013" t="s">
        <v>30</v>
      </c>
      <c r="I15013" t="s">
        <v>26</v>
      </c>
      <c r="J15013" t="s">
        <v>26</v>
      </c>
      <c r="K15013">
        <v>0</v>
      </c>
      <c r="L15013">
        <v>0</v>
      </c>
      <c r="M15013">
        <v>0</v>
      </c>
      <c r="N15013">
        <v>150</v>
      </c>
      <c r="O15013">
        <v>0</v>
      </c>
      <c r="P15013" t="s">
        <v>24</v>
      </c>
      <c r="Q15013" t="s">
        <v>86</v>
      </c>
      <c r="R15013" t="s">
        <v>96</v>
      </c>
      <c r="S15013" t="s">
        <v>25</v>
      </c>
      <c r="T15013" t="s">
        <v>27</v>
      </c>
      <c r="U15013" t="s">
        <v>2654</v>
      </c>
      <c r="V15013" t="s">
        <v>55</v>
      </c>
      <c r="W15013" t="s">
        <v>52</v>
      </c>
      <c r="X15013" t="s">
        <v>97</v>
      </c>
      <c r="Y15013">
        <v>241121</v>
      </c>
    </row>
    <row r="15014" spans="1:25" x14ac:dyDescent="0.3">
      <c r="A15014" t="s">
        <v>53</v>
      </c>
      <c r="B15014" t="s">
        <v>54</v>
      </c>
      <c r="C15014" t="s">
        <v>21</v>
      </c>
      <c r="D15014">
        <v>2</v>
      </c>
      <c r="E15014" s="1">
        <v>40192.290277777778</v>
      </c>
      <c r="F15014">
        <v>1</v>
      </c>
      <c r="G15014" t="s">
        <v>290</v>
      </c>
      <c r="H15014" t="s">
        <v>30</v>
      </c>
      <c r="I15014" t="s">
        <v>26</v>
      </c>
      <c r="J15014" t="s">
        <v>26</v>
      </c>
      <c r="K15014">
        <v>0</v>
      </c>
      <c r="L15014">
        <v>0</v>
      </c>
      <c r="M15014">
        <v>0</v>
      </c>
      <c r="N15014">
        <v>0</v>
      </c>
      <c r="O15014">
        <v>0</v>
      </c>
      <c r="P15014" t="s">
        <v>24</v>
      </c>
      <c r="Q15014" t="s">
        <v>166</v>
      </c>
      <c r="R15014" t="s">
        <v>2112</v>
      </c>
      <c r="S15014" t="s">
        <v>25</v>
      </c>
      <c r="T15014" t="s">
        <v>27</v>
      </c>
      <c r="U15014" t="s">
        <v>2653</v>
      </c>
      <c r="V15014" t="s">
        <v>55</v>
      </c>
      <c r="W15014" t="s">
        <v>52</v>
      </c>
      <c r="X15014" t="s">
        <v>2113</v>
      </c>
      <c r="Y15014">
        <v>321011</v>
      </c>
    </row>
    <row r="15015" spans="1:25" x14ac:dyDescent="0.3">
      <c r="A15015" t="s">
        <v>53</v>
      </c>
      <c r="B15015" t="s">
        <v>54</v>
      </c>
      <c r="C15015" t="s">
        <v>21</v>
      </c>
      <c r="D15015">
        <v>2</v>
      </c>
      <c r="E15015" s="1">
        <v>41766.451388888891</v>
      </c>
      <c r="F15015">
        <v>1</v>
      </c>
      <c r="G15015" t="s">
        <v>31</v>
      </c>
      <c r="H15015" t="s">
        <v>56</v>
      </c>
      <c r="I15015" t="s">
        <v>26</v>
      </c>
      <c r="J15015" t="s">
        <v>26</v>
      </c>
      <c r="K15015">
        <v>0</v>
      </c>
      <c r="L15015">
        <v>0</v>
      </c>
      <c r="M15015">
        <v>0</v>
      </c>
      <c r="N15015">
        <v>0</v>
      </c>
      <c r="O15015">
        <v>0</v>
      </c>
      <c r="P15015" t="s">
        <v>24</v>
      </c>
      <c r="Q15015" t="s">
        <v>184</v>
      </c>
      <c r="R15015" t="s">
        <v>904</v>
      </c>
      <c r="S15015" t="s">
        <v>25</v>
      </c>
      <c r="T15015" t="s">
        <v>27</v>
      </c>
      <c r="U15015" t="s">
        <v>2650</v>
      </c>
      <c r="V15015" t="s">
        <v>55</v>
      </c>
      <c r="W15015" t="s">
        <v>52</v>
      </c>
      <c r="X15015" t="s">
        <v>905</v>
      </c>
      <c r="Y15015">
        <v>318723</v>
      </c>
    </row>
    <row r="15016" spans="1:25" x14ac:dyDescent="0.3">
      <c r="A15016" t="s">
        <v>53</v>
      </c>
      <c r="B15016" t="s">
        <v>54</v>
      </c>
      <c r="C15016" t="s">
        <v>21</v>
      </c>
      <c r="D15016">
        <v>2</v>
      </c>
      <c r="E15016" s="1">
        <v>37546.560416666667</v>
      </c>
      <c r="F15016">
        <v>1</v>
      </c>
      <c r="G15016" t="s">
        <v>31</v>
      </c>
      <c r="H15016" t="s">
        <v>56</v>
      </c>
      <c r="I15016" t="s">
        <v>26</v>
      </c>
      <c r="J15016" t="s">
        <v>26</v>
      </c>
      <c r="K15016">
        <v>0</v>
      </c>
      <c r="L15016">
        <v>0</v>
      </c>
      <c r="M15016">
        <v>0</v>
      </c>
      <c r="N15016">
        <v>0</v>
      </c>
      <c r="O15016">
        <v>0</v>
      </c>
      <c r="P15016" t="s">
        <v>24</v>
      </c>
      <c r="Q15016" t="s">
        <v>197</v>
      </c>
      <c r="R15016" t="s">
        <v>406</v>
      </c>
      <c r="S15016" t="s">
        <v>25</v>
      </c>
      <c r="T15016" t="s">
        <v>27</v>
      </c>
      <c r="U15016" t="s">
        <v>2650</v>
      </c>
      <c r="V15016" t="s">
        <v>55</v>
      </c>
      <c r="W15016" t="s">
        <v>52</v>
      </c>
      <c r="X15016" t="s">
        <v>407</v>
      </c>
      <c r="Y15016">
        <v>224079</v>
      </c>
    </row>
    <row r="15017" spans="1:25" x14ac:dyDescent="0.3">
      <c r="A15017" t="s">
        <v>53</v>
      </c>
      <c r="B15017" t="s">
        <v>54</v>
      </c>
      <c r="C15017" t="s">
        <v>21</v>
      </c>
      <c r="D15017">
        <v>2</v>
      </c>
      <c r="E15017" s="1">
        <v>37056.729166666664</v>
      </c>
      <c r="F15017">
        <v>1</v>
      </c>
      <c r="G15017" t="s">
        <v>31</v>
      </c>
      <c r="H15017" t="s">
        <v>56</v>
      </c>
      <c r="I15017" t="s">
        <v>122</v>
      </c>
      <c r="J15017" t="s">
        <v>26</v>
      </c>
      <c r="K15017">
        <v>0</v>
      </c>
      <c r="L15017">
        <v>0</v>
      </c>
      <c r="M15017">
        <v>0</v>
      </c>
      <c r="N15017">
        <v>0</v>
      </c>
      <c r="O15017">
        <v>0.20000000300000001</v>
      </c>
      <c r="P15017" t="s">
        <v>24</v>
      </c>
      <c r="Q15017" t="s">
        <v>86</v>
      </c>
      <c r="R15017" t="s">
        <v>96</v>
      </c>
      <c r="S15017" t="s">
        <v>25</v>
      </c>
      <c r="T15017" t="s">
        <v>27</v>
      </c>
      <c r="U15017" t="s">
        <v>2654</v>
      </c>
      <c r="V15017" t="s">
        <v>55</v>
      </c>
      <c r="W15017" t="s">
        <v>52</v>
      </c>
      <c r="X15017" t="s">
        <v>97</v>
      </c>
      <c r="Y15017">
        <v>227498</v>
      </c>
    </row>
    <row r="15018" spans="1:25" x14ac:dyDescent="0.3">
      <c r="A15018" t="s">
        <v>53</v>
      </c>
      <c r="B15018" t="s">
        <v>54</v>
      </c>
      <c r="C15018" t="s">
        <v>21</v>
      </c>
      <c r="D15018">
        <v>2</v>
      </c>
      <c r="E15018" s="1">
        <v>38219.28125</v>
      </c>
      <c r="F15018">
        <v>1</v>
      </c>
      <c r="G15018" t="s">
        <v>31</v>
      </c>
      <c r="H15018" t="s">
        <v>47</v>
      </c>
      <c r="I15018" t="s">
        <v>26</v>
      </c>
      <c r="J15018" t="s">
        <v>26</v>
      </c>
      <c r="K15018">
        <v>0</v>
      </c>
      <c r="L15018">
        <v>0</v>
      </c>
      <c r="M15018">
        <v>0</v>
      </c>
      <c r="N15018">
        <v>250</v>
      </c>
      <c r="O15018">
        <v>1</v>
      </c>
      <c r="P15018" t="s">
        <v>24</v>
      </c>
      <c r="Q15018" t="s">
        <v>184</v>
      </c>
      <c r="R15018" t="s">
        <v>1677</v>
      </c>
      <c r="S15018" t="s">
        <v>25</v>
      </c>
      <c r="T15018" t="s">
        <v>27</v>
      </c>
      <c r="U15018" t="s">
        <v>2650</v>
      </c>
      <c r="V15018" t="s">
        <v>55</v>
      </c>
      <c r="W15018" t="s">
        <v>52</v>
      </c>
      <c r="X15018" t="s">
        <v>1678</v>
      </c>
      <c r="Y15018">
        <v>341092</v>
      </c>
    </row>
    <row r="15019" spans="1:25" x14ac:dyDescent="0.3">
      <c r="A15019" t="s">
        <v>53</v>
      </c>
      <c r="B15019" t="s">
        <v>54</v>
      </c>
      <c r="C15019" t="s">
        <v>21</v>
      </c>
      <c r="D15019">
        <v>2</v>
      </c>
      <c r="E15019" s="1">
        <v>37672.385416666664</v>
      </c>
      <c r="F15019">
        <v>1</v>
      </c>
      <c r="G15019" t="s">
        <v>31</v>
      </c>
      <c r="H15019" t="s">
        <v>56</v>
      </c>
      <c r="I15019" t="s">
        <v>26</v>
      </c>
      <c r="J15019" t="s">
        <v>26</v>
      </c>
      <c r="K15019">
        <v>0</v>
      </c>
      <c r="L15019">
        <v>0</v>
      </c>
      <c r="M15019">
        <v>0</v>
      </c>
      <c r="N15019">
        <v>300</v>
      </c>
      <c r="O15019">
        <v>1</v>
      </c>
      <c r="P15019" t="s">
        <v>24</v>
      </c>
      <c r="Q15019" t="s">
        <v>166</v>
      </c>
      <c r="R15019" t="s">
        <v>1389</v>
      </c>
      <c r="S15019" t="s">
        <v>25</v>
      </c>
      <c r="T15019" t="s">
        <v>27</v>
      </c>
      <c r="U15019" t="s">
        <v>2653</v>
      </c>
      <c r="V15019" t="s">
        <v>55</v>
      </c>
      <c r="W15019" t="s">
        <v>52</v>
      </c>
      <c r="X15019" t="s">
        <v>1390</v>
      </c>
      <c r="Y15019">
        <v>320492</v>
      </c>
    </row>
    <row r="15020" spans="1:25" x14ac:dyDescent="0.3">
      <c r="A15020" t="s">
        <v>53</v>
      </c>
      <c r="B15020" t="s">
        <v>54</v>
      </c>
      <c r="C15020" t="s">
        <v>21</v>
      </c>
      <c r="D15020">
        <v>2</v>
      </c>
      <c r="E15020" s="1">
        <v>37837.007638888892</v>
      </c>
      <c r="F15020">
        <v>1</v>
      </c>
      <c r="G15020" t="s">
        <v>31</v>
      </c>
      <c r="H15020" t="s">
        <v>47</v>
      </c>
      <c r="I15020" t="s">
        <v>26</v>
      </c>
      <c r="J15020" t="s">
        <v>26</v>
      </c>
      <c r="K15020">
        <v>0</v>
      </c>
      <c r="L15020">
        <v>0</v>
      </c>
      <c r="M15020">
        <v>0</v>
      </c>
      <c r="N15020">
        <v>400</v>
      </c>
      <c r="O15020">
        <v>1</v>
      </c>
      <c r="P15020" t="s">
        <v>24</v>
      </c>
      <c r="Q15020" t="s">
        <v>184</v>
      </c>
      <c r="R15020" t="s">
        <v>2118</v>
      </c>
      <c r="S15020" t="s">
        <v>25</v>
      </c>
      <c r="T15020" t="s">
        <v>27</v>
      </c>
      <c r="U15020" t="s">
        <v>2650</v>
      </c>
      <c r="V15020" t="s">
        <v>55</v>
      </c>
      <c r="W15020" t="s">
        <v>52</v>
      </c>
      <c r="X15020" t="s">
        <v>2119</v>
      </c>
      <c r="Y15020">
        <v>341080</v>
      </c>
    </row>
    <row r="15021" spans="1:25" x14ac:dyDescent="0.3">
      <c r="A15021" t="s">
        <v>53</v>
      </c>
      <c r="B15021" t="s">
        <v>54</v>
      </c>
      <c r="C15021" t="s">
        <v>21</v>
      </c>
      <c r="D15021">
        <v>2</v>
      </c>
      <c r="E15021" s="1">
        <v>40210.458333333336</v>
      </c>
      <c r="F15021">
        <v>1</v>
      </c>
      <c r="G15021" t="s">
        <v>31</v>
      </c>
      <c r="H15021" t="s">
        <v>47</v>
      </c>
      <c r="I15021" t="s">
        <v>26</v>
      </c>
      <c r="J15021" t="s">
        <v>26</v>
      </c>
      <c r="K15021">
        <v>0</v>
      </c>
      <c r="L15021">
        <v>0</v>
      </c>
      <c r="M15021">
        <v>0</v>
      </c>
      <c r="N15021">
        <v>500</v>
      </c>
      <c r="O15021">
        <v>1</v>
      </c>
      <c r="P15021" t="s">
        <v>24</v>
      </c>
      <c r="Q15021" t="s">
        <v>86</v>
      </c>
      <c r="R15021" t="s">
        <v>96</v>
      </c>
      <c r="S15021" t="s">
        <v>25</v>
      </c>
      <c r="T15021" t="s">
        <v>27</v>
      </c>
      <c r="U15021" t="s">
        <v>2654</v>
      </c>
      <c r="V15021" t="s">
        <v>55</v>
      </c>
      <c r="W15021" t="s">
        <v>52</v>
      </c>
      <c r="X15021" t="s">
        <v>97</v>
      </c>
      <c r="Y15021">
        <v>310124</v>
      </c>
    </row>
    <row r="15022" spans="1:25" x14ac:dyDescent="0.3">
      <c r="A15022" t="s">
        <v>53</v>
      </c>
      <c r="B15022" t="s">
        <v>54</v>
      </c>
      <c r="C15022" t="s">
        <v>21</v>
      </c>
      <c r="D15022">
        <v>2</v>
      </c>
      <c r="E15022" s="1">
        <v>42054.395833333336</v>
      </c>
      <c r="F15022">
        <v>1</v>
      </c>
      <c r="G15022" t="s">
        <v>31</v>
      </c>
      <c r="H15022" t="s">
        <v>56</v>
      </c>
      <c r="I15022" t="s">
        <v>26</v>
      </c>
      <c r="J15022" t="s">
        <v>26</v>
      </c>
      <c r="K15022">
        <v>0</v>
      </c>
      <c r="L15022">
        <v>0</v>
      </c>
      <c r="M15022">
        <v>0</v>
      </c>
      <c r="N15022">
        <v>500</v>
      </c>
      <c r="O15022">
        <v>1</v>
      </c>
      <c r="P15022" t="s">
        <v>24</v>
      </c>
      <c r="Q15022" t="s">
        <v>86</v>
      </c>
      <c r="R15022" t="s">
        <v>489</v>
      </c>
      <c r="S15022" t="s">
        <v>25</v>
      </c>
      <c r="T15022" t="s">
        <v>27</v>
      </c>
      <c r="U15022" t="s">
        <v>2654</v>
      </c>
      <c r="V15022" t="s">
        <v>55</v>
      </c>
      <c r="W15022" t="s">
        <v>52</v>
      </c>
      <c r="X15022" t="s">
        <v>490</v>
      </c>
      <c r="Y15022">
        <v>309500</v>
      </c>
    </row>
    <row r="15023" spans="1:25" x14ac:dyDescent="0.3">
      <c r="A15023" t="s">
        <v>53</v>
      </c>
      <c r="B15023" t="s">
        <v>54</v>
      </c>
      <c r="C15023" t="s">
        <v>21</v>
      </c>
      <c r="D15023">
        <v>2</v>
      </c>
      <c r="E15023" s="1">
        <v>39305.71597222222</v>
      </c>
      <c r="F15023">
        <v>1</v>
      </c>
      <c r="G15023" t="s">
        <v>31</v>
      </c>
      <c r="H15023" t="s">
        <v>56</v>
      </c>
      <c r="I15023" t="s">
        <v>26</v>
      </c>
      <c r="J15023" t="s">
        <v>26</v>
      </c>
      <c r="K15023">
        <v>0</v>
      </c>
      <c r="L15023">
        <v>0</v>
      </c>
      <c r="M15023">
        <v>0</v>
      </c>
      <c r="N15023">
        <v>600</v>
      </c>
      <c r="O15023">
        <v>1</v>
      </c>
      <c r="P15023" t="s">
        <v>24</v>
      </c>
      <c r="Q15023" t="s">
        <v>160</v>
      </c>
      <c r="R15023" t="s">
        <v>899</v>
      </c>
      <c r="S15023" t="s">
        <v>25</v>
      </c>
      <c r="T15023" t="s">
        <v>27</v>
      </c>
      <c r="U15023" t="s">
        <v>2650</v>
      </c>
      <c r="V15023" t="s">
        <v>55</v>
      </c>
      <c r="W15023" t="s">
        <v>52</v>
      </c>
      <c r="X15023" t="s">
        <v>900</v>
      </c>
      <c r="Y15023">
        <v>352923</v>
      </c>
    </row>
    <row r="15024" spans="1:25" x14ac:dyDescent="0.3">
      <c r="A15024" t="s">
        <v>53</v>
      </c>
      <c r="B15024" t="s">
        <v>54</v>
      </c>
      <c r="C15024" t="s">
        <v>21</v>
      </c>
      <c r="D15024">
        <v>2</v>
      </c>
      <c r="E15024" s="1">
        <v>36651.70208333333</v>
      </c>
      <c r="F15024">
        <v>1</v>
      </c>
      <c r="G15024" t="s">
        <v>31</v>
      </c>
      <c r="H15024" t="s">
        <v>47</v>
      </c>
      <c r="I15024" t="s">
        <v>2697</v>
      </c>
      <c r="J15024" t="s">
        <v>212</v>
      </c>
      <c r="K15024">
        <v>0</v>
      </c>
      <c r="L15024">
        <v>0</v>
      </c>
      <c r="M15024">
        <v>0</v>
      </c>
      <c r="N15024" s="2">
        <v>1000</v>
      </c>
      <c r="O15024">
        <v>1</v>
      </c>
      <c r="P15024" t="s">
        <v>24</v>
      </c>
      <c r="Q15024" t="s">
        <v>184</v>
      </c>
      <c r="R15024" t="s">
        <v>885</v>
      </c>
      <c r="S15024" t="s">
        <v>25</v>
      </c>
      <c r="T15024" t="s">
        <v>27</v>
      </c>
      <c r="U15024" t="s">
        <v>2650</v>
      </c>
      <c r="V15024" t="s">
        <v>55</v>
      </c>
      <c r="W15024" t="s">
        <v>52</v>
      </c>
      <c r="X15024" t="s">
        <v>886</v>
      </c>
      <c r="Y15024">
        <v>308327</v>
      </c>
    </row>
    <row r="15025" spans="1:25" x14ac:dyDescent="0.3">
      <c r="A15025" t="s">
        <v>53</v>
      </c>
      <c r="B15025" t="s">
        <v>54</v>
      </c>
      <c r="C15025" t="s">
        <v>21</v>
      </c>
      <c r="D15025">
        <v>2</v>
      </c>
      <c r="E15025" s="1">
        <v>37240.486111111109</v>
      </c>
      <c r="F15025">
        <v>1</v>
      </c>
      <c r="G15025" t="s">
        <v>31</v>
      </c>
      <c r="H15025" t="s">
        <v>47</v>
      </c>
      <c r="I15025" t="s">
        <v>26</v>
      </c>
      <c r="J15025" t="s">
        <v>26</v>
      </c>
      <c r="K15025">
        <v>0</v>
      </c>
      <c r="L15025">
        <v>0</v>
      </c>
      <c r="M15025">
        <v>0</v>
      </c>
      <c r="N15025" s="2">
        <v>1000</v>
      </c>
      <c r="O15025">
        <v>1</v>
      </c>
      <c r="P15025" t="s">
        <v>24</v>
      </c>
      <c r="Q15025" t="s">
        <v>184</v>
      </c>
      <c r="R15025" t="s">
        <v>904</v>
      </c>
      <c r="S15025" t="s">
        <v>25</v>
      </c>
      <c r="T15025" t="s">
        <v>27</v>
      </c>
      <c r="U15025" t="s">
        <v>2650</v>
      </c>
      <c r="V15025" t="s">
        <v>55</v>
      </c>
      <c r="W15025" t="s">
        <v>52</v>
      </c>
      <c r="X15025" t="s">
        <v>905</v>
      </c>
      <c r="Y15025">
        <v>328490</v>
      </c>
    </row>
    <row r="15026" spans="1:25" x14ac:dyDescent="0.3">
      <c r="A15026" t="s">
        <v>53</v>
      </c>
      <c r="B15026" t="s">
        <v>54</v>
      </c>
      <c r="C15026" t="s">
        <v>21</v>
      </c>
      <c r="D15026">
        <v>2</v>
      </c>
      <c r="E15026" s="1">
        <v>37406.80972222222</v>
      </c>
      <c r="F15026">
        <v>1</v>
      </c>
      <c r="G15026" t="s">
        <v>31</v>
      </c>
      <c r="H15026" t="s">
        <v>56</v>
      </c>
      <c r="I15026" t="s">
        <v>26</v>
      </c>
      <c r="J15026" t="s">
        <v>26</v>
      </c>
      <c r="K15026">
        <v>0</v>
      </c>
      <c r="L15026">
        <v>0</v>
      </c>
      <c r="M15026">
        <v>0</v>
      </c>
      <c r="N15026" s="2">
        <v>1000</v>
      </c>
      <c r="O15026">
        <v>1.5</v>
      </c>
      <c r="P15026" t="s">
        <v>24</v>
      </c>
      <c r="Q15026" t="s">
        <v>2091</v>
      </c>
      <c r="R15026" t="s">
        <v>2120</v>
      </c>
      <c r="S15026" t="s">
        <v>25</v>
      </c>
      <c r="T15026" t="s">
        <v>27</v>
      </c>
      <c r="U15026" t="s">
        <v>2650</v>
      </c>
      <c r="V15026" t="s">
        <v>55</v>
      </c>
      <c r="W15026" t="s">
        <v>52</v>
      </c>
      <c r="X15026" t="s">
        <v>2121</v>
      </c>
      <c r="Y15026">
        <v>341065</v>
      </c>
    </row>
    <row r="15027" spans="1:25" x14ac:dyDescent="0.3">
      <c r="A15027" t="s">
        <v>53</v>
      </c>
      <c r="B15027" t="s">
        <v>54</v>
      </c>
      <c r="C15027" t="s">
        <v>21</v>
      </c>
      <c r="D15027">
        <v>2</v>
      </c>
      <c r="E15027" s="1">
        <v>38007.677083333336</v>
      </c>
      <c r="F15027">
        <v>1</v>
      </c>
      <c r="G15027" t="s">
        <v>31</v>
      </c>
      <c r="H15027" t="s">
        <v>47</v>
      </c>
      <c r="I15027" t="s">
        <v>26</v>
      </c>
      <c r="J15027" t="s">
        <v>26</v>
      </c>
      <c r="K15027">
        <v>0</v>
      </c>
      <c r="L15027">
        <v>0</v>
      </c>
      <c r="M15027">
        <v>0</v>
      </c>
      <c r="N15027">
        <v>600</v>
      </c>
      <c r="O15027">
        <v>2</v>
      </c>
      <c r="P15027" t="s">
        <v>24</v>
      </c>
      <c r="Q15027" t="s">
        <v>782</v>
      </c>
      <c r="R15027" t="s">
        <v>780</v>
      </c>
      <c r="S15027" t="s">
        <v>25</v>
      </c>
      <c r="T15027" t="s">
        <v>27</v>
      </c>
      <c r="U15027" t="s">
        <v>2650</v>
      </c>
      <c r="V15027" t="s">
        <v>55</v>
      </c>
      <c r="W15027" t="s">
        <v>52</v>
      </c>
      <c r="X15027" t="s">
        <v>781</v>
      </c>
      <c r="Y15027">
        <v>244491</v>
      </c>
    </row>
    <row r="15028" spans="1:25" x14ac:dyDescent="0.3">
      <c r="A15028" t="s">
        <v>53</v>
      </c>
      <c r="B15028" t="s">
        <v>54</v>
      </c>
      <c r="C15028" t="s">
        <v>21</v>
      </c>
      <c r="D15028">
        <v>2</v>
      </c>
      <c r="E15028" s="1">
        <v>38815.458333333336</v>
      </c>
      <c r="F15028">
        <v>1</v>
      </c>
      <c r="G15028" t="s">
        <v>31</v>
      </c>
      <c r="H15028" t="s">
        <v>56</v>
      </c>
      <c r="I15028" t="s">
        <v>26</v>
      </c>
      <c r="J15028" t="s">
        <v>26</v>
      </c>
      <c r="K15028">
        <v>0</v>
      </c>
      <c r="L15028">
        <v>0</v>
      </c>
      <c r="M15028">
        <v>0</v>
      </c>
      <c r="N15028" s="2">
        <v>1000</v>
      </c>
      <c r="O15028">
        <v>2</v>
      </c>
      <c r="P15028" t="s">
        <v>24</v>
      </c>
      <c r="Q15028" t="s">
        <v>245</v>
      </c>
      <c r="R15028" t="s">
        <v>1089</v>
      </c>
      <c r="S15028" t="s">
        <v>25</v>
      </c>
      <c r="T15028" t="s">
        <v>27</v>
      </c>
      <c r="U15028" t="s">
        <v>2654</v>
      </c>
      <c r="V15028" t="s">
        <v>55</v>
      </c>
      <c r="W15028" t="s">
        <v>52</v>
      </c>
      <c r="X15028" t="s">
        <v>901</v>
      </c>
      <c r="Y15028">
        <v>243651</v>
      </c>
    </row>
    <row r="15029" spans="1:25" x14ac:dyDescent="0.3">
      <c r="A15029" t="s">
        <v>53</v>
      </c>
      <c r="B15029" t="s">
        <v>54</v>
      </c>
      <c r="C15029" t="s">
        <v>21</v>
      </c>
      <c r="D15029">
        <v>2</v>
      </c>
      <c r="E15029" s="1">
        <v>37976.693055555559</v>
      </c>
      <c r="F15029">
        <v>1</v>
      </c>
      <c r="G15029" t="s">
        <v>31</v>
      </c>
      <c r="H15029" t="s">
        <v>56</v>
      </c>
      <c r="I15029" t="s">
        <v>122</v>
      </c>
      <c r="J15029" t="s">
        <v>26</v>
      </c>
      <c r="K15029">
        <v>0</v>
      </c>
      <c r="L15029">
        <v>0</v>
      </c>
      <c r="M15029">
        <v>0</v>
      </c>
      <c r="N15029" s="2">
        <v>1700</v>
      </c>
      <c r="O15029">
        <v>2</v>
      </c>
      <c r="P15029" t="s">
        <v>24</v>
      </c>
      <c r="Q15029" t="s">
        <v>2674</v>
      </c>
      <c r="R15029" t="s">
        <v>1180</v>
      </c>
      <c r="S15029" t="s">
        <v>25</v>
      </c>
      <c r="T15029" t="s">
        <v>27</v>
      </c>
      <c r="U15029" t="s">
        <v>2673</v>
      </c>
      <c r="V15029" t="s">
        <v>55</v>
      </c>
      <c r="W15029" t="s">
        <v>52</v>
      </c>
      <c r="X15029" t="s">
        <v>1181</v>
      </c>
      <c r="Y15029">
        <v>356246</v>
      </c>
    </row>
    <row r="15030" spans="1:25" x14ac:dyDescent="0.3">
      <c r="A15030" t="s">
        <v>53</v>
      </c>
      <c r="B15030" t="s">
        <v>54</v>
      </c>
      <c r="C15030" t="s">
        <v>21</v>
      </c>
      <c r="D15030">
        <v>2</v>
      </c>
      <c r="E15030" s="1">
        <v>37497.584027777775</v>
      </c>
      <c r="F15030">
        <v>1</v>
      </c>
      <c r="G15030" t="s">
        <v>31</v>
      </c>
      <c r="H15030" t="s">
        <v>56</v>
      </c>
      <c r="I15030" t="s">
        <v>26</v>
      </c>
      <c r="J15030" t="s">
        <v>26</v>
      </c>
      <c r="K15030">
        <v>0</v>
      </c>
      <c r="L15030">
        <v>0</v>
      </c>
      <c r="M15030">
        <v>0</v>
      </c>
      <c r="N15030" s="2">
        <v>3000</v>
      </c>
      <c r="O15030">
        <v>2</v>
      </c>
      <c r="P15030" t="s">
        <v>24</v>
      </c>
      <c r="Q15030" t="s">
        <v>638</v>
      </c>
      <c r="R15030" t="s">
        <v>2083</v>
      </c>
      <c r="S15030" t="s">
        <v>25</v>
      </c>
      <c r="T15030" t="s">
        <v>27</v>
      </c>
      <c r="U15030" t="s">
        <v>2650</v>
      </c>
      <c r="V15030" t="s">
        <v>55</v>
      </c>
      <c r="W15030" t="s">
        <v>52</v>
      </c>
      <c r="X15030" t="s">
        <v>2084</v>
      </c>
      <c r="Y15030">
        <v>333764</v>
      </c>
    </row>
    <row r="15031" spans="1:25" x14ac:dyDescent="0.3">
      <c r="A15031" t="s">
        <v>53</v>
      </c>
      <c r="B15031" t="s">
        <v>54</v>
      </c>
      <c r="C15031" t="s">
        <v>21</v>
      </c>
      <c r="D15031">
        <v>2</v>
      </c>
      <c r="E15031" s="1">
        <v>38217.618055555555</v>
      </c>
      <c r="F15031">
        <v>1</v>
      </c>
      <c r="G15031" t="s">
        <v>31</v>
      </c>
      <c r="H15031" t="s">
        <v>702</v>
      </c>
      <c r="I15031" t="s">
        <v>26</v>
      </c>
      <c r="J15031" t="s">
        <v>26</v>
      </c>
      <c r="K15031">
        <v>0</v>
      </c>
      <c r="L15031">
        <v>0</v>
      </c>
      <c r="M15031">
        <v>292</v>
      </c>
      <c r="N15031">
        <v>500</v>
      </c>
      <c r="O15031">
        <v>3</v>
      </c>
      <c r="P15031" t="s">
        <v>24</v>
      </c>
      <c r="Q15031" t="s">
        <v>773</v>
      </c>
      <c r="R15031" t="s">
        <v>1930</v>
      </c>
      <c r="S15031" t="s">
        <v>25</v>
      </c>
      <c r="T15031" t="s">
        <v>27</v>
      </c>
      <c r="U15031" t="s">
        <v>2650</v>
      </c>
      <c r="V15031" t="s">
        <v>55</v>
      </c>
      <c r="W15031" t="s">
        <v>52</v>
      </c>
      <c r="X15031" t="s">
        <v>1931</v>
      </c>
      <c r="Y15031">
        <v>360228</v>
      </c>
    </row>
    <row r="15032" spans="1:25" x14ac:dyDescent="0.3">
      <c r="A15032" t="s">
        <v>53</v>
      </c>
      <c r="B15032" t="s">
        <v>54</v>
      </c>
      <c r="C15032" t="s">
        <v>21</v>
      </c>
      <c r="D15032">
        <v>2</v>
      </c>
      <c r="E15032" s="1">
        <v>38901.822916666664</v>
      </c>
      <c r="F15032">
        <v>1</v>
      </c>
      <c r="G15032" t="s">
        <v>31</v>
      </c>
      <c r="H15032" t="s">
        <v>47</v>
      </c>
      <c r="I15032" t="s">
        <v>26</v>
      </c>
      <c r="J15032" t="s">
        <v>26</v>
      </c>
      <c r="K15032">
        <v>0</v>
      </c>
      <c r="L15032">
        <v>0</v>
      </c>
      <c r="M15032">
        <v>0</v>
      </c>
      <c r="N15032">
        <v>900</v>
      </c>
      <c r="O15032">
        <v>3</v>
      </c>
      <c r="P15032" t="s">
        <v>24</v>
      </c>
      <c r="Q15032" t="s">
        <v>184</v>
      </c>
      <c r="R15032" t="s">
        <v>904</v>
      </c>
      <c r="S15032" t="s">
        <v>25</v>
      </c>
      <c r="T15032" t="s">
        <v>27</v>
      </c>
      <c r="U15032" t="s">
        <v>2650</v>
      </c>
      <c r="V15032" t="s">
        <v>55</v>
      </c>
      <c r="W15032" t="s">
        <v>52</v>
      </c>
      <c r="X15032" t="s">
        <v>905</v>
      </c>
      <c r="Y15032">
        <v>354351</v>
      </c>
    </row>
    <row r="15033" spans="1:25" x14ac:dyDescent="0.3">
      <c r="A15033" t="s">
        <v>53</v>
      </c>
      <c r="B15033" t="s">
        <v>54</v>
      </c>
      <c r="C15033" t="s">
        <v>21</v>
      </c>
      <c r="D15033">
        <v>2</v>
      </c>
      <c r="E15033" s="1">
        <v>39029.28402777778</v>
      </c>
      <c r="F15033">
        <v>1</v>
      </c>
      <c r="G15033" t="s">
        <v>31</v>
      </c>
      <c r="H15033" t="s">
        <v>47</v>
      </c>
      <c r="I15033" t="s">
        <v>26</v>
      </c>
      <c r="J15033" t="s">
        <v>26</v>
      </c>
      <c r="K15033">
        <v>0</v>
      </c>
      <c r="L15033">
        <v>0</v>
      </c>
      <c r="M15033">
        <v>0</v>
      </c>
      <c r="N15033">
        <v>900</v>
      </c>
      <c r="O15033">
        <v>3</v>
      </c>
      <c r="P15033" t="s">
        <v>24</v>
      </c>
      <c r="Q15033" t="s">
        <v>638</v>
      </c>
      <c r="R15033" t="s">
        <v>2038</v>
      </c>
      <c r="S15033" t="s">
        <v>25</v>
      </c>
      <c r="T15033" t="s">
        <v>27</v>
      </c>
      <c r="U15033" t="s">
        <v>2650</v>
      </c>
      <c r="V15033" t="s">
        <v>55</v>
      </c>
      <c r="W15033" t="s">
        <v>52</v>
      </c>
      <c r="X15033" t="s">
        <v>2039</v>
      </c>
      <c r="Y15033">
        <v>322484</v>
      </c>
    </row>
    <row r="15034" spans="1:25" x14ac:dyDescent="0.3">
      <c r="A15034" t="s">
        <v>53</v>
      </c>
      <c r="B15034" t="s">
        <v>54</v>
      </c>
      <c r="C15034" t="s">
        <v>21</v>
      </c>
      <c r="D15034">
        <v>2</v>
      </c>
      <c r="E15034" s="1">
        <v>39241.70208333333</v>
      </c>
      <c r="F15034">
        <v>1</v>
      </c>
      <c r="G15034" t="s">
        <v>31</v>
      </c>
      <c r="H15034" t="s">
        <v>47</v>
      </c>
      <c r="I15034" t="s">
        <v>26</v>
      </c>
      <c r="J15034" t="s">
        <v>26</v>
      </c>
      <c r="K15034">
        <v>0</v>
      </c>
      <c r="L15034">
        <v>0</v>
      </c>
      <c r="M15034">
        <v>0</v>
      </c>
      <c r="N15034" s="2">
        <v>1000</v>
      </c>
      <c r="O15034">
        <v>3</v>
      </c>
      <c r="P15034" t="s">
        <v>24</v>
      </c>
      <c r="Q15034" t="s">
        <v>2664</v>
      </c>
      <c r="R15034" t="s">
        <v>568</v>
      </c>
      <c r="S15034" t="s">
        <v>25</v>
      </c>
      <c r="T15034" t="s">
        <v>27</v>
      </c>
      <c r="U15034" t="s">
        <v>2664</v>
      </c>
      <c r="V15034" t="s">
        <v>55</v>
      </c>
      <c r="W15034" t="s">
        <v>52</v>
      </c>
      <c r="X15034" t="s">
        <v>569</v>
      </c>
      <c r="Y15034">
        <v>307309</v>
      </c>
    </row>
    <row r="15035" spans="1:25" x14ac:dyDescent="0.3">
      <c r="A15035" t="s">
        <v>53</v>
      </c>
      <c r="B15035" t="s">
        <v>54</v>
      </c>
      <c r="C15035" t="s">
        <v>21</v>
      </c>
      <c r="D15035">
        <v>2</v>
      </c>
      <c r="E15035" s="1">
        <v>39731.301388888889</v>
      </c>
      <c r="F15035">
        <v>1</v>
      </c>
      <c r="G15035" t="s">
        <v>31</v>
      </c>
      <c r="H15035" t="s">
        <v>56</v>
      </c>
      <c r="I15035" t="s">
        <v>26</v>
      </c>
      <c r="J15035" t="s">
        <v>26</v>
      </c>
      <c r="K15035">
        <v>0</v>
      </c>
      <c r="L15035">
        <v>0</v>
      </c>
      <c r="M15035">
        <v>0</v>
      </c>
      <c r="N15035" s="2">
        <v>1250</v>
      </c>
      <c r="O15035">
        <v>3</v>
      </c>
      <c r="P15035" t="s">
        <v>24</v>
      </c>
      <c r="Q15035" t="s">
        <v>2674</v>
      </c>
      <c r="R15035" t="s">
        <v>1180</v>
      </c>
      <c r="S15035" t="s">
        <v>25</v>
      </c>
      <c r="T15035" t="s">
        <v>27</v>
      </c>
      <c r="U15035" t="s">
        <v>2673</v>
      </c>
      <c r="V15035" t="s">
        <v>55</v>
      </c>
      <c r="W15035" t="s">
        <v>52</v>
      </c>
      <c r="X15035" t="s">
        <v>1181</v>
      </c>
      <c r="Y15035">
        <v>255202</v>
      </c>
    </row>
    <row r="15036" spans="1:25" x14ac:dyDescent="0.3">
      <c r="A15036" t="s">
        <v>53</v>
      </c>
      <c r="B15036" t="s">
        <v>54</v>
      </c>
      <c r="C15036" t="s">
        <v>21</v>
      </c>
      <c r="D15036">
        <v>2</v>
      </c>
      <c r="E15036" s="1">
        <v>39453.386805555558</v>
      </c>
      <c r="F15036">
        <v>1</v>
      </c>
      <c r="G15036" t="s">
        <v>31</v>
      </c>
      <c r="H15036" t="s">
        <v>56</v>
      </c>
      <c r="I15036" t="s">
        <v>26</v>
      </c>
      <c r="J15036" t="s">
        <v>26</v>
      </c>
      <c r="K15036">
        <v>0</v>
      </c>
      <c r="L15036">
        <v>0</v>
      </c>
      <c r="M15036">
        <v>0</v>
      </c>
      <c r="N15036" s="2">
        <v>4000</v>
      </c>
      <c r="O15036">
        <v>3</v>
      </c>
      <c r="P15036" t="s">
        <v>24</v>
      </c>
      <c r="Q15036" t="s">
        <v>795</v>
      </c>
      <c r="R15036" t="s">
        <v>1432</v>
      </c>
      <c r="S15036" t="s">
        <v>25</v>
      </c>
      <c r="T15036" t="s">
        <v>27</v>
      </c>
      <c r="U15036" t="s">
        <v>2650</v>
      </c>
      <c r="V15036" t="s">
        <v>55</v>
      </c>
      <c r="W15036" t="s">
        <v>52</v>
      </c>
      <c r="X15036" t="s">
        <v>1433</v>
      </c>
      <c r="Y15036">
        <v>267977</v>
      </c>
    </row>
    <row r="15037" spans="1:25" x14ac:dyDescent="0.3">
      <c r="A15037" t="s">
        <v>53</v>
      </c>
      <c r="B15037" t="s">
        <v>54</v>
      </c>
      <c r="C15037" t="s">
        <v>21</v>
      </c>
      <c r="D15037">
        <v>2</v>
      </c>
      <c r="E15037" s="1">
        <v>40769.729166666664</v>
      </c>
      <c r="F15037">
        <v>1</v>
      </c>
      <c r="G15037" t="s">
        <v>31</v>
      </c>
      <c r="H15037" t="s">
        <v>56</v>
      </c>
      <c r="I15037" t="s">
        <v>26</v>
      </c>
      <c r="J15037" t="s">
        <v>26</v>
      </c>
      <c r="K15037">
        <v>0</v>
      </c>
      <c r="L15037">
        <v>0</v>
      </c>
      <c r="M15037">
        <v>0</v>
      </c>
      <c r="N15037" s="2">
        <v>4000</v>
      </c>
      <c r="O15037">
        <v>3</v>
      </c>
      <c r="P15037" t="s">
        <v>24</v>
      </c>
      <c r="Q15037" t="s">
        <v>638</v>
      </c>
      <c r="R15037" t="s">
        <v>808</v>
      </c>
      <c r="S15037" t="s">
        <v>25</v>
      </c>
      <c r="T15037" t="s">
        <v>27</v>
      </c>
      <c r="U15037" t="s">
        <v>2650</v>
      </c>
      <c r="V15037" t="s">
        <v>55</v>
      </c>
      <c r="W15037" t="s">
        <v>52</v>
      </c>
      <c r="X15037" t="s">
        <v>809</v>
      </c>
      <c r="Y15037">
        <v>352062</v>
      </c>
    </row>
    <row r="15038" spans="1:25" x14ac:dyDescent="0.3">
      <c r="A15038" t="s">
        <v>53</v>
      </c>
      <c r="B15038" t="s">
        <v>54</v>
      </c>
      <c r="C15038" t="s">
        <v>21</v>
      </c>
      <c r="D15038">
        <v>2</v>
      </c>
      <c r="E15038" s="1">
        <v>37866.409722222219</v>
      </c>
      <c r="F15038">
        <v>1</v>
      </c>
      <c r="G15038" t="s">
        <v>31</v>
      </c>
      <c r="H15038" t="s">
        <v>56</v>
      </c>
      <c r="I15038" t="s">
        <v>26</v>
      </c>
      <c r="J15038" t="s">
        <v>26</v>
      </c>
      <c r="K15038">
        <v>0</v>
      </c>
      <c r="L15038">
        <v>0</v>
      </c>
      <c r="M15038">
        <v>0</v>
      </c>
      <c r="N15038" s="2">
        <v>1200</v>
      </c>
      <c r="O15038">
        <v>4</v>
      </c>
      <c r="P15038" t="s">
        <v>24</v>
      </c>
      <c r="Q15038" t="s">
        <v>184</v>
      </c>
      <c r="R15038" t="s">
        <v>904</v>
      </c>
      <c r="S15038" t="s">
        <v>25</v>
      </c>
      <c r="T15038" t="s">
        <v>27</v>
      </c>
      <c r="U15038" t="s">
        <v>2650</v>
      </c>
      <c r="V15038" t="s">
        <v>55</v>
      </c>
      <c r="W15038" t="s">
        <v>52</v>
      </c>
      <c r="X15038" t="s">
        <v>905</v>
      </c>
      <c r="Y15038">
        <v>269112</v>
      </c>
    </row>
    <row r="15039" spans="1:25" x14ac:dyDescent="0.3">
      <c r="A15039" t="s">
        <v>53</v>
      </c>
      <c r="B15039" t="s">
        <v>54</v>
      </c>
      <c r="C15039" t="s">
        <v>21</v>
      </c>
      <c r="D15039">
        <v>2</v>
      </c>
      <c r="E15039" s="1">
        <v>39696.018750000003</v>
      </c>
      <c r="F15039">
        <v>1</v>
      </c>
      <c r="G15039" t="s">
        <v>31</v>
      </c>
      <c r="H15039" t="s">
        <v>47</v>
      </c>
      <c r="I15039" t="s">
        <v>26</v>
      </c>
      <c r="J15039" t="s">
        <v>26</v>
      </c>
      <c r="K15039">
        <v>0</v>
      </c>
      <c r="L15039">
        <v>0</v>
      </c>
      <c r="M15039">
        <v>0</v>
      </c>
      <c r="N15039" s="2">
        <v>1200</v>
      </c>
      <c r="O15039">
        <v>4</v>
      </c>
      <c r="P15039" t="s">
        <v>24</v>
      </c>
      <c r="Q15039" t="s">
        <v>801</v>
      </c>
      <c r="R15039" t="s">
        <v>840</v>
      </c>
      <c r="S15039" t="s">
        <v>25</v>
      </c>
      <c r="T15039" t="s">
        <v>27</v>
      </c>
      <c r="U15039" t="s">
        <v>2650</v>
      </c>
      <c r="V15039" t="s">
        <v>55</v>
      </c>
      <c r="W15039" t="s">
        <v>52</v>
      </c>
      <c r="X15039" t="s">
        <v>841</v>
      </c>
      <c r="Y15039">
        <v>329410</v>
      </c>
    </row>
    <row r="15040" spans="1:25" x14ac:dyDescent="0.3">
      <c r="A15040" t="s">
        <v>53</v>
      </c>
      <c r="B15040" t="s">
        <v>54</v>
      </c>
      <c r="C15040" t="s">
        <v>21</v>
      </c>
      <c r="D15040">
        <v>2</v>
      </c>
      <c r="E15040" s="1">
        <v>37779.581250000003</v>
      </c>
      <c r="F15040">
        <v>1</v>
      </c>
      <c r="G15040" t="s">
        <v>31</v>
      </c>
      <c r="H15040" t="s">
        <v>47</v>
      </c>
      <c r="I15040" t="s">
        <v>26</v>
      </c>
      <c r="J15040" t="s">
        <v>26</v>
      </c>
      <c r="K15040">
        <v>0</v>
      </c>
      <c r="L15040">
        <v>0</v>
      </c>
      <c r="M15040">
        <v>0</v>
      </c>
      <c r="N15040" s="2">
        <v>1500</v>
      </c>
      <c r="O15040">
        <v>4</v>
      </c>
      <c r="P15040" t="s">
        <v>24</v>
      </c>
      <c r="Q15040" t="s">
        <v>801</v>
      </c>
      <c r="R15040" t="s">
        <v>840</v>
      </c>
      <c r="S15040" t="s">
        <v>25</v>
      </c>
      <c r="T15040" t="s">
        <v>27</v>
      </c>
      <c r="U15040" t="s">
        <v>2650</v>
      </c>
      <c r="V15040" t="s">
        <v>55</v>
      </c>
      <c r="W15040" t="s">
        <v>52</v>
      </c>
      <c r="X15040" t="s">
        <v>841</v>
      </c>
      <c r="Y15040">
        <v>312192</v>
      </c>
    </row>
    <row r="15041" spans="1:25" x14ac:dyDescent="0.3">
      <c r="A15041" t="s">
        <v>53</v>
      </c>
      <c r="B15041" t="s">
        <v>54</v>
      </c>
      <c r="C15041" t="s">
        <v>21</v>
      </c>
      <c r="D15041">
        <v>2</v>
      </c>
      <c r="E15041" s="1">
        <v>37788.829861111109</v>
      </c>
      <c r="F15041">
        <v>1</v>
      </c>
      <c r="G15041" t="s">
        <v>31</v>
      </c>
      <c r="H15041" t="s">
        <v>47</v>
      </c>
      <c r="I15041" t="s">
        <v>26</v>
      </c>
      <c r="J15041" t="s">
        <v>26</v>
      </c>
      <c r="K15041">
        <v>0</v>
      </c>
      <c r="L15041">
        <v>0</v>
      </c>
      <c r="M15041">
        <v>0</v>
      </c>
      <c r="N15041" s="2">
        <v>2500</v>
      </c>
      <c r="O15041">
        <v>4</v>
      </c>
      <c r="P15041" t="s">
        <v>24</v>
      </c>
      <c r="Q15041" t="s">
        <v>816</v>
      </c>
      <c r="R15041" t="s">
        <v>1150</v>
      </c>
      <c r="S15041" t="s">
        <v>25</v>
      </c>
      <c r="T15041" t="s">
        <v>27</v>
      </c>
      <c r="U15041" t="s">
        <v>2650</v>
      </c>
      <c r="V15041" t="s">
        <v>55</v>
      </c>
      <c r="W15041" t="s">
        <v>52</v>
      </c>
      <c r="X15041" t="s">
        <v>1151</v>
      </c>
      <c r="Y15041">
        <v>321015</v>
      </c>
    </row>
    <row r="15042" spans="1:25" x14ac:dyDescent="0.3">
      <c r="A15042" t="s">
        <v>53</v>
      </c>
      <c r="B15042" t="s">
        <v>54</v>
      </c>
      <c r="C15042" t="s">
        <v>21</v>
      </c>
      <c r="D15042">
        <v>2</v>
      </c>
      <c r="E15042" s="1">
        <v>38800.555555555555</v>
      </c>
      <c r="F15042">
        <v>1</v>
      </c>
      <c r="G15042" t="s">
        <v>31</v>
      </c>
      <c r="H15042" t="s">
        <v>47</v>
      </c>
      <c r="I15042" t="s">
        <v>26</v>
      </c>
      <c r="J15042" t="s">
        <v>26</v>
      </c>
      <c r="K15042">
        <v>0</v>
      </c>
      <c r="L15042">
        <v>0</v>
      </c>
      <c r="M15042">
        <v>0</v>
      </c>
      <c r="N15042" s="2">
        <v>2500</v>
      </c>
      <c r="O15042">
        <v>4</v>
      </c>
      <c r="P15042" t="s">
        <v>24</v>
      </c>
      <c r="Q15042" t="s">
        <v>638</v>
      </c>
      <c r="R15042" t="s">
        <v>2249</v>
      </c>
      <c r="S15042" t="s">
        <v>25</v>
      </c>
      <c r="T15042" t="s">
        <v>27</v>
      </c>
      <c r="U15042" t="s">
        <v>2650</v>
      </c>
      <c r="V15042" t="s">
        <v>55</v>
      </c>
      <c r="W15042" t="s">
        <v>52</v>
      </c>
      <c r="X15042" t="s">
        <v>2250</v>
      </c>
      <c r="Y15042">
        <v>261804</v>
      </c>
    </row>
    <row r="15043" spans="1:25" x14ac:dyDescent="0.3">
      <c r="A15043" t="s">
        <v>53</v>
      </c>
      <c r="B15043" t="s">
        <v>54</v>
      </c>
      <c r="C15043" t="s">
        <v>21</v>
      </c>
      <c r="D15043">
        <v>2</v>
      </c>
      <c r="E15043" s="1">
        <v>40629.475694444445</v>
      </c>
      <c r="F15043">
        <v>1</v>
      </c>
      <c r="G15043" t="s">
        <v>31</v>
      </c>
      <c r="H15043" t="s">
        <v>56</v>
      </c>
      <c r="I15043" t="s">
        <v>26</v>
      </c>
      <c r="J15043" t="s">
        <v>26</v>
      </c>
      <c r="K15043">
        <v>0</v>
      </c>
      <c r="L15043">
        <v>0</v>
      </c>
      <c r="M15043">
        <v>0</v>
      </c>
      <c r="N15043" s="2">
        <v>4000</v>
      </c>
      <c r="O15043">
        <v>4</v>
      </c>
      <c r="P15043" t="s">
        <v>24</v>
      </c>
      <c r="Q15043" t="s">
        <v>2669</v>
      </c>
      <c r="R15043" t="s">
        <v>70</v>
      </c>
      <c r="S15043" t="s">
        <v>25</v>
      </c>
      <c r="T15043" t="s">
        <v>27</v>
      </c>
      <c r="U15043" t="s">
        <v>2654</v>
      </c>
      <c r="V15043" t="s">
        <v>55</v>
      </c>
      <c r="W15043" t="s">
        <v>52</v>
      </c>
      <c r="X15043" t="s">
        <v>71</v>
      </c>
      <c r="Y15043">
        <v>340988</v>
      </c>
    </row>
    <row r="15044" spans="1:25" x14ac:dyDescent="0.3">
      <c r="A15044" t="s">
        <v>53</v>
      </c>
      <c r="B15044" t="s">
        <v>54</v>
      </c>
      <c r="C15044" t="s">
        <v>21</v>
      </c>
      <c r="D15044">
        <v>2</v>
      </c>
      <c r="E15044" s="1">
        <v>41798.78402777778</v>
      </c>
      <c r="F15044">
        <v>1</v>
      </c>
      <c r="G15044" t="s">
        <v>31</v>
      </c>
      <c r="H15044" t="s">
        <v>47</v>
      </c>
      <c r="I15044" t="s">
        <v>26</v>
      </c>
      <c r="J15044" t="s">
        <v>26</v>
      </c>
      <c r="K15044">
        <v>0</v>
      </c>
      <c r="L15044">
        <v>0</v>
      </c>
      <c r="M15044">
        <v>0</v>
      </c>
      <c r="N15044" s="2">
        <v>1500</v>
      </c>
      <c r="O15044">
        <v>5</v>
      </c>
      <c r="P15044" t="s">
        <v>24</v>
      </c>
      <c r="Q15044" t="s">
        <v>160</v>
      </c>
      <c r="R15044" t="s">
        <v>158</v>
      </c>
      <c r="S15044" t="s">
        <v>25</v>
      </c>
      <c r="T15044" t="s">
        <v>27</v>
      </c>
      <c r="U15044" t="s">
        <v>2650</v>
      </c>
      <c r="V15044" t="s">
        <v>55</v>
      </c>
      <c r="W15044" t="s">
        <v>52</v>
      </c>
      <c r="X15044" t="s">
        <v>159</v>
      </c>
      <c r="Y15044">
        <v>318764</v>
      </c>
    </row>
    <row r="15045" spans="1:25" x14ac:dyDescent="0.3">
      <c r="A15045" t="s">
        <v>53</v>
      </c>
      <c r="B15045" t="s">
        <v>54</v>
      </c>
      <c r="C15045" t="s">
        <v>21</v>
      </c>
      <c r="D15045">
        <v>2</v>
      </c>
      <c r="E15045" s="1">
        <v>41282.497916666667</v>
      </c>
      <c r="F15045">
        <v>1</v>
      </c>
      <c r="G15045" t="s">
        <v>31</v>
      </c>
      <c r="H15045" t="s">
        <v>47</v>
      </c>
      <c r="I15045" t="s">
        <v>26</v>
      </c>
      <c r="J15045" t="s">
        <v>26</v>
      </c>
      <c r="K15045">
        <v>0</v>
      </c>
      <c r="L15045">
        <v>0</v>
      </c>
      <c r="M15045">
        <v>0</v>
      </c>
      <c r="N15045" s="2">
        <v>2500</v>
      </c>
      <c r="O15045">
        <v>5</v>
      </c>
      <c r="P15045" t="s">
        <v>24</v>
      </c>
      <c r="Q15045" t="s">
        <v>638</v>
      </c>
      <c r="R15045" t="s">
        <v>808</v>
      </c>
      <c r="S15045" t="s">
        <v>25</v>
      </c>
      <c r="T15045" t="s">
        <v>27</v>
      </c>
      <c r="U15045" t="s">
        <v>2650</v>
      </c>
      <c r="V15045" t="s">
        <v>55</v>
      </c>
      <c r="W15045" t="s">
        <v>52</v>
      </c>
      <c r="X15045" t="s">
        <v>809</v>
      </c>
      <c r="Y15045">
        <v>301798</v>
      </c>
    </row>
    <row r="15046" spans="1:25" x14ac:dyDescent="0.3">
      <c r="A15046" t="s">
        <v>53</v>
      </c>
      <c r="B15046" t="s">
        <v>54</v>
      </c>
      <c r="C15046" t="s">
        <v>21</v>
      </c>
      <c r="D15046">
        <v>2</v>
      </c>
      <c r="E15046" s="1">
        <v>41901.430555555555</v>
      </c>
      <c r="F15046">
        <v>1</v>
      </c>
      <c r="G15046" t="s">
        <v>31</v>
      </c>
      <c r="H15046" t="s">
        <v>47</v>
      </c>
      <c r="I15046" t="s">
        <v>26</v>
      </c>
      <c r="J15046" t="s">
        <v>26</v>
      </c>
      <c r="K15046">
        <v>0</v>
      </c>
      <c r="L15046">
        <v>0</v>
      </c>
      <c r="M15046">
        <v>0</v>
      </c>
      <c r="N15046" s="2">
        <v>3000</v>
      </c>
      <c r="O15046">
        <v>5</v>
      </c>
      <c r="P15046" t="s">
        <v>24</v>
      </c>
      <c r="Q15046" t="s">
        <v>554</v>
      </c>
      <c r="R15046" t="s">
        <v>552</v>
      </c>
      <c r="S15046" t="s">
        <v>25</v>
      </c>
      <c r="T15046" t="s">
        <v>27</v>
      </c>
      <c r="U15046" t="s">
        <v>2658</v>
      </c>
      <c r="V15046" t="s">
        <v>55</v>
      </c>
      <c r="W15046" t="s">
        <v>52</v>
      </c>
      <c r="X15046" t="s">
        <v>553</v>
      </c>
      <c r="Y15046">
        <v>353230</v>
      </c>
    </row>
    <row r="15047" spans="1:25" x14ac:dyDescent="0.3">
      <c r="A15047" t="s">
        <v>53</v>
      </c>
      <c r="B15047" t="s">
        <v>54</v>
      </c>
      <c r="C15047" t="s">
        <v>21</v>
      </c>
      <c r="D15047">
        <v>2</v>
      </c>
      <c r="E15047" s="1">
        <v>41680.708333333336</v>
      </c>
      <c r="F15047">
        <v>1</v>
      </c>
      <c r="G15047" t="s">
        <v>31</v>
      </c>
      <c r="H15047" t="s">
        <v>56</v>
      </c>
      <c r="I15047" t="s">
        <v>26</v>
      </c>
      <c r="J15047" t="s">
        <v>26</v>
      </c>
      <c r="K15047">
        <v>0</v>
      </c>
      <c r="L15047">
        <v>0</v>
      </c>
      <c r="M15047">
        <v>0</v>
      </c>
      <c r="N15047" s="2">
        <v>3000</v>
      </c>
      <c r="O15047">
        <v>5</v>
      </c>
      <c r="P15047" t="s">
        <v>24</v>
      </c>
      <c r="Q15047" t="s">
        <v>2675</v>
      </c>
      <c r="R15047" t="s">
        <v>1595</v>
      </c>
      <c r="S15047" t="s">
        <v>25</v>
      </c>
      <c r="T15047" t="s">
        <v>27</v>
      </c>
      <c r="U15047" t="s">
        <v>2673</v>
      </c>
      <c r="V15047" t="s">
        <v>55</v>
      </c>
      <c r="W15047" t="s">
        <v>52</v>
      </c>
      <c r="X15047" t="s">
        <v>1596</v>
      </c>
      <c r="Y15047">
        <v>340652</v>
      </c>
    </row>
    <row r="15048" spans="1:25" x14ac:dyDescent="0.3">
      <c r="A15048" t="s">
        <v>53</v>
      </c>
      <c r="B15048" t="s">
        <v>54</v>
      </c>
      <c r="C15048" t="s">
        <v>21</v>
      </c>
      <c r="D15048">
        <v>2</v>
      </c>
      <c r="E15048" s="1">
        <v>38484.361111111109</v>
      </c>
      <c r="F15048">
        <v>1</v>
      </c>
      <c r="G15048" t="s">
        <v>31</v>
      </c>
      <c r="H15048" t="s">
        <v>702</v>
      </c>
      <c r="I15048" t="s">
        <v>114</v>
      </c>
      <c r="J15048" t="s">
        <v>212</v>
      </c>
      <c r="K15048">
        <v>0</v>
      </c>
      <c r="L15048">
        <v>0</v>
      </c>
      <c r="M15048">
        <v>0</v>
      </c>
      <c r="N15048" s="2">
        <v>4000</v>
      </c>
      <c r="O15048">
        <v>5</v>
      </c>
      <c r="P15048" t="s">
        <v>24</v>
      </c>
      <c r="Q15048" t="s">
        <v>160</v>
      </c>
      <c r="R15048" t="s">
        <v>899</v>
      </c>
      <c r="S15048" t="s">
        <v>25</v>
      </c>
      <c r="T15048" t="s">
        <v>27</v>
      </c>
      <c r="U15048" t="s">
        <v>2650</v>
      </c>
      <c r="V15048" t="s">
        <v>55</v>
      </c>
      <c r="W15048" t="s">
        <v>52</v>
      </c>
      <c r="X15048" t="s">
        <v>900</v>
      </c>
      <c r="Y15048">
        <v>316892</v>
      </c>
    </row>
    <row r="15049" spans="1:25" x14ac:dyDescent="0.3">
      <c r="A15049" t="s">
        <v>53</v>
      </c>
      <c r="B15049" t="s">
        <v>54</v>
      </c>
      <c r="C15049" t="s">
        <v>21</v>
      </c>
      <c r="D15049">
        <v>2</v>
      </c>
      <c r="E15049" s="1">
        <v>37050.598611111112</v>
      </c>
      <c r="F15049">
        <v>1</v>
      </c>
      <c r="G15049" t="s">
        <v>31</v>
      </c>
      <c r="H15049" t="s">
        <v>56</v>
      </c>
      <c r="I15049" t="s">
        <v>26</v>
      </c>
      <c r="J15049" t="s">
        <v>26</v>
      </c>
      <c r="K15049">
        <v>0</v>
      </c>
      <c r="L15049">
        <v>0</v>
      </c>
      <c r="M15049">
        <v>0</v>
      </c>
      <c r="N15049" s="2">
        <v>4000</v>
      </c>
      <c r="O15049">
        <v>5</v>
      </c>
      <c r="P15049" t="s">
        <v>24</v>
      </c>
      <c r="Q15049" t="s">
        <v>160</v>
      </c>
      <c r="R15049" t="s">
        <v>160</v>
      </c>
      <c r="S15049" t="s">
        <v>25</v>
      </c>
      <c r="T15049" t="s">
        <v>27</v>
      </c>
      <c r="U15049" t="s">
        <v>2650</v>
      </c>
      <c r="V15049" t="s">
        <v>55</v>
      </c>
      <c r="W15049" t="s">
        <v>52</v>
      </c>
      <c r="X15049" t="s">
        <v>1199</v>
      </c>
      <c r="Y15049">
        <v>264368</v>
      </c>
    </row>
    <row r="15050" spans="1:25" x14ac:dyDescent="0.3">
      <c r="A15050" t="s">
        <v>53</v>
      </c>
      <c r="B15050" t="s">
        <v>54</v>
      </c>
      <c r="C15050" t="s">
        <v>21</v>
      </c>
      <c r="D15050">
        <v>2</v>
      </c>
      <c r="E15050" s="1">
        <v>40091.431944444441</v>
      </c>
      <c r="F15050">
        <v>1</v>
      </c>
      <c r="G15050" t="s">
        <v>31</v>
      </c>
      <c r="H15050" t="s">
        <v>47</v>
      </c>
      <c r="I15050" t="s">
        <v>26</v>
      </c>
      <c r="J15050" t="s">
        <v>26</v>
      </c>
      <c r="K15050">
        <v>0</v>
      </c>
      <c r="L15050">
        <v>0</v>
      </c>
      <c r="M15050">
        <v>0</v>
      </c>
      <c r="N15050" s="2">
        <v>4000</v>
      </c>
      <c r="O15050">
        <v>5</v>
      </c>
      <c r="P15050" t="s">
        <v>24</v>
      </c>
      <c r="Q15050" t="s">
        <v>1216</v>
      </c>
      <c r="R15050" t="s">
        <v>1214</v>
      </c>
      <c r="S15050" t="s">
        <v>25</v>
      </c>
      <c r="T15050" t="s">
        <v>27</v>
      </c>
      <c r="U15050" t="s">
        <v>2650</v>
      </c>
      <c r="V15050" t="s">
        <v>55</v>
      </c>
      <c r="W15050" t="s">
        <v>52</v>
      </c>
      <c r="X15050" t="s">
        <v>1215</v>
      </c>
      <c r="Y15050">
        <v>346691</v>
      </c>
    </row>
    <row r="15051" spans="1:25" x14ac:dyDescent="0.3">
      <c r="A15051" t="s">
        <v>53</v>
      </c>
      <c r="B15051" t="s">
        <v>54</v>
      </c>
      <c r="C15051" t="s">
        <v>21</v>
      </c>
      <c r="D15051">
        <v>2</v>
      </c>
      <c r="E15051" s="1">
        <v>40385.398611111108</v>
      </c>
      <c r="F15051">
        <v>1</v>
      </c>
      <c r="G15051" t="s">
        <v>31</v>
      </c>
      <c r="H15051" t="s">
        <v>47</v>
      </c>
      <c r="I15051" t="s">
        <v>26</v>
      </c>
      <c r="J15051" t="s">
        <v>26</v>
      </c>
      <c r="K15051">
        <v>0</v>
      </c>
      <c r="L15051">
        <v>0</v>
      </c>
      <c r="M15051">
        <v>0</v>
      </c>
      <c r="N15051">
        <v>0</v>
      </c>
      <c r="O15051">
        <v>5</v>
      </c>
      <c r="P15051" t="s">
        <v>24</v>
      </c>
      <c r="Q15051" t="s">
        <v>720</v>
      </c>
      <c r="R15051" t="s">
        <v>123</v>
      </c>
      <c r="S15051" t="s">
        <v>25</v>
      </c>
      <c r="T15051" t="s">
        <v>27</v>
      </c>
      <c r="U15051" t="s">
        <v>2653</v>
      </c>
      <c r="V15051" t="s">
        <v>55</v>
      </c>
      <c r="W15051" t="s">
        <v>52</v>
      </c>
      <c r="X15051" t="s">
        <v>124</v>
      </c>
      <c r="Y15051">
        <v>218803</v>
      </c>
    </row>
    <row r="15052" spans="1:25" x14ac:dyDescent="0.3">
      <c r="A15052" t="s">
        <v>53</v>
      </c>
      <c r="B15052" t="s">
        <v>54</v>
      </c>
      <c r="C15052" t="s">
        <v>21</v>
      </c>
      <c r="D15052">
        <v>2</v>
      </c>
      <c r="E15052" s="1">
        <v>40458.474305555559</v>
      </c>
      <c r="F15052">
        <v>1</v>
      </c>
      <c r="G15052" t="s">
        <v>31</v>
      </c>
      <c r="H15052" t="s">
        <v>56</v>
      </c>
      <c r="I15052" t="s">
        <v>26</v>
      </c>
      <c r="J15052" t="s">
        <v>26</v>
      </c>
      <c r="K15052">
        <v>0</v>
      </c>
      <c r="L15052">
        <v>0</v>
      </c>
      <c r="M15052">
        <v>0</v>
      </c>
      <c r="N15052" s="2">
        <v>1700</v>
      </c>
      <c r="O15052">
        <v>6</v>
      </c>
      <c r="P15052" t="s">
        <v>24</v>
      </c>
      <c r="Q15052" t="s">
        <v>638</v>
      </c>
      <c r="R15052" t="s">
        <v>2038</v>
      </c>
      <c r="S15052" t="s">
        <v>25</v>
      </c>
      <c r="T15052" t="s">
        <v>27</v>
      </c>
      <c r="U15052" t="s">
        <v>2650</v>
      </c>
      <c r="V15052" t="s">
        <v>55</v>
      </c>
      <c r="W15052" t="s">
        <v>52</v>
      </c>
      <c r="X15052" t="s">
        <v>2039</v>
      </c>
      <c r="Y15052">
        <v>328363</v>
      </c>
    </row>
    <row r="15053" spans="1:25" x14ac:dyDescent="0.3">
      <c r="A15053" t="s">
        <v>53</v>
      </c>
      <c r="B15053" t="s">
        <v>54</v>
      </c>
      <c r="C15053" t="s">
        <v>21</v>
      </c>
      <c r="D15053">
        <v>2</v>
      </c>
      <c r="E15053" s="1">
        <v>40855.451388888891</v>
      </c>
      <c r="F15053">
        <v>1</v>
      </c>
      <c r="G15053" t="s">
        <v>31</v>
      </c>
      <c r="H15053" t="s">
        <v>47</v>
      </c>
      <c r="I15053" t="s">
        <v>26</v>
      </c>
      <c r="J15053" t="s">
        <v>26</v>
      </c>
      <c r="K15053">
        <v>0</v>
      </c>
      <c r="L15053">
        <v>0</v>
      </c>
      <c r="M15053">
        <v>0</v>
      </c>
      <c r="N15053" s="2">
        <v>2500</v>
      </c>
      <c r="O15053">
        <v>6</v>
      </c>
      <c r="P15053" t="s">
        <v>24</v>
      </c>
      <c r="Q15053" t="s">
        <v>474</v>
      </c>
      <c r="R15053" t="s">
        <v>1886</v>
      </c>
      <c r="S15053" t="s">
        <v>25</v>
      </c>
      <c r="T15053" t="s">
        <v>27</v>
      </c>
      <c r="U15053" t="s">
        <v>2650</v>
      </c>
      <c r="V15053" t="s">
        <v>55</v>
      </c>
      <c r="W15053" t="s">
        <v>52</v>
      </c>
      <c r="X15053" t="s">
        <v>1887</v>
      </c>
      <c r="Y15053">
        <v>308135</v>
      </c>
    </row>
    <row r="15054" spans="1:25" x14ac:dyDescent="0.3">
      <c r="A15054" t="s">
        <v>53</v>
      </c>
      <c r="B15054" t="s">
        <v>54</v>
      </c>
      <c r="C15054" t="s">
        <v>21</v>
      </c>
      <c r="D15054">
        <v>2</v>
      </c>
      <c r="E15054" s="1">
        <v>41479.310416666667</v>
      </c>
      <c r="F15054">
        <v>1</v>
      </c>
      <c r="G15054" t="s">
        <v>31</v>
      </c>
      <c r="H15054" t="s">
        <v>47</v>
      </c>
      <c r="I15054" t="s">
        <v>26</v>
      </c>
      <c r="J15054" t="s">
        <v>26</v>
      </c>
      <c r="K15054">
        <v>0</v>
      </c>
      <c r="L15054">
        <v>0</v>
      </c>
      <c r="M15054">
        <v>0</v>
      </c>
      <c r="N15054" s="2">
        <v>3000</v>
      </c>
      <c r="O15054">
        <v>6</v>
      </c>
      <c r="P15054" t="s">
        <v>24</v>
      </c>
      <c r="Q15054" t="s">
        <v>2675</v>
      </c>
      <c r="R15054" t="s">
        <v>1595</v>
      </c>
      <c r="S15054" t="s">
        <v>25</v>
      </c>
      <c r="T15054" t="s">
        <v>27</v>
      </c>
      <c r="U15054" t="s">
        <v>2673</v>
      </c>
      <c r="V15054" t="s">
        <v>55</v>
      </c>
      <c r="W15054" t="s">
        <v>52</v>
      </c>
      <c r="X15054" t="s">
        <v>1596</v>
      </c>
      <c r="Y15054">
        <v>308529</v>
      </c>
    </row>
    <row r="15055" spans="1:25" x14ac:dyDescent="0.3">
      <c r="A15055" t="s">
        <v>53</v>
      </c>
      <c r="B15055" t="s">
        <v>54</v>
      </c>
      <c r="C15055" t="s">
        <v>21</v>
      </c>
      <c r="D15055">
        <v>2</v>
      </c>
      <c r="E15055" s="1">
        <v>41976.461805555555</v>
      </c>
      <c r="F15055">
        <v>1</v>
      </c>
      <c r="G15055" t="s">
        <v>31</v>
      </c>
      <c r="H15055" t="s">
        <v>47</v>
      </c>
      <c r="I15055" t="s">
        <v>26</v>
      </c>
      <c r="J15055" t="s">
        <v>26</v>
      </c>
      <c r="K15055">
        <v>0</v>
      </c>
      <c r="L15055">
        <v>0</v>
      </c>
      <c r="M15055">
        <v>0</v>
      </c>
      <c r="N15055" s="2">
        <v>4000</v>
      </c>
      <c r="O15055">
        <v>6</v>
      </c>
      <c r="P15055" t="s">
        <v>24</v>
      </c>
      <c r="Q15055" t="s">
        <v>160</v>
      </c>
      <c r="R15055" t="s">
        <v>158</v>
      </c>
      <c r="S15055" t="s">
        <v>25</v>
      </c>
      <c r="T15055" t="s">
        <v>27</v>
      </c>
      <c r="U15055" t="s">
        <v>2650</v>
      </c>
      <c r="V15055" t="s">
        <v>55</v>
      </c>
      <c r="W15055" t="s">
        <v>52</v>
      </c>
      <c r="X15055" t="s">
        <v>159</v>
      </c>
      <c r="Y15055">
        <v>319414</v>
      </c>
    </row>
    <row r="15056" spans="1:25" x14ac:dyDescent="0.3">
      <c r="A15056" t="s">
        <v>53</v>
      </c>
      <c r="B15056" t="s">
        <v>54</v>
      </c>
      <c r="C15056" t="s">
        <v>21</v>
      </c>
      <c r="D15056">
        <v>2</v>
      </c>
      <c r="E15056" s="1">
        <v>40823.010416666664</v>
      </c>
      <c r="F15056">
        <v>1</v>
      </c>
      <c r="G15056" t="s">
        <v>31</v>
      </c>
      <c r="H15056" t="s">
        <v>47</v>
      </c>
      <c r="I15056" t="s">
        <v>26</v>
      </c>
      <c r="J15056" t="s">
        <v>26</v>
      </c>
      <c r="K15056">
        <v>0</v>
      </c>
      <c r="L15056">
        <v>0</v>
      </c>
      <c r="M15056">
        <v>0</v>
      </c>
      <c r="N15056" s="2">
        <v>4000</v>
      </c>
      <c r="O15056">
        <v>6</v>
      </c>
      <c r="P15056" t="s">
        <v>24</v>
      </c>
      <c r="Q15056" t="s">
        <v>160</v>
      </c>
      <c r="R15056" t="s">
        <v>589</v>
      </c>
      <c r="S15056" t="s">
        <v>25</v>
      </c>
      <c r="T15056" t="s">
        <v>27</v>
      </c>
      <c r="U15056" t="s">
        <v>2650</v>
      </c>
      <c r="V15056" t="s">
        <v>55</v>
      </c>
      <c r="W15056" t="s">
        <v>52</v>
      </c>
      <c r="X15056" t="s">
        <v>590</v>
      </c>
      <c r="Y15056">
        <v>267864</v>
      </c>
    </row>
    <row r="15057" spans="1:25" x14ac:dyDescent="0.3">
      <c r="A15057" t="s">
        <v>53</v>
      </c>
      <c r="B15057" t="s">
        <v>54</v>
      </c>
      <c r="C15057" t="s">
        <v>21</v>
      </c>
      <c r="D15057">
        <v>2</v>
      </c>
      <c r="E15057" s="1">
        <v>40755.590277777781</v>
      </c>
      <c r="F15057">
        <v>1</v>
      </c>
      <c r="G15057" t="s">
        <v>31</v>
      </c>
      <c r="H15057" t="s">
        <v>56</v>
      </c>
      <c r="I15057" t="s">
        <v>26</v>
      </c>
      <c r="J15057" t="s">
        <v>26</v>
      </c>
      <c r="K15057">
        <v>0</v>
      </c>
      <c r="L15057">
        <v>0</v>
      </c>
      <c r="M15057">
        <v>0</v>
      </c>
      <c r="N15057" s="2">
        <v>2000</v>
      </c>
      <c r="O15057">
        <v>7</v>
      </c>
      <c r="P15057" t="s">
        <v>24</v>
      </c>
      <c r="Q15057" t="s">
        <v>816</v>
      </c>
      <c r="R15057" t="s">
        <v>1150</v>
      </c>
      <c r="S15057" t="s">
        <v>25</v>
      </c>
      <c r="T15057" t="s">
        <v>27</v>
      </c>
      <c r="U15057" t="s">
        <v>2650</v>
      </c>
      <c r="V15057" t="s">
        <v>55</v>
      </c>
      <c r="W15057" t="s">
        <v>52</v>
      </c>
      <c r="X15057" t="s">
        <v>1151</v>
      </c>
      <c r="Y15057">
        <v>330087</v>
      </c>
    </row>
    <row r="15058" spans="1:25" x14ac:dyDescent="0.3">
      <c r="A15058" t="s">
        <v>53</v>
      </c>
      <c r="B15058" t="s">
        <v>54</v>
      </c>
      <c r="C15058" t="s">
        <v>21</v>
      </c>
      <c r="D15058">
        <v>2</v>
      </c>
      <c r="E15058" s="1">
        <v>39568.701388888891</v>
      </c>
      <c r="F15058">
        <v>1</v>
      </c>
      <c r="G15058" t="s">
        <v>31</v>
      </c>
      <c r="H15058" t="s">
        <v>702</v>
      </c>
      <c r="I15058" t="s">
        <v>114</v>
      </c>
      <c r="J15058" t="s">
        <v>26</v>
      </c>
      <c r="K15058">
        <v>0</v>
      </c>
      <c r="L15058">
        <v>0</v>
      </c>
      <c r="M15058">
        <v>0</v>
      </c>
      <c r="N15058" s="2">
        <v>2200</v>
      </c>
      <c r="O15058">
        <v>7</v>
      </c>
      <c r="P15058" t="s">
        <v>24</v>
      </c>
      <c r="Q15058" t="s">
        <v>160</v>
      </c>
      <c r="R15058" t="s">
        <v>1071</v>
      </c>
      <c r="S15058" t="s">
        <v>25</v>
      </c>
      <c r="T15058" t="s">
        <v>27</v>
      </c>
      <c r="U15058" t="s">
        <v>2650</v>
      </c>
      <c r="V15058" t="s">
        <v>55</v>
      </c>
      <c r="W15058" t="s">
        <v>52</v>
      </c>
      <c r="X15058" t="s">
        <v>1072</v>
      </c>
      <c r="Y15058">
        <v>311430</v>
      </c>
    </row>
    <row r="15059" spans="1:25" x14ac:dyDescent="0.3">
      <c r="A15059" t="s">
        <v>53</v>
      </c>
      <c r="B15059" t="s">
        <v>54</v>
      </c>
      <c r="C15059" t="s">
        <v>21</v>
      </c>
      <c r="D15059">
        <v>2</v>
      </c>
      <c r="E15059" s="1">
        <v>36768.383333333331</v>
      </c>
      <c r="F15059">
        <v>1</v>
      </c>
      <c r="G15059" t="s">
        <v>31</v>
      </c>
      <c r="H15059" t="s">
        <v>56</v>
      </c>
      <c r="I15059" t="s">
        <v>125</v>
      </c>
      <c r="J15059" t="s">
        <v>26</v>
      </c>
      <c r="K15059">
        <v>0</v>
      </c>
      <c r="L15059">
        <v>0</v>
      </c>
      <c r="M15059">
        <v>0</v>
      </c>
      <c r="N15059" s="2">
        <v>2500</v>
      </c>
      <c r="O15059">
        <v>7</v>
      </c>
      <c r="P15059" t="s">
        <v>24</v>
      </c>
      <c r="Q15059" t="s">
        <v>160</v>
      </c>
      <c r="R15059" t="s">
        <v>158</v>
      </c>
      <c r="S15059" t="s">
        <v>25</v>
      </c>
      <c r="T15059" t="s">
        <v>27</v>
      </c>
      <c r="U15059" t="s">
        <v>2650</v>
      </c>
      <c r="V15059" t="s">
        <v>55</v>
      </c>
      <c r="W15059" t="s">
        <v>52</v>
      </c>
      <c r="X15059" t="s">
        <v>159</v>
      </c>
      <c r="Y15059">
        <v>342782</v>
      </c>
    </row>
    <row r="15060" spans="1:25" x14ac:dyDescent="0.3">
      <c r="A15060" t="s">
        <v>53</v>
      </c>
      <c r="B15060" t="s">
        <v>54</v>
      </c>
      <c r="C15060" t="s">
        <v>21</v>
      </c>
      <c r="D15060">
        <v>2</v>
      </c>
      <c r="E15060" s="1">
        <v>37861.018055555556</v>
      </c>
      <c r="F15060">
        <v>1</v>
      </c>
      <c r="G15060" t="s">
        <v>31</v>
      </c>
      <c r="H15060" t="s">
        <v>47</v>
      </c>
      <c r="I15060" t="s">
        <v>26</v>
      </c>
      <c r="J15060" t="s">
        <v>26</v>
      </c>
      <c r="K15060">
        <v>0</v>
      </c>
      <c r="L15060">
        <v>0</v>
      </c>
      <c r="M15060">
        <v>0</v>
      </c>
      <c r="N15060" s="2">
        <v>3000</v>
      </c>
      <c r="O15060">
        <v>7</v>
      </c>
      <c r="P15060" t="s">
        <v>24</v>
      </c>
      <c r="Q15060" t="s">
        <v>166</v>
      </c>
      <c r="R15060" t="s">
        <v>536</v>
      </c>
      <c r="S15060" t="s">
        <v>25</v>
      </c>
      <c r="T15060" t="s">
        <v>64</v>
      </c>
      <c r="U15060" t="s">
        <v>2653</v>
      </c>
      <c r="V15060" t="s">
        <v>55</v>
      </c>
      <c r="W15060" t="s">
        <v>52</v>
      </c>
      <c r="X15060" t="s">
        <v>537</v>
      </c>
      <c r="Y15060">
        <v>320812</v>
      </c>
    </row>
    <row r="15061" spans="1:25" x14ac:dyDescent="0.3">
      <c r="A15061" t="s">
        <v>53</v>
      </c>
      <c r="B15061" t="s">
        <v>54</v>
      </c>
      <c r="C15061" t="s">
        <v>21</v>
      </c>
      <c r="D15061">
        <v>2</v>
      </c>
      <c r="E15061" s="1">
        <v>38369.381944444445</v>
      </c>
      <c r="F15061">
        <v>1</v>
      </c>
      <c r="G15061" t="s">
        <v>31</v>
      </c>
      <c r="H15061" t="s">
        <v>47</v>
      </c>
      <c r="I15061" t="s">
        <v>26</v>
      </c>
      <c r="J15061" t="s">
        <v>26</v>
      </c>
      <c r="K15061">
        <v>0</v>
      </c>
      <c r="L15061">
        <v>0</v>
      </c>
      <c r="M15061">
        <v>0</v>
      </c>
      <c r="N15061" s="2">
        <v>3000</v>
      </c>
      <c r="O15061">
        <v>7</v>
      </c>
      <c r="P15061" t="s">
        <v>24</v>
      </c>
      <c r="Q15061" t="s">
        <v>595</v>
      </c>
      <c r="R15061" t="s">
        <v>1890</v>
      </c>
      <c r="S15061" t="s">
        <v>25</v>
      </c>
      <c r="T15061" t="s">
        <v>27</v>
      </c>
      <c r="U15061" t="s">
        <v>2650</v>
      </c>
      <c r="V15061" t="s">
        <v>55</v>
      </c>
      <c r="W15061" t="s">
        <v>52</v>
      </c>
      <c r="X15061" t="s">
        <v>1891</v>
      </c>
      <c r="Y15061">
        <v>352785</v>
      </c>
    </row>
    <row r="15062" spans="1:25" x14ac:dyDescent="0.3">
      <c r="A15062" t="s">
        <v>53</v>
      </c>
      <c r="B15062" t="s">
        <v>54</v>
      </c>
      <c r="C15062" t="s">
        <v>21</v>
      </c>
      <c r="D15062">
        <v>2</v>
      </c>
      <c r="E15062" s="1">
        <v>38511.465277777781</v>
      </c>
      <c r="F15062">
        <v>1</v>
      </c>
      <c r="G15062" t="s">
        <v>31</v>
      </c>
      <c r="H15062" t="s">
        <v>47</v>
      </c>
      <c r="I15062" t="s">
        <v>26</v>
      </c>
      <c r="J15062" t="s">
        <v>26</v>
      </c>
      <c r="K15062">
        <v>0</v>
      </c>
      <c r="L15062">
        <v>0</v>
      </c>
      <c r="M15062">
        <v>0</v>
      </c>
      <c r="N15062" s="2">
        <v>2500</v>
      </c>
      <c r="O15062">
        <v>8</v>
      </c>
      <c r="P15062" t="s">
        <v>24</v>
      </c>
      <c r="Q15062" t="s">
        <v>638</v>
      </c>
      <c r="R15062" t="s">
        <v>881</v>
      </c>
      <c r="S15062" t="s">
        <v>25</v>
      </c>
      <c r="T15062" t="s">
        <v>27</v>
      </c>
      <c r="U15062" t="s">
        <v>2650</v>
      </c>
      <c r="V15062" t="s">
        <v>55</v>
      </c>
      <c r="W15062" t="s">
        <v>52</v>
      </c>
      <c r="X15062" t="s">
        <v>882</v>
      </c>
      <c r="Y15062">
        <v>329518</v>
      </c>
    </row>
    <row r="15063" spans="1:25" x14ac:dyDescent="0.3">
      <c r="A15063" t="s">
        <v>53</v>
      </c>
      <c r="B15063" t="s">
        <v>54</v>
      </c>
      <c r="C15063" t="s">
        <v>21</v>
      </c>
      <c r="D15063">
        <v>2</v>
      </c>
      <c r="E15063" s="1">
        <v>38930.020833333336</v>
      </c>
      <c r="F15063">
        <v>1</v>
      </c>
      <c r="G15063" t="s">
        <v>31</v>
      </c>
      <c r="H15063" t="s">
        <v>47</v>
      </c>
      <c r="I15063" t="s">
        <v>26</v>
      </c>
      <c r="J15063" t="s">
        <v>26</v>
      </c>
      <c r="K15063">
        <v>0</v>
      </c>
      <c r="L15063">
        <v>0</v>
      </c>
      <c r="M15063">
        <v>0</v>
      </c>
      <c r="N15063" s="2">
        <v>3000</v>
      </c>
      <c r="O15063">
        <v>8</v>
      </c>
      <c r="P15063" t="s">
        <v>24</v>
      </c>
      <c r="Q15063" t="s">
        <v>184</v>
      </c>
      <c r="R15063" t="s">
        <v>184</v>
      </c>
      <c r="S15063" t="s">
        <v>25</v>
      </c>
      <c r="T15063" t="s">
        <v>27</v>
      </c>
      <c r="U15063" t="s">
        <v>2650</v>
      </c>
      <c r="V15063" t="s">
        <v>55</v>
      </c>
      <c r="W15063" t="s">
        <v>52</v>
      </c>
      <c r="X15063" t="s">
        <v>185</v>
      </c>
      <c r="Y15063">
        <v>261739</v>
      </c>
    </row>
    <row r="15064" spans="1:25" x14ac:dyDescent="0.3">
      <c r="A15064" t="s">
        <v>53</v>
      </c>
      <c r="B15064" t="s">
        <v>54</v>
      </c>
      <c r="C15064" t="s">
        <v>21</v>
      </c>
      <c r="D15064">
        <v>2</v>
      </c>
      <c r="E15064" s="1">
        <v>40030.277777777781</v>
      </c>
      <c r="F15064">
        <v>1</v>
      </c>
      <c r="G15064" t="s">
        <v>31</v>
      </c>
      <c r="H15064" t="s">
        <v>47</v>
      </c>
      <c r="I15064" t="s">
        <v>26</v>
      </c>
      <c r="J15064" t="s">
        <v>26</v>
      </c>
      <c r="K15064">
        <v>0</v>
      </c>
      <c r="L15064">
        <v>0</v>
      </c>
      <c r="M15064">
        <v>0</v>
      </c>
      <c r="N15064" s="2">
        <v>2000</v>
      </c>
      <c r="O15064">
        <v>9</v>
      </c>
      <c r="P15064" t="s">
        <v>24</v>
      </c>
      <c r="Q15064" t="s">
        <v>638</v>
      </c>
      <c r="R15064" t="s">
        <v>2083</v>
      </c>
      <c r="S15064" t="s">
        <v>25</v>
      </c>
      <c r="T15064" t="s">
        <v>27</v>
      </c>
      <c r="U15064" t="s">
        <v>2650</v>
      </c>
      <c r="V15064" t="s">
        <v>55</v>
      </c>
      <c r="W15064" t="s">
        <v>52</v>
      </c>
      <c r="X15064" t="s">
        <v>2084</v>
      </c>
      <c r="Y15064">
        <v>329404</v>
      </c>
    </row>
    <row r="15065" spans="1:25" x14ac:dyDescent="0.3">
      <c r="A15065" t="s">
        <v>53</v>
      </c>
      <c r="B15065" t="s">
        <v>54</v>
      </c>
      <c r="C15065" t="s">
        <v>21</v>
      </c>
      <c r="D15065">
        <v>2</v>
      </c>
      <c r="E15065" s="1">
        <v>40374.322916666664</v>
      </c>
      <c r="F15065">
        <v>1</v>
      </c>
      <c r="G15065" t="s">
        <v>31</v>
      </c>
      <c r="H15065" t="s">
        <v>56</v>
      </c>
      <c r="I15065" t="s">
        <v>26</v>
      </c>
      <c r="J15065" t="s">
        <v>26</v>
      </c>
      <c r="K15065">
        <v>0</v>
      </c>
      <c r="L15065">
        <v>0</v>
      </c>
      <c r="M15065">
        <v>0</v>
      </c>
      <c r="N15065" s="2">
        <v>3400</v>
      </c>
      <c r="O15065">
        <v>9</v>
      </c>
      <c r="P15065" t="s">
        <v>24</v>
      </c>
      <c r="Q15065" t="s">
        <v>638</v>
      </c>
      <c r="R15065" t="s">
        <v>2208</v>
      </c>
      <c r="S15065" t="s">
        <v>25</v>
      </c>
      <c r="T15065" t="s">
        <v>27</v>
      </c>
      <c r="U15065" t="s">
        <v>2650</v>
      </c>
      <c r="V15065" t="s">
        <v>55</v>
      </c>
      <c r="W15065" t="s">
        <v>52</v>
      </c>
      <c r="X15065" t="s">
        <v>2209</v>
      </c>
      <c r="Y15065">
        <v>308409</v>
      </c>
    </row>
    <row r="15066" spans="1:25" x14ac:dyDescent="0.3">
      <c r="A15066" t="s">
        <v>53</v>
      </c>
      <c r="B15066" t="s">
        <v>54</v>
      </c>
      <c r="C15066" t="s">
        <v>21</v>
      </c>
      <c r="D15066">
        <v>2</v>
      </c>
      <c r="E15066" s="1">
        <v>40666.597222222219</v>
      </c>
      <c r="F15066">
        <v>1</v>
      </c>
      <c r="G15066" t="s">
        <v>31</v>
      </c>
      <c r="H15066" t="s">
        <v>47</v>
      </c>
      <c r="I15066" t="s">
        <v>26</v>
      </c>
      <c r="J15066" t="s">
        <v>26</v>
      </c>
      <c r="K15066">
        <v>0</v>
      </c>
      <c r="L15066">
        <v>0</v>
      </c>
      <c r="M15066">
        <v>0</v>
      </c>
      <c r="N15066" s="2">
        <v>3000</v>
      </c>
      <c r="O15066">
        <v>10</v>
      </c>
      <c r="P15066" t="s">
        <v>24</v>
      </c>
      <c r="Q15066" t="s">
        <v>184</v>
      </c>
      <c r="R15066" t="s">
        <v>885</v>
      </c>
      <c r="S15066" t="s">
        <v>25</v>
      </c>
      <c r="T15066" t="s">
        <v>27</v>
      </c>
      <c r="U15066" t="s">
        <v>2650</v>
      </c>
      <c r="V15066" t="s">
        <v>55</v>
      </c>
      <c r="W15066" t="s">
        <v>52</v>
      </c>
      <c r="X15066" t="s">
        <v>886</v>
      </c>
      <c r="Y15066">
        <v>354566</v>
      </c>
    </row>
    <row r="15067" spans="1:25" x14ac:dyDescent="0.3">
      <c r="A15067" t="s">
        <v>53</v>
      </c>
      <c r="B15067" t="s">
        <v>54</v>
      </c>
      <c r="C15067" t="s">
        <v>21</v>
      </c>
      <c r="D15067">
        <v>2</v>
      </c>
      <c r="E15067" s="1">
        <v>40746.328472222223</v>
      </c>
      <c r="F15067">
        <v>1</v>
      </c>
      <c r="G15067" t="s">
        <v>31</v>
      </c>
      <c r="H15067" t="s">
        <v>47</v>
      </c>
      <c r="I15067" t="s">
        <v>26</v>
      </c>
      <c r="J15067" t="s">
        <v>26</v>
      </c>
      <c r="K15067">
        <v>0</v>
      </c>
      <c r="L15067">
        <v>0</v>
      </c>
      <c r="M15067">
        <v>0</v>
      </c>
      <c r="N15067" s="2">
        <v>3000</v>
      </c>
      <c r="O15067">
        <v>10</v>
      </c>
      <c r="P15067" t="s">
        <v>24</v>
      </c>
      <c r="Q15067" t="s">
        <v>160</v>
      </c>
      <c r="R15067" t="s">
        <v>1071</v>
      </c>
      <c r="S15067" t="s">
        <v>25</v>
      </c>
      <c r="T15067" t="s">
        <v>27</v>
      </c>
      <c r="U15067" t="s">
        <v>2650</v>
      </c>
      <c r="V15067" t="s">
        <v>55</v>
      </c>
      <c r="W15067" t="s">
        <v>52</v>
      </c>
      <c r="X15067" t="s">
        <v>1072</v>
      </c>
      <c r="Y15067">
        <v>330232</v>
      </c>
    </row>
    <row r="15068" spans="1:25" x14ac:dyDescent="0.3">
      <c r="A15068" t="s">
        <v>53</v>
      </c>
      <c r="B15068" t="s">
        <v>54</v>
      </c>
      <c r="C15068" t="s">
        <v>21</v>
      </c>
      <c r="D15068">
        <v>2</v>
      </c>
      <c r="E15068" s="1">
        <v>41032.729861111111</v>
      </c>
      <c r="F15068">
        <v>1</v>
      </c>
      <c r="G15068" t="s">
        <v>31</v>
      </c>
      <c r="H15068" t="s">
        <v>47</v>
      </c>
      <c r="I15068" t="s">
        <v>26</v>
      </c>
      <c r="J15068" t="s">
        <v>26</v>
      </c>
      <c r="K15068">
        <v>0</v>
      </c>
      <c r="L15068">
        <v>0</v>
      </c>
      <c r="M15068">
        <v>0</v>
      </c>
      <c r="N15068" s="2">
        <v>3000</v>
      </c>
      <c r="O15068">
        <v>10</v>
      </c>
      <c r="P15068" t="s">
        <v>24</v>
      </c>
      <c r="Q15068" t="s">
        <v>160</v>
      </c>
      <c r="R15068" t="s">
        <v>1071</v>
      </c>
      <c r="S15068" t="s">
        <v>25</v>
      </c>
      <c r="T15068" t="s">
        <v>27</v>
      </c>
      <c r="U15068" t="s">
        <v>2650</v>
      </c>
      <c r="V15068" t="s">
        <v>55</v>
      </c>
      <c r="W15068" t="s">
        <v>52</v>
      </c>
      <c r="X15068" t="s">
        <v>1072</v>
      </c>
      <c r="Y15068">
        <v>341024</v>
      </c>
    </row>
    <row r="15069" spans="1:25" x14ac:dyDescent="0.3">
      <c r="A15069" t="s">
        <v>53</v>
      </c>
      <c r="B15069" t="s">
        <v>54</v>
      </c>
      <c r="C15069" t="s">
        <v>21</v>
      </c>
      <c r="D15069">
        <v>2</v>
      </c>
      <c r="E15069" s="1">
        <v>41113.409722222219</v>
      </c>
      <c r="F15069">
        <v>1</v>
      </c>
      <c r="G15069" t="s">
        <v>31</v>
      </c>
      <c r="H15069" t="s">
        <v>47</v>
      </c>
      <c r="I15069" t="s">
        <v>26</v>
      </c>
      <c r="J15069" t="s">
        <v>26</v>
      </c>
      <c r="K15069">
        <v>0</v>
      </c>
      <c r="L15069">
        <v>0</v>
      </c>
      <c r="M15069">
        <v>0</v>
      </c>
      <c r="N15069" s="2">
        <v>5000</v>
      </c>
      <c r="O15069">
        <v>10</v>
      </c>
      <c r="P15069" t="s">
        <v>24</v>
      </c>
      <c r="Q15069" t="s">
        <v>245</v>
      </c>
      <c r="R15069" t="s">
        <v>844</v>
      </c>
      <c r="S15069" t="s">
        <v>25</v>
      </c>
      <c r="T15069" t="s">
        <v>27</v>
      </c>
      <c r="U15069" t="s">
        <v>2654</v>
      </c>
      <c r="V15069" t="s">
        <v>55</v>
      </c>
      <c r="W15069" t="s">
        <v>52</v>
      </c>
      <c r="X15069" t="s">
        <v>845</v>
      </c>
      <c r="Y15069">
        <v>329873</v>
      </c>
    </row>
    <row r="15070" spans="1:25" x14ac:dyDescent="0.3">
      <c r="A15070" t="s">
        <v>53</v>
      </c>
      <c r="B15070" t="s">
        <v>54</v>
      </c>
      <c r="C15070" t="s">
        <v>21</v>
      </c>
      <c r="D15070">
        <v>2</v>
      </c>
      <c r="E15070" s="1">
        <v>41885.333333333336</v>
      </c>
      <c r="F15070">
        <v>1</v>
      </c>
      <c r="G15070" t="s">
        <v>31</v>
      </c>
      <c r="H15070" t="s">
        <v>702</v>
      </c>
      <c r="I15070" t="s">
        <v>26</v>
      </c>
      <c r="J15070" t="s">
        <v>26</v>
      </c>
      <c r="K15070">
        <v>0</v>
      </c>
      <c r="L15070">
        <v>0</v>
      </c>
      <c r="M15070">
        <v>0</v>
      </c>
      <c r="N15070" s="2">
        <v>2700</v>
      </c>
      <c r="O15070">
        <v>11</v>
      </c>
      <c r="P15070" t="s">
        <v>24</v>
      </c>
      <c r="Q15070" t="s">
        <v>160</v>
      </c>
      <c r="R15070" t="s">
        <v>1071</v>
      </c>
      <c r="S15070" t="s">
        <v>25</v>
      </c>
      <c r="T15070" t="s">
        <v>27</v>
      </c>
      <c r="U15070" t="s">
        <v>2650</v>
      </c>
      <c r="V15070" t="s">
        <v>55</v>
      </c>
      <c r="W15070" t="s">
        <v>52</v>
      </c>
      <c r="X15070" t="s">
        <v>1072</v>
      </c>
      <c r="Y15070">
        <v>342649</v>
      </c>
    </row>
    <row r="15071" spans="1:25" x14ac:dyDescent="0.3">
      <c r="A15071" t="s">
        <v>53</v>
      </c>
      <c r="B15071" t="s">
        <v>54</v>
      </c>
      <c r="C15071" t="s">
        <v>21</v>
      </c>
      <c r="D15071">
        <v>2</v>
      </c>
      <c r="E15071" s="1">
        <v>40016.43472222222</v>
      </c>
      <c r="F15071">
        <v>1</v>
      </c>
      <c r="G15071" t="s">
        <v>31</v>
      </c>
      <c r="H15071" t="s">
        <v>47</v>
      </c>
      <c r="I15071" t="s">
        <v>26</v>
      </c>
      <c r="J15071" t="s">
        <v>26</v>
      </c>
      <c r="K15071">
        <v>0</v>
      </c>
      <c r="L15071">
        <v>0</v>
      </c>
      <c r="M15071">
        <v>0</v>
      </c>
      <c r="N15071" s="2">
        <v>6000</v>
      </c>
      <c r="O15071">
        <v>12</v>
      </c>
      <c r="P15071" t="s">
        <v>24</v>
      </c>
      <c r="Q15071" t="s">
        <v>160</v>
      </c>
      <c r="R15071" t="s">
        <v>899</v>
      </c>
      <c r="S15071" t="s">
        <v>25</v>
      </c>
      <c r="T15071" t="s">
        <v>27</v>
      </c>
      <c r="U15071" t="s">
        <v>2650</v>
      </c>
      <c r="V15071" t="s">
        <v>55</v>
      </c>
      <c r="W15071" t="s">
        <v>52</v>
      </c>
      <c r="X15071" t="s">
        <v>900</v>
      </c>
      <c r="Y15071">
        <v>306250</v>
      </c>
    </row>
    <row r="15072" spans="1:25" x14ac:dyDescent="0.3">
      <c r="A15072" t="s">
        <v>53</v>
      </c>
      <c r="B15072" t="s">
        <v>54</v>
      </c>
      <c r="C15072" t="s">
        <v>21</v>
      </c>
      <c r="D15072">
        <v>2</v>
      </c>
      <c r="E15072" s="1">
        <v>40017.000694444447</v>
      </c>
      <c r="F15072">
        <v>1</v>
      </c>
      <c r="G15072" t="s">
        <v>31</v>
      </c>
      <c r="H15072" t="s">
        <v>47</v>
      </c>
      <c r="I15072" t="s">
        <v>26</v>
      </c>
      <c r="J15072" t="s">
        <v>26</v>
      </c>
      <c r="K15072">
        <v>0</v>
      </c>
      <c r="L15072">
        <v>0</v>
      </c>
      <c r="M15072">
        <v>0</v>
      </c>
      <c r="N15072" s="2">
        <v>5000</v>
      </c>
      <c r="O15072">
        <v>14.800000191000001</v>
      </c>
      <c r="P15072" t="s">
        <v>24</v>
      </c>
      <c r="Q15072" t="s">
        <v>166</v>
      </c>
      <c r="R15072" t="s">
        <v>166</v>
      </c>
      <c r="S15072" t="s">
        <v>25</v>
      </c>
      <c r="T15072" t="s">
        <v>27</v>
      </c>
      <c r="U15072" t="s">
        <v>2653</v>
      </c>
      <c r="V15072" t="s">
        <v>55</v>
      </c>
      <c r="W15072" t="s">
        <v>52</v>
      </c>
      <c r="X15072" t="s">
        <v>167</v>
      </c>
      <c r="Y15072">
        <v>356224</v>
      </c>
    </row>
    <row r="15073" spans="1:25" x14ac:dyDescent="0.3">
      <c r="A15073" t="s">
        <v>53</v>
      </c>
      <c r="B15073" t="s">
        <v>54</v>
      </c>
      <c r="C15073" t="s">
        <v>21</v>
      </c>
      <c r="D15073">
        <v>2</v>
      </c>
      <c r="E15073" s="1">
        <v>39439.496527777781</v>
      </c>
      <c r="F15073">
        <v>1</v>
      </c>
      <c r="G15073" t="s">
        <v>31</v>
      </c>
      <c r="H15073" t="s">
        <v>56</v>
      </c>
      <c r="I15073" t="s">
        <v>26</v>
      </c>
      <c r="J15073" t="s">
        <v>26</v>
      </c>
      <c r="K15073">
        <v>0</v>
      </c>
      <c r="L15073">
        <v>0</v>
      </c>
      <c r="M15073">
        <v>0</v>
      </c>
      <c r="N15073" s="2">
        <v>3000</v>
      </c>
      <c r="O15073">
        <v>15</v>
      </c>
      <c r="P15073" t="s">
        <v>24</v>
      </c>
      <c r="Q15073" t="s">
        <v>160</v>
      </c>
      <c r="R15073" t="s">
        <v>1892</v>
      </c>
      <c r="S15073" t="s">
        <v>25</v>
      </c>
      <c r="T15073" t="s">
        <v>27</v>
      </c>
      <c r="U15073" t="s">
        <v>2650</v>
      </c>
      <c r="V15073" t="s">
        <v>55</v>
      </c>
      <c r="W15073" t="s">
        <v>52</v>
      </c>
      <c r="X15073" t="s">
        <v>1893</v>
      </c>
      <c r="Y15073">
        <v>306085</v>
      </c>
    </row>
    <row r="15074" spans="1:25" x14ac:dyDescent="0.3">
      <c r="A15074" t="s">
        <v>53</v>
      </c>
      <c r="B15074" t="s">
        <v>54</v>
      </c>
      <c r="C15074" t="s">
        <v>21</v>
      </c>
      <c r="D15074">
        <v>2</v>
      </c>
      <c r="E15074" s="1">
        <v>41115.815972222219</v>
      </c>
      <c r="F15074">
        <v>1</v>
      </c>
      <c r="G15074" t="s">
        <v>31</v>
      </c>
      <c r="H15074" t="s">
        <v>36</v>
      </c>
      <c r="I15074" t="s">
        <v>26</v>
      </c>
      <c r="J15074" t="s">
        <v>26</v>
      </c>
      <c r="K15074">
        <v>0</v>
      </c>
      <c r="L15074">
        <v>0</v>
      </c>
      <c r="M15074">
        <v>0</v>
      </c>
      <c r="N15074" s="2">
        <v>5000</v>
      </c>
      <c r="O15074">
        <v>15</v>
      </c>
      <c r="P15074" t="s">
        <v>24</v>
      </c>
      <c r="Q15074" t="s">
        <v>795</v>
      </c>
      <c r="R15074" t="s">
        <v>1432</v>
      </c>
      <c r="S15074" t="s">
        <v>25</v>
      </c>
      <c r="T15074" t="s">
        <v>27</v>
      </c>
      <c r="U15074" t="s">
        <v>2650</v>
      </c>
      <c r="V15074" t="s">
        <v>55</v>
      </c>
      <c r="W15074" t="s">
        <v>52</v>
      </c>
      <c r="X15074" t="s">
        <v>1433</v>
      </c>
      <c r="Y15074">
        <v>318737</v>
      </c>
    </row>
    <row r="15075" spans="1:25" x14ac:dyDescent="0.3">
      <c r="A15075" t="s">
        <v>53</v>
      </c>
      <c r="B15075" t="s">
        <v>54</v>
      </c>
      <c r="C15075" t="s">
        <v>21</v>
      </c>
      <c r="D15075">
        <v>2</v>
      </c>
      <c r="E15075" s="1">
        <v>40106.729166666664</v>
      </c>
      <c r="F15075">
        <v>1</v>
      </c>
      <c r="G15075" t="s">
        <v>31</v>
      </c>
      <c r="H15075" t="s">
        <v>30</v>
      </c>
      <c r="I15075" t="s">
        <v>26</v>
      </c>
      <c r="J15075" t="s">
        <v>26</v>
      </c>
      <c r="K15075">
        <v>0</v>
      </c>
      <c r="L15075">
        <v>0</v>
      </c>
      <c r="M15075">
        <v>0</v>
      </c>
      <c r="N15075" s="2">
        <v>7000</v>
      </c>
      <c r="O15075">
        <v>15</v>
      </c>
      <c r="P15075" t="s">
        <v>24</v>
      </c>
      <c r="Q15075" t="s">
        <v>638</v>
      </c>
      <c r="R15075" t="s">
        <v>1687</v>
      </c>
      <c r="S15075" t="s">
        <v>25</v>
      </c>
      <c r="T15075" t="s">
        <v>27</v>
      </c>
      <c r="U15075" t="s">
        <v>2650</v>
      </c>
      <c r="V15075" t="s">
        <v>55</v>
      </c>
      <c r="W15075" t="s">
        <v>52</v>
      </c>
      <c r="X15075" t="s">
        <v>1688</v>
      </c>
      <c r="Y15075">
        <v>329315</v>
      </c>
    </row>
    <row r="15076" spans="1:25" x14ac:dyDescent="0.3">
      <c r="A15076" t="s">
        <v>53</v>
      </c>
      <c r="B15076" t="s">
        <v>54</v>
      </c>
      <c r="C15076" t="s">
        <v>21</v>
      </c>
      <c r="D15076">
        <v>2</v>
      </c>
      <c r="E15076" s="1">
        <v>38975.447916666664</v>
      </c>
      <c r="F15076">
        <v>1</v>
      </c>
      <c r="G15076" t="s">
        <v>31</v>
      </c>
      <c r="H15076" t="s">
        <v>36</v>
      </c>
      <c r="I15076" t="s">
        <v>26</v>
      </c>
      <c r="J15076" t="s">
        <v>26</v>
      </c>
      <c r="K15076">
        <v>0</v>
      </c>
      <c r="L15076">
        <v>0</v>
      </c>
      <c r="M15076">
        <v>0</v>
      </c>
      <c r="N15076" s="2">
        <v>3000</v>
      </c>
      <c r="O15076">
        <v>16</v>
      </c>
      <c r="P15076" t="s">
        <v>24</v>
      </c>
      <c r="Q15076" t="s">
        <v>160</v>
      </c>
      <c r="R15076" t="s">
        <v>158</v>
      </c>
      <c r="S15076" t="s">
        <v>25</v>
      </c>
      <c r="T15076" t="s">
        <v>27</v>
      </c>
      <c r="U15076" t="s">
        <v>2650</v>
      </c>
      <c r="V15076" t="s">
        <v>55</v>
      </c>
      <c r="W15076" t="s">
        <v>52</v>
      </c>
      <c r="X15076" t="s">
        <v>159</v>
      </c>
      <c r="Y15076">
        <v>355978</v>
      </c>
    </row>
    <row r="15077" spans="1:25" x14ac:dyDescent="0.3">
      <c r="A15077" t="s">
        <v>53</v>
      </c>
      <c r="B15077" t="s">
        <v>54</v>
      </c>
      <c r="C15077" t="s">
        <v>21</v>
      </c>
      <c r="D15077">
        <v>2</v>
      </c>
      <c r="E15077" s="1">
        <v>38956.451388888891</v>
      </c>
      <c r="F15077">
        <v>1</v>
      </c>
      <c r="G15077" t="s">
        <v>31</v>
      </c>
      <c r="H15077" t="s">
        <v>30</v>
      </c>
      <c r="I15077" t="s">
        <v>26</v>
      </c>
      <c r="J15077" t="s">
        <v>26</v>
      </c>
      <c r="K15077">
        <v>0</v>
      </c>
      <c r="L15077">
        <v>0</v>
      </c>
      <c r="M15077">
        <v>0</v>
      </c>
      <c r="N15077" s="2">
        <v>5000</v>
      </c>
      <c r="O15077">
        <v>16</v>
      </c>
      <c r="P15077" t="s">
        <v>24</v>
      </c>
      <c r="Q15077" t="s">
        <v>638</v>
      </c>
      <c r="R15077" t="s">
        <v>1830</v>
      </c>
      <c r="S15077" t="s">
        <v>25</v>
      </c>
      <c r="T15077" t="s">
        <v>27</v>
      </c>
      <c r="U15077" t="s">
        <v>2650</v>
      </c>
      <c r="V15077" t="s">
        <v>55</v>
      </c>
      <c r="W15077" t="s">
        <v>52</v>
      </c>
      <c r="X15077" t="s">
        <v>1831</v>
      </c>
      <c r="Y15077">
        <v>351455</v>
      </c>
    </row>
    <row r="15078" spans="1:25" x14ac:dyDescent="0.3">
      <c r="A15078" t="s">
        <v>53</v>
      </c>
      <c r="B15078" t="s">
        <v>54</v>
      </c>
      <c r="C15078" t="s">
        <v>21</v>
      </c>
      <c r="D15078">
        <v>2</v>
      </c>
      <c r="E15078" s="1">
        <v>39649.302083333336</v>
      </c>
      <c r="F15078">
        <v>1</v>
      </c>
      <c r="G15078" t="s">
        <v>31</v>
      </c>
      <c r="H15078" t="s">
        <v>30</v>
      </c>
      <c r="I15078" t="s">
        <v>26</v>
      </c>
      <c r="J15078" t="s">
        <v>26</v>
      </c>
      <c r="K15078">
        <v>0</v>
      </c>
      <c r="L15078">
        <v>0</v>
      </c>
      <c r="M15078">
        <v>0</v>
      </c>
      <c r="N15078" s="2">
        <v>7000</v>
      </c>
      <c r="O15078">
        <v>17</v>
      </c>
      <c r="P15078" t="s">
        <v>24</v>
      </c>
      <c r="Q15078" t="s">
        <v>2675</v>
      </c>
      <c r="R15078" t="s">
        <v>1595</v>
      </c>
      <c r="S15078" t="s">
        <v>25</v>
      </c>
      <c r="T15078" t="s">
        <v>27</v>
      </c>
      <c r="U15078" t="s">
        <v>2673</v>
      </c>
      <c r="V15078" t="s">
        <v>55</v>
      </c>
      <c r="W15078" t="s">
        <v>52</v>
      </c>
      <c r="X15078" t="s">
        <v>1596</v>
      </c>
      <c r="Y15078">
        <v>329530</v>
      </c>
    </row>
    <row r="15079" spans="1:25" x14ac:dyDescent="0.3">
      <c r="A15079" t="s">
        <v>53</v>
      </c>
      <c r="B15079" t="s">
        <v>54</v>
      </c>
      <c r="C15079" t="s">
        <v>21</v>
      </c>
      <c r="D15079">
        <v>2</v>
      </c>
      <c r="E15079" s="1">
        <v>41221.393750000003</v>
      </c>
      <c r="F15079">
        <v>1</v>
      </c>
      <c r="G15079" t="s">
        <v>31</v>
      </c>
      <c r="H15079" t="s">
        <v>36</v>
      </c>
      <c r="I15079" t="s">
        <v>26</v>
      </c>
      <c r="J15079" t="s">
        <v>26</v>
      </c>
      <c r="K15079">
        <v>0</v>
      </c>
      <c r="L15079">
        <v>0</v>
      </c>
      <c r="M15079">
        <v>0</v>
      </c>
      <c r="N15079" s="2">
        <v>2000</v>
      </c>
      <c r="O15079">
        <v>20</v>
      </c>
      <c r="P15079" t="s">
        <v>24</v>
      </c>
      <c r="Q15079" t="s">
        <v>816</v>
      </c>
      <c r="R15079" t="s">
        <v>1150</v>
      </c>
      <c r="S15079" t="s">
        <v>25</v>
      </c>
      <c r="T15079" t="s">
        <v>27</v>
      </c>
      <c r="U15079" t="s">
        <v>2650</v>
      </c>
      <c r="V15079" t="s">
        <v>55</v>
      </c>
      <c r="W15079" t="s">
        <v>52</v>
      </c>
      <c r="X15079" t="s">
        <v>1151</v>
      </c>
      <c r="Y15079">
        <v>354323</v>
      </c>
    </row>
    <row r="15080" spans="1:25" x14ac:dyDescent="0.3">
      <c r="A15080" t="s">
        <v>53</v>
      </c>
      <c r="B15080" t="s">
        <v>54</v>
      </c>
      <c r="C15080" t="s">
        <v>21</v>
      </c>
      <c r="D15080">
        <v>2</v>
      </c>
      <c r="E15080" s="1">
        <v>41374.318055555559</v>
      </c>
      <c r="F15080">
        <v>1</v>
      </c>
      <c r="G15080" t="s">
        <v>31</v>
      </c>
      <c r="H15080" t="s">
        <v>30</v>
      </c>
      <c r="I15080" t="s">
        <v>26</v>
      </c>
      <c r="J15080" t="s">
        <v>26</v>
      </c>
      <c r="K15080">
        <v>0</v>
      </c>
      <c r="L15080">
        <v>0</v>
      </c>
      <c r="M15080">
        <v>0</v>
      </c>
      <c r="N15080" s="2">
        <v>4000</v>
      </c>
      <c r="O15080">
        <v>20</v>
      </c>
      <c r="P15080" t="s">
        <v>24</v>
      </c>
      <c r="Q15080" t="s">
        <v>2675</v>
      </c>
      <c r="R15080" t="s">
        <v>1595</v>
      </c>
      <c r="S15080" t="s">
        <v>25</v>
      </c>
      <c r="T15080" t="s">
        <v>27</v>
      </c>
      <c r="U15080" t="s">
        <v>2673</v>
      </c>
      <c r="V15080" t="s">
        <v>55</v>
      </c>
      <c r="W15080" t="s">
        <v>52</v>
      </c>
      <c r="X15080" t="s">
        <v>1596</v>
      </c>
      <c r="Y15080">
        <v>327411</v>
      </c>
    </row>
    <row r="15081" spans="1:25" x14ac:dyDescent="0.3">
      <c r="A15081" t="s">
        <v>53</v>
      </c>
      <c r="B15081" t="s">
        <v>54</v>
      </c>
      <c r="C15081" t="s">
        <v>21</v>
      </c>
      <c r="D15081">
        <v>2</v>
      </c>
      <c r="E15081" s="1">
        <v>40411.706250000003</v>
      </c>
      <c r="F15081">
        <v>1</v>
      </c>
      <c r="G15081" t="s">
        <v>31</v>
      </c>
      <c r="H15081" t="s">
        <v>30</v>
      </c>
      <c r="I15081" t="s">
        <v>26</v>
      </c>
      <c r="J15081" t="s">
        <v>26</v>
      </c>
      <c r="K15081">
        <v>0</v>
      </c>
      <c r="L15081">
        <v>0</v>
      </c>
      <c r="M15081">
        <v>0</v>
      </c>
      <c r="N15081" s="2">
        <v>4000</v>
      </c>
      <c r="O15081">
        <v>25</v>
      </c>
      <c r="P15081" t="s">
        <v>24</v>
      </c>
      <c r="Q15081" t="s">
        <v>160</v>
      </c>
      <c r="R15081" t="s">
        <v>158</v>
      </c>
      <c r="S15081" t="s">
        <v>25</v>
      </c>
      <c r="T15081" t="s">
        <v>27</v>
      </c>
      <c r="U15081" t="s">
        <v>2650</v>
      </c>
      <c r="V15081" t="s">
        <v>55</v>
      </c>
      <c r="W15081" t="s">
        <v>52</v>
      </c>
      <c r="X15081" t="s">
        <v>159</v>
      </c>
      <c r="Y15081">
        <v>328634</v>
      </c>
    </row>
    <row r="15082" spans="1:25" x14ac:dyDescent="0.3">
      <c r="A15082" t="s">
        <v>53</v>
      </c>
      <c r="B15082" t="s">
        <v>54</v>
      </c>
      <c r="C15082" t="s">
        <v>21</v>
      </c>
      <c r="D15082">
        <v>2</v>
      </c>
      <c r="E15082" s="1">
        <v>41105.455555555556</v>
      </c>
      <c r="F15082">
        <v>1</v>
      </c>
      <c r="G15082" t="s">
        <v>31</v>
      </c>
      <c r="H15082" t="s">
        <v>36</v>
      </c>
      <c r="I15082" t="s">
        <v>26</v>
      </c>
      <c r="J15082" t="s">
        <v>26</v>
      </c>
      <c r="K15082">
        <v>0</v>
      </c>
      <c r="L15082">
        <v>0</v>
      </c>
      <c r="M15082">
        <v>0</v>
      </c>
      <c r="N15082" s="2">
        <v>9000</v>
      </c>
      <c r="O15082">
        <v>25</v>
      </c>
      <c r="P15082" t="s">
        <v>24</v>
      </c>
      <c r="Q15082" t="s">
        <v>184</v>
      </c>
      <c r="R15082" t="s">
        <v>904</v>
      </c>
      <c r="S15082" t="s">
        <v>25</v>
      </c>
      <c r="T15082" t="s">
        <v>27</v>
      </c>
      <c r="U15082" t="s">
        <v>2650</v>
      </c>
      <c r="V15082" t="s">
        <v>55</v>
      </c>
      <c r="W15082" t="s">
        <v>52</v>
      </c>
      <c r="X15082" t="s">
        <v>905</v>
      </c>
      <c r="Y15082">
        <v>332801</v>
      </c>
    </row>
    <row r="15083" spans="1:25" x14ac:dyDescent="0.3">
      <c r="A15083" t="s">
        <v>53</v>
      </c>
      <c r="B15083" t="s">
        <v>54</v>
      </c>
      <c r="C15083" t="s">
        <v>21</v>
      </c>
      <c r="D15083">
        <v>2</v>
      </c>
      <c r="E15083" s="1">
        <v>41036.417361111111</v>
      </c>
      <c r="F15083">
        <v>1</v>
      </c>
      <c r="G15083" t="s">
        <v>31</v>
      </c>
      <c r="H15083" t="s">
        <v>30</v>
      </c>
      <c r="I15083" t="s">
        <v>26</v>
      </c>
      <c r="J15083" t="s">
        <v>26</v>
      </c>
      <c r="K15083">
        <v>0</v>
      </c>
      <c r="L15083">
        <v>0</v>
      </c>
      <c r="M15083">
        <v>0</v>
      </c>
      <c r="N15083" s="2">
        <v>8000</v>
      </c>
      <c r="O15083">
        <v>30</v>
      </c>
      <c r="P15083" t="s">
        <v>24</v>
      </c>
      <c r="Q15083" t="s">
        <v>160</v>
      </c>
      <c r="R15083" t="s">
        <v>158</v>
      </c>
      <c r="S15083" t="s">
        <v>25</v>
      </c>
      <c r="T15083" t="s">
        <v>27</v>
      </c>
      <c r="U15083" t="s">
        <v>2650</v>
      </c>
      <c r="V15083" t="s">
        <v>55</v>
      </c>
      <c r="W15083" t="s">
        <v>52</v>
      </c>
      <c r="X15083" t="s">
        <v>159</v>
      </c>
      <c r="Y15083">
        <v>268561</v>
      </c>
    </row>
    <row r="15084" spans="1:25" x14ac:dyDescent="0.3">
      <c r="A15084" t="s">
        <v>53</v>
      </c>
      <c r="B15084" t="s">
        <v>54</v>
      </c>
      <c r="C15084" t="s">
        <v>21</v>
      </c>
      <c r="D15084">
        <v>2</v>
      </c>
      <c r="E15084" s="1">
        <v>41632.319444444445</v>
      </c>
      <c r="F15084">
        <v>1</v>
      </c>
      <c r="G15084" t="s">
        <v>31</v>
      </c>
      <c r="H15084" t="s">
        <v>36</v>
      </c>
      <c r="I15084" t="s">
        <v>26</v>
      </c>
      <c r="J15084" t="s">
        <v>212</v>
      </c>
      <c r="K15084">
        <v>0</v>
      </c>
      <c r="L15084">
        <v>0</v>
      </c>
      <c r="M15084">
        <v>0</v>
      </c>
      <c r="N15084" s="2">
        <v>11000</v>
      </c>
      <c r="O15084">
        <v>30</v>
      </c>
      <c r="P15084" t="s">
        <v>24</v>
      </c>
      <c r="Q15084" t="s">
        <v>160</v>
      </c>
      <c r="R15084" t="s">
        <v>1892</v>
      </c>
      <c r="S15084" t="s">
        <v>25</v>
      </c>
      <c r="T15084" t="s">
        <v>27</v>
      </c>
      <c r="U15084" t="s">
        <v>2650</v>
      </c>
      <c r="V15084" t="s">
        <v>55</v>
      </c>
      <c r="W15084" t="s">
        <v>52</v>
      </c>
      <c r="X15084" t="s">
        <v>1893</v>
      </c>
      <c r="Y15084">
        <v>316001</v>
      </c>
    </row>
    <row r="15085" spans="1:25" x14ac:dyDescent="0.3">
      <c r="A15085" t="s">
        <v>53</v>
      </c>
      <c r="B15085" t="s">
        <v>54</v>
      </c>
      <c r="C15085" t="s">
        <v>21</v>
      </c>
      <c r="D15085">
        <v>2</v>
      </c>
      <c r="E15085" s="1">
        <v>40483.619444444441</v>
      </c>
      <c r="F15085">
        <v>1</v>
      </c>
      <c r="G15085" t="s">
        <v>31</v>
      </c>
      <c r="H15085" t="s">
        <v>30</v>
      </c>
      <c r="I15085" t="s">
        <v>26</v>
      </c>
      <c r="J15085" t="s">
        <v>26</v>
      </c>
      <c r="K15085">
        <v>0</v>
      </c>
      <c r="L15085">
        <v>0</v>
      </c>
      <c r="M15085">
        <v>0</v>
      </c>
      <c r="N15085" s="2">
        <v>4000</v>
      </c>
      <c r="O15085">
        <v>40</v>
      </c>
      <c r="P15085" t="s">
        <v>24</v>
      </c>
      <c r="Q15085" t="s">
        <v>160</v>
      </c>
      <c r="R15085" t="s">
        <v>158</v>
      </c>
      <c r="S15085" t="s">
        <v>25</v>
      </c>
      <c r="T15085" t="s">
        <v>27</v>
      </c>
      <c r="U15085" t="s">
        <v>2650</v>
      </c>
      <c r="V15085" t="s">
        <v>55</v>
      </c>
      <c r="W15085" t="s">
        <v>52</v>
      </c>
      <c r="X15085" t="s">
        <v>159</v>
      </c>
      <c r="Y15085">
        <v>319201</v>
      </c>
    </row>
    <row r="15086" spans="1:25" x14ac:dyDescent="0.3">
      <c r="A15086" t="s">
        <v>53</v>
      </c>
      <c r="B15086" t="s">
        <v>54</v>
      </c>
      <c r="C15086" t="s">
        <v>21</v>
      </c>
      <c r="D15086">
        <v>2</v>
      </c>
      <c r="E15086" s="1">
        <v>41222.590277777781</v>
      </c>
      <c r="F15086">
        <v>1</v>
      </c>
      <c r="G15086" t="s">
        <v>31</v>
      </c>
      <c r="H15086" t="s">
        <v>36</v>
      </c>
      <c r="I15086" t="s">
        <v>26</v>
      </c>
      <c r="J15086" t="s">
        <v>26</v>
      </c>
      <c r="K15086">
        <v>0</v>
      </c>
      <c r="L15086">
        <v>0</v>
      </c>
      <c r="M15086">
        <v>0</v>
      </c>
      <c r="N15086">
        <v>1</v>
      </c>
      <c r="O15086">
        <v>0</v>
      </c>
      <c r="P15086" t="s">
        <v>24</v>
      </c>
      <c r="Q15086" t="s">
        <v>86</v>
      </c>
      <c r="R15086" t="s">
        <v>489</v>
      </c>
      <c r="S15086" t="s">
        <v>25</v>
      </c>
      <c r="T15086" t="s">
        <v>27</v>
      </c>
      <c r="U15086" t="s">
        <v>2654</v>
      </c>
      <c r="V15086" t="s">
        <v>55</v>
      </c>
      <c r="W15086" t="s">
        <v>52</v>
      </c>
      <c r="X15086" t="s">
        <v>490</v>
      </c>
      <c r="Y15086">
        <v>236907</v>
      </c>
    </row>
    <row r="15087" spans="1:25" x14ac:dyDescent="0.3">
      <c r="A15087" t="s">
        <v>53</v>
      </c>
      <c r="B15087" t="s">
        <v>54</v>
      </c>
      <c r="C15087" t="s">
        <v>21</v>
      </c>
      <c r="D15087">
        <v>2</v>
      </c>
      <c r="E15087" s="1">
        <v>39232.395833333336</v>
      </c>
      <c r="F15087">
        <v>1</v>
      </c>
      <c r="G15087" t="s">
        <v>31</v>
      </c>
      <c r="H15087" t="s">
        <v>30</v>
      </c>
      <c r="I15087" t="s">
        <v>26</v>
      </c>
      <c r="J15087" t="s">
        <v>26</v>
      </c>
      <c r="K15087">
        <v>0</v>
      </c>
      <c r="L15087">
        <v>0</v>
      </c>
      <c r="M15087">
        <v>0</v>
      </c>
      <c r="N15087">
        <v>10</v>
      </c>
      <c r="O15087">
        <v>0</v>
      </c>
      <c r="P15087" t="s">
        <v>24</v>
      </c>
      <c r="Q15087" t="s">
        <v>86</v>
      </c>
      <c r="R15087" t="s">
        <v>489</v>
      </c>
      <c r="S15087" t="s">
        <v>25</v>
      </c>
      <c r="T15087" t="s">
        <v>27</v>
      </c>
      <c r="U15087" t="s">
        <v>2654</v>
      </c>
      <c r="V15087" t="s">
        <v>55</v>
      </c>
      <c r="W15087" t="s">
        <v>52</v>
      </c>
      <c r="X15087" t="s">
        <v>490</v>
      </c>
      <c r="Y15087">
        <v>243787</v>
      </c>
    </row>
    <row r="15088" spans="1:25" x14ac:dyDescent="0.3">
      <c r="A15088" t="s">
        <v>53</v>
      </c>
      <c r="B15088" t="s">
        <v>54</v>
      </c>
      <c r="C15088" t="s">
        <v>21</v>
      </c>
      <c r="D15088">
        <v>2</v>
      </c>
      <c r="E15088" s="1">
        <v>41460.699999999997</v>
      </c>
      <c r="F15088">
        <v>1</v>
      </c>
      <c r="G15088" t="s">
        <v>31</v>
      </c>
      <c r="H15088" t="s">
        <v>30</v>
      </c>
      <c r="I15088" t="s">
        <v>26</v>
      </c>
      <c r="J15088" t="s">
        <v>26</v>
      </c>
      <c r="K15088">
        <v>0</v>
      </c>
      <c r="L15088">
        <v>0</v>
      </c>
      <c r="M15088">
        <v>0</v>
      </c>
      <c r="N15088">
        <v>25</v>
      </c>
      <c r="O15088">
        <v>0</v>
      </c>
      <c r="P15088" t="s">
        <v>24</v>
      </c>
      <c r="Q15088" t="s">
        <v>86</v>
      </c>
      <c r="R15088" t="s">
        <v>96</v>
      </c>
      <c r="S15088" t="s">
        <v>25</v>
      </c>
      <c r="T15088" t="s">
        <v>27</v>
      </c>
      <c r="U15088" t="s">
        <v>2654</v>
      </c>
      <c r="V15088" t="s">
        <v>55</v>
      </c>
      <c r="W15088" t="s">
        <v>52</v>
      </c>
      <c r="X15088" t="s">
        <v>97</v>
      </c>
      <c r="Y15088">
        <v>250793</v>
      </c>
    </row>
    <row r="15089" spans="1:25" x14ac:dyDescent="0.3">
      <c r="A15089" t="s">
        <v>53</v>
      </c>
      <c r="B15089" t="s">
        <v>54</v>
      </c>
      <c r="C15089" t="s">
        <v>21</v>
      </c>
      <c r="D15089">
        <v>2</v>
      </c>
      <c r="E15089" s="1">
        <v>39326.3125</v>
      </c>
      <c r="F15089">
        <v>1</v>
      </c>
      <c r="G15089" t="s">
        <v>31</v>
      </c>
      <c r="H15089" t="s">
        <v>30</v>
      </c>
      <c r="I15089" t="s">
        <v>26</v>
      </c>
      <c r="J15089" t="s">
        <v>26</v>
      </c>
      <c r="K15089">
        <v>0</v>
      </c>
      <c r="L15089">
        <v>0</v>
      </c>
      <c r="M15089" s="2">
        <v>1962</v>
      </c>
      <c r="N15089">
        <v>75</v>
      </c>
      <c r="O15089">
        <v>0</v>
      </c>
      <c r="P15089" t="s">
        <v>24</v>
      </c>
      <c r="Q15089" t="s">
        <v>86</v>
      </c>
      <c r="R15089" t="s">
        <v>489</v>
      </c>
      <c r="S15089" t="s">
        <v>25</v>
      </c>
      <c r="T15089" t="s">
        <v>64</v>
      </c>
      <c r="U15089" t="s">
        <v>2654</v>
      </c>
      <c r="V15089" t="s">
        <v>55</v>
      </c>
      <c r="W15089" t="s">
        <v>52</v>
      </c>
      <c r="X15089" t="s">
        <v>490</v>
      </c>
      <c r="Y15089">
        <v>213687</v>
      </c>
    </row>
    <row r="15090" spans="1:25" x14ac:dyDescent="0.3">
      <c r="A15090" t="s">
        <v>53</v>
      </c>
      <c r="B15090" t="s">
        <v>54</v>
      </c>
      <c r="C15090" t="s">
        <v>21</v>
      </c>
      <c r="D15090">
        <v>2</v>
      </c>
      <c r="E15090" s="1">
        <v>39989.364583333336</v>
      </c>
      <c r="F15090">
        <v>1</v>
      </c>
      <c r="G15090" t="s">
        <v>31</v>
      </c>
      <c r="H15090" t="s">
        <v>30</v>
      </c>
      <c r="I15090" t="s">
        <v>26</v>
      </c>
      <c r="J15090" t="s">
        <v>26</v>
      </c>
      <c r="K15090">
        <v>0</v>
      </c>
      <c r="L15090">
        <v>0</v>
      </c>
      <c r="M15090">
        <v>0</v>
      </c>
      <c r="N15090">
        <v>100</v>
      </c>
      <c r="O15090">
        <v>0</v>
      </c>
      <c r="P15090" t="s">
        <v>24</v>
      </c>
      <c r="Q15090" t="s">
        <v>86</v>
      </c>
      <c r="R15090" t="s">
        <v>96</v>
      </c>
      <c r="S15090" t="s">
        <v>25</v>
      </c>
      <c r="T15090" t="s">
        <v>64</v>
      </c>
      <c r="U15090" t="s">
        <v>2654</v>
      </c>
      <c r="V15090" t="s">
        <v>55</v>
      </c>
      <c r="W15090" t="s">
        <v>52</v>
      </c>
      <c r="X15090" t="s">
        <v>97</v>
      </c>
      <c r="Y15090">
        <v>342423</v>
      </c>
    </row>
    <row r="15091" spans="1:25" x14ac:dyDescent="0.3">
      <c r="A15091" t="s">
        <v>53</v>
      </c>
      <c r="B15091" t="s">
        <v>54</v>
      </c>
      <c r="C15091" t="s">
        <v>21</v>
      </c>
      <c r="D15091">
        <v>2</v>
      </c>
      <c r="E15091" s="1">
        <v>39729.659722222219</v>
      </c>
      <c r="F15091">
        <v>1</v>
      </c>
      <c r="G15091" t="s">
        <v>31</v>
      </c>
      <c r="H15091" t="s">
        <v>36</v>
      </c>
      <c r="I15091" t="s">
        <v>26</v>
      </c>
      <c r="J15091" t="s">
        <v>26</v>
      </c>
      <c r="K15091">
        <v>0</v>
      </c>
      <c r="L15091">
        <v>0</v>
      </c>
      <c r="M15091">
        <v>0</v>
      </c>
      <c r="N15091">
        <v>100</v>
      </c>
      <c r="O15091">
        <v>0</v>
      </c>
      <c r="P15091" t="s">
        <v>24</v>
      </c>
      <c r="Q15091" t="s">
        <v>86</v>
      </c>
      <c r="R15091" t="s">
        <v>96</v>
      </c>
      <c r="S15091" t="s">
        <v>25</v>
      </c>
      <c r="T15091" t="s">
        <v>27</v>
      </c>
      <c r="U15091" t="s">
        <v>2654</v>
      </c>
      <c r="V15091" t="s">
        <v>55</v>
      </c>
      <c r="W15091" t="s">
        <v>52</v>
      </c>
      <c r="X15091" t="s">
        <v>97</v>
      </c>
      <c r="Y15091">
        <v>304327</v>
      </c>
    </row>
    <row r="15092" spans="1:25" x14ac:dyDescent="0.3">
      <c r="A15092" t="s">
        <v>53</v>
      </c>
      <c r="B15092" t="s">
        <v>54</v>
      </c>
      <c r="C15092" t="s">
        <v>21</v>
      </c>
      <c r="D15092">
        <v>2</v>
      </c>
      <c r="E15092" s="1">
        <v>38903.024305555555</v>
      </c>
      <c r="F15092">
        <v>1</v>
      </c>
      <c r="G15092" t="s">
        <v>31</v>
      </c>
      <c r="H15092" t="s">
        <v>30</v>
      </c>
      <c r="I15092" t="s">
        <v>26</v>
      </c>
      <c r="J15092" t="s">
        <v>26</v>
      </c>
      <c r="K15092">
        <v>0</v>
      </c>
      <c r="L15092">
        <v>0</v>
      </c>
      <c r="M15092">
        <v>0</v>
      </c>
      <c r="N15092">
        <v>100</v>
      </c>
      <c r="O15092">
        <v>0</v>
      </c>
      <c r="P15092" t="s">
        <v>24</v>
      </c>
      <c r="Q15092" t="s">
        <v>86</v>
      </c>
      <c r="R15092" t="s">
        <v>96</v>
      </c>
      <c r="S15092" t="s">
        <v>25</v>
      </c>
      <c r="T15092" t="s">
        <v>27</v>
      </c>
      <c r="U15092" t="s">
        <v>2654</v>
      </c>
      <c r="V15092" t="s">
        <v>55</v>
      </c>
      <c r="W15092" t="s">
        <v>52</v>
      </c>
      <c r="X15092" t="s">
        <v>97</v>
      </c>
      <c r="Y15092">
        <v>308262</v>
      </c>
    </row>
    <row r="15093" spans="1:25" x14ac:dyDescent="0.3">
      <c r="A15093" t="s">
        <v>53</v>
      </c>
      <c r="B15093" t="s">
        <v>54</v>
      </c>
      <c r="C15093" t="s">
        <v>21</v>
      </c>
      <c r="D15093">
        <v>2</v>
      </c>
      <c r="E15093" s="1">
        <v>40448.288194444445</v>
      </c>
      <c r="F15093">
        <v>1</v>
      </c>
      <c r="G15093" t="s">
        <v>31</v>
      </c>
      <c r="H15093" t="s">
        <v>30</v>
      </c>
      <c r="I15093" t="s">
        <v>26</v>
      </c>
      <c r="J15093" t="s">
        <v>26</v>
      </c>
      <c r="K15093">
        <v>0</v>
      </c>
      <c r="L15093">
        <v>0</v>
      </c>
      <c r="M15093">
        <v>0</v>
      </c>
      <c r="N15093">
        <v>100</v>
      </c>
      <c r="O15093">
        <v>0</v>
      </c>
      <c r="P15093" t="s">
        <v>24</v>
      </c>
      <c r="Q15093" t="s">
        <v>86</v>
      </c>
      <c r="R15093" t="s">
        <v>96</v>
      </c>
      <c r="S15093" t="s">
        <v>25</v>
      </c>
      <c r="T15093" t="s">
        <v>27</v>
      </c>
      <c r="U15093" t="s">
        <v>2654</v>
      </c>
      <c r="V15093" t="s">
        <v>55</v>
      </c>
      <c r="W15093" t="s">
        <v>52</v>
      </c>
      <c r="X15093" t="s">
        <v>97</v>
      </c>
      <c r="Y15093">
        <v>319418</v>
      </c>
    </row>
    <row r="15094" spans="1:25" x14ac:dyDescent="0.3">
      <c r="A15094" t="s">
        <v>53</v>
      </c>
      <c r="B15094" t="s">
        <v>54</v>
      </c>
      <c r="C15094" t="s">
        <v>21</v>
      </c>
      <c r="D15094">
        <v>2</v>
      </c>
      <c r="E15094" s="1">
        <v>41056.791666666664</v>
      </c>
      <c r="F15094">
        <v>1</v>
      </c>
      <c r="G15094" t="s">
        <v>31</v>
      </c>
      <c r="H15094" t="s">
        <v>30</v>
      </c>
      <c r="I15094" t="s">
        <v>26</v>
      </c>
      <c r="J15094" t="s">
        <v>26</v>
      </c>
      <c r="K15094">
        <v>0</v>
      </c>
      <c r="L15094">
        <v>0</v>
      </c>
      <c r="M15094">
        <v>0</v>
      </c>
      <c r="N15094">
        <v>100</v>
      </c>
      <c r="O15094">
        <v>0</v>
      </c>
      <c r="P15094" t="s">
        <v>24</v>
      </c>
      <c r="Q15094" t="s">
        <v>86</v>
      </c>
      <c r="R15094" t="s">
        <v>522</v>
      </c>
      <c r="S15094" t="s">
        <v>25</v>
      </c>
      <c r="T15094" t="s">
        <v>27</v>
      </c>
      <c r="U15094" t="s">
        <v>2654</v>
      </c>
      <c r="V15094" t="s">
        <v>55</v>
      </c>
      <c r="W15094" t="s">
        <v>52</v>
      </c>
      <c r="X15094" t="s">
        <v>523</v>
      </c>
      <c r="Y15094">
        <v>259797</v>
      </c>
    </row>
    <row r="15095" spans="1:25" x14ac:dyDescent="0.3">
      <c r="A15095" t="s">
        <v>53</v>
      </c>
      <c r="B15095" t="s">
        <v>54</v>
      </c>
      <c r="C15095" t="s">
        <v>21</v>
      </c>
      <c r="D15095">
        <v>2</v>
      </c>
      <c r="E15095" s="1">
        <v>40821.340277777781</v>
      </c>
      <c r="F15095">
        <v>1</v>
      </c>
      <c r="G15095" t="s">
        <v>31</v>
      </c>
      <c r="H15095" t="s">
        <v>30</v>
      </c>
      <c r="I15095" t="s">
        <v>26</v>
      </c>
      <c r="J15095" t="s">
        <v>26</v>
      </c>
      <c r="K15095">
        <v>0</v>
      </c>
      <c r="L15095">
        <v>0</v>
      </c>
      <c r="M15095">
        <v>0</v>
      </c>
      <c r="N15095">
        <v>100</v>
      </c>
      <c r="O15095">
        <v>0</v>
      </c>
      <c r="P15095" t="s">
        <v>24</v>
      </c>
      <c r="Q15095" t="s">
        <v>2091</v>
      </c>
      <c r="R15095" t="s">
        <v>2120</v>
      </c>
      <c r="S15095" t="s">
        <v>25</v>
      </c>
      <c r="T15095" t="s">
        <v>27</v>
      </c>
      <c r="U15095" t="s">
        <v>2650</v>
      </c>
      <c r="V15095" t="s">
        <v>55</v>
      </c>
      <c r="W15095" t="s">
        <v>52</v>
      </c>
      <c r="X15095" t="s">
        <v>2121</v>
      </c>
      <c r="Y15095">
        <v>266537</v>
      </c>
    </row>
    <row r="15096" spans="1:25" x14ac:dyDescent="0.3">
      <c r="A15096" t="s">
        <v>53</v>
      </c>
      <c r="B15096" t="s">
        <v>54</v>
      </c>
      <c r="C15096" t="s">
        <v>21</v>
      </c>
      <c r="D15096">
        <v>2</v>
      </c>
      <c r="E15096" s="1">
        <v>39547.670138888891</v>
      </c>
      <c r="F15096">
        <v>1</v>
      </c>
      <c r="G15096" t="s">
        <v>31</v>
      </c>
      <c r="H15096" t="s">
        <v>30</v>
      </c>
      <c r="I15096" t="s">
        <v>26</v>
      </c>
      <c r="J15096" t="s">
        <v>26</v>
      </c>
      <c r="K15096">
        <v>0</v>
      </c>
      <c r="L15096">
        <v>0</v>
      </c>
      <c r="M15096">
        <v>0</v>
      </c>
      <c r="N15096">
        <v>100</v>
      </c>
      <c r="O15096">
        <v>0</v>
      </c>
      <c r="P15096" t="s">
        <v>24</v>
      </c>
      <c r="Q15096" t="s">
        <v>816</v>
      </c>
      <c r="R15096" t="s">
        <v>1150</v>
      </c>
      <c r="S15096" t="s">
        <v>25</v>
      </c>
      <c r="T15096" t="s">
        <v>27</v>
      </c>
      <c r="U15096" t="s">
        <v>2650</v>
      </c>
      <c r="V15096" t="s">
        <v>55</v>
      </c>
      <c r="W15096" t="s">
        <v>52</v>
      </c>
      <c r="X15096" t="s">
        <v>1151</v>
      </c>
      <c r="Y15096">
        <v>317518</v>
      </c>
    </row>
    <row r="15097" spans="1:25" x14ac:dyDescent="0.3">
      <c r="A15097" t="s">
        <v>53</v>
      </c>
      <c r="B15097" t="s">
        <v>54</v>
      </c>
      <c r="C15097" t="s">
        <v>21</v>
      </c>
      <c r="D15097">
        <v>2</v>
      </c>
      <c r="E15097" s="1">
        <v>38953.709027777775</v>
      </c>
      <c r="F15097">
        <v>1</v>
      </c>
      <c r="G15097" t="s">
        <v>31</v>
      </c>
      <c r="H15097" t="s">
        <v>30</v>
      </c>
      <c r="I15097" t="s">
        <v>26</v>
      </c>
      <c r="J15097" t="s">
        <v>26</v>
      </c>
      <c r="K15097">
        <v>0</v>
      </c>
      <c r="L15097">
        <v>0</v>
      </c>
      <c r="M15097">
        <v>0</v>
      </c>
      <c r="N15097">
        <v>100</v>
      </c>
      <c r="O15097">
        <v>0</v>
      </c>
      <c r="P15097" t="s">
        <v>24</v>
      </c>
      <c r="Q15097" t="s">
        <v>245</v>
      </c>
      <c r="R15097" t="s">
        <v>972</v>
      </c>
      <c r="S15097" t="s">
        <v>25</v>
      </c>
      <c r="T15097" t="s">
        <v>27</v>
      </c>
      <c r="U15097" t="s">
        <v>2654</v>
      </c>
      <c r="V15097" t="s">
        <v>55</v>
      </c>
      <c r="W15097" t="s">
        <v>52</v>
      </c>
      <c r="X15097" t="s">
        <v>973</v>
      </c>
      <c r="Y15097">
        <v>305859</v>
      </c>
    </row>
    <row r="15098" spans="1:25" x14ac:dyDescent="0.3">
      <c r="A15098" t="s">
        <v>53</v>
      </c>
      <c r="B15098" t="s">
        <v>54</v>
      </c>
      <c r="C15098" t="s">
        <v>21</v>
      </c>
      <c r="D15098">
        <v>2</v>
      </c>
      <c r="E15098" s="1">
        <v>38959.482638888891</v>
      </c>
      <c r="F15098">
        <v>1</v>
      </c>
      <c r="G15098" t="s">
        <v>31</v>
      </c>
      <c r="H15098" t="s">
        <v>30</v>
      </c>
      <c r="I15098" t="s">
        <v>26</v>
      </c>
      <c r="J15098" t="s">
        <v>26</v>
      </c>
      <c r="K15098">
        <v>0</v>
      </c>
      <c r="L15098">
        <v>0</v>
      </c>
      <c r="M15098">
        <v>0</v>
      </c>
      <c r="N15098">
        <v>150</v>
      </c>
      <c r="O15098">
        <v>0</v>
      </c>
      <c r="P15098" t="s">
        <v>24</v>
      </c>
      <c r="Q15098" t="s">
        <v>86</v>
      </c>
      <c r="R15098" t="s">
        <v>96</v>
      </c>
      <c r="S15098" t="s">
        <v>25</v>
      </c>
      <c r="T15098" t="s">
        <v>27</v>
      </c>
      <c r="U15098" t="s">
        <v>2654</v>
      </c>
      <c r="V15098" t="s">
        <v>55</v>
      </c>
      <c r="W15098" t="s">
        <v>52</v>
      </c>
      <c r="X15098" t="s">
        <v>97</v>
      </c>
      <c r="Y15098">
        <v>230467</v>
      </c>
    </row>
    <row r="15099" spans="1:25" x14ac:dyDescent="0.3">
      <c r="A15099" t="s">
        <v>53</v>
      </c>
      <c r="B15099" t="s">
        <v>54</v>
      </c>
      <c r="C15099" t="s">
        <v>21</v>
      </c>
      <c r="D15099">
        <v>2</v>
      </c>
      <c r="E15099" s="1">
        <v>40789.351388888892</v>
      </c>
      <c r="F15099">
        <v>1</v>
      </c>
      <c r="G15099" t="s">
        <v>31</v>
      </c>
      <c r="H15099" t="s">
        <v>30</v>
      </c>
      <c r="I15099" t="s">
        <v>26</v>
      </c>
      <c r="J15099" t="s">
        <v>26</v>
      </c>
      <c r="K15099">
        <v>0</v>
      </c>
      <c r="L15099">
        <v>0</v>
      </c>
      <c r="M15099">
        <v>0</v>
      </c>
      <c r="N15099">
        <v>150</v>
      </c>
      <c r="O15099">
        <v>0</v>
      </c>
      <c r="P15099" t="s">
        <v>24</v>
      </c>
      <c r="Q15099" t="s">
        <v>86</v>
      </c>
      <c r="R15099" t="s">
        <v>96</v>
      </c>
      <c r="S15099" t="s">
        <v>25</v>
      </c>
      <c r="T15099" t="s">
        <v>27</v>
      </c>
      <c r="U15099" t="s">
        <v>2654</v>
      </c>
      <c r="V15099" t="s">
        <v>55</v>
      </c>
      <c r="W15099" t="s">
        <v>52</v>
      </c>
      <c r="X15099" t="s">
        <v>97</v>
      </c>
      <c r="Y15099">
        <v>341023</v>
      </c>
    </row>
    <row r="15100" spans="1:25" x14ac:dyDescent="0.3">
      <c r="A15100" t="s">
        <v>53</v>
      </c>
      <c r="B15100" t="s">
        <v>54</v>
      </c>
      <c r="C15100" t="s">
        <v>21</v>
      </c>
      <c r="D15100">
        <v>2</v>
      </c>
      <c r="E15100" s="1">
        <v>37868.26666666667</v>
      </c>
      <c r="F15100">
        <v>1</v>
      </c>
      <c r="G15100" t="s">
        <v>31</v>
      </c>
      <c r="H15100" t="s">
        <v>36</v>
      </c>
      <c r="I15100" t="s">
        <v>2649</v>
      </c>
      <c r="J15100" t="s">
        <v>113</v>
      </c>
      <c r="K15100">
        <v>0</v>
      </c>
      <c r="L15100">
        <v>0</v>
      </c>
      <c r="M15100">
        <v>0</v>
      </c>
      <c r="N15100">
        <v>150</v>
      </c>
      <c r="O15100">
        <v>0</v>
      </c>
      <c r="P15100" t="s">
        <v>24</v>
      </c>
      <c r="Q15100" t="s">
        <v>86</v>
      </c>
      <c r="R15100" t="s">
        <v>489</v>
      </c>
      <c r="S15100" t="s">
        <v>25</v>
      </c>
      <c r="T15100" t="s">
        <v>64</v>
      </c>
      <c r="U15100" t="s">
        <v>2654</v>
      </c>
      <c r="V15100" t="s">
        <v>55</v>
      </c>
      <c r="W15100" t="s">
        <v>52</v>
      </c>
      <c r="X15100" t="s">
        <v>490</v>
      </c>
      <c r="Y15100">
        <v>225734</v>
      </c>
    </row>
    <row r="15101" spans="1:25" x14ac:dyDescent="0.3">
      <c r="A15101" t="s">
        <v>53</v>
      </c>
      <c r="B15101" t="s">
        <v>54</v>
      </c>
      <c r="C15101" t="s">
        <v>21</v>
      </c>
      <c r="D15101">
        <v>2</v>
      </c>
      <c r="E15101" s="1">
        <v>40015.786111111112</v>
      </c>
      <c r="F15101">
        <v>1</v>
      </c>
      <c r="G15101" t="s">
        <v>31</v>
      </c>
      <c r="H15101" t="s">
        <v>30</v>
      </c>
      <c r="I15101" t="s">
        <v>26</v>
      </c>
      <c r="J15101" t="s">
        <v>26</v>
      </c>
      <c r="K15101">
        <v>0</v>
      </c>
      <c r="L15101">
        <v>0</v>
      </c>
      <c r="M15101">
        <v>0</v>
      </c>
      <c r="N15101">
        <v>150</v>
      </c>
      <c r="O15101">
        <v>0</v>
      </c>
      <c r="P15101" t="s">
        <v>24</v>
      </c>
      <c r="Q15101" t="s">
        <v>86</v>
      </c>
      <c r="R15101" t="s">
        <v>522</v>
      </c>
      <c r="S15101" t="s">
        <v>25</v>
      </c>
      <c r="T15101" t="s">
        <v>27</v>
      </c>
      <c r="U15101" t="s">
        <v>2654</v>
      </c>
      <c r="V15101" t="s">
        <v>55</v>
      </c>
      <c r="W15101" t="s">
        <v>52</v>
      </c>
      <c r="X15101" t="s">
        <v>523</v>
      </c>
      <c r="Y15101">
        <v>301099</v>
      </c>
    </row>
    <row r="15102" spans="1:25" x14ac:dyDescent="0.3">
      <c r="A15102" t="s">
        <v>53</v>
      </c>
      <c r="B15102" t="s">
        <v>54</v>
      </c>
      <c r="C15102" t="s">
        <v>21</v>
      </c>
      <c r="D15102">
        <v>2</v>
      </c>
      <c r="E15102" s="1">
        <v>37461.472222222219</v>
      </c>
      <c r="F15102">
        <v>1</v>
      </c>
      <c r="G15102" t="s">
        <v>31</v>
      </c>
      <c r="H15102" t="s">
        <v>36</v>
      </c>
      <c r="I15102" t="s">
        <v>26</v>
      </c>
      <c r="J15102" t="s">
        <v>26</v>
      </c>
      <c r="K15102">
        <v>0</v>
      </c>
      <c r="L15102">
        <v>0</v>
      </c>
      <c r="M15102">
        <v>0</v>
      </c>
      <c r="N15102">
        <v>150</v>
      </c>
      <c r="O15102">
        <v>0</v>
      </c>
      <c r="P15102" t="s">
        <v>24</v>
      </c>
      <c r="Q15102" t="s">
        <v>638</v>
      </c>
      <c r="R15102" t="s">
        <v>2083</v>
      </c>
      <c r="S15102" t="s">
        <v>25</v>
      </c>
      <c r="T15102" t="s">
        <v>27</v>
      </c>
      <c r="U15102" t="s">
        <v>2650</v>
      </c>
      <c r="V15102" t="s">
        <v>55</v>
      </c>
      <c r="W15102" t="s">
        <v>52</v>
      </c>
      <c r="X15102" t="s">
        <v>2084</v>
      </c>
      <c r="Y15102">
        <v>354314</v>
      </c>
    </row>
    <row r="15103" spans="1:25" x14ac:dyDescent="0.3">
      <c r="A15103" t="s">
        <v>53</v>
      </c>
      <c r="B15103" t="s">
        <v>54</v>
      </c>
      <c r="C15103" t="s">
        <v>21</v>
      </c>
      <c r="D15103">
        <v>2</v>
      </c>
      <c r="E15103" s="1">
        <v>38291.563194444447</v>
      </c>
      <c r="F15103">
        <v>1</v>
      </c>
      <c r="G15103" t="s">
        <v>31</v>
      </c>
      <c r="H15103" t="s">
        <v>30</v>
      </c>
      <c r="I15103" t="s">
        <v>26</v>
      </c>
      <c r="J15103" t="s">
        <v>26</v>
      </c>
      <c r="K15103">
        <v>0</v>
      </c>
      <c r="L15103">
        <v>0</v>
      </c>
      <c r="M15103">
        <v>0</v>
      </c>
      <c r="N15103">
        <v>200</v>
      </c>
      <c r="O15103">
        <v>0</v>
      </c>
      <c r="P15103" t="s">
        <v>24</v>
      </c>
      <c r="Q15103" t="s">
        <v>166</v>
      </c>
      <c r="R15103" t="s">
        <v>2112</v>
      </c>
      <c r="S15103" t="s">
        <v>25</v>
      </c>
      <c r="T15103" t="s">
        <v>27</v>
      </c>
      <c r="U15103" t="s">
        <v>2653</v>
      </c>
      <c r="V15103" t="s">
        <v>55</v>
      </c>
      <c r="W15103" t="s">
        <v>52</v>
      </c>
      <c r="X15103" t="s">
        <v>2113</v>
      </c>
      <c r="Y15103">
        <v>343884</v>
      </c>
    </row>
    <row r="15104" spans="1:25" x14ac:dyDescent="0.3">
      <c r="A15104" t="s">
        <v>53</v>
      </c>
      <c r="B15104" t="s">
        <v>54</v>
      </c>
      <c r="C15104" t="s">
        <v>21</v>
      </c>
      <c r="D15104">
        <v>2</v>
      </c>
      <c r="E15104" s="1">
        <v>38472.763888888891</v>
      </c>
      <c r="F15104">
        <v>1</v>
      </c>
      <c r="G15104" t="s">
        <v>31</v>
      </c>
      <c r="H15104" t="s">
        <v>36</v>
      </c>
      <c r="I15104" t="s">
        <v>26</v>
      </c>
      <c r="J15104" t="s">
        <v>26</v>
      </c>
      <c r="K15104">
        <v>0</v>
      </c>
      <c r="L15104">
        <v>0</v>
      </c>
      <c r="M15104">
        <v>0</v>
      </c>
      <c r="N15104">
        <v>200</v>
      </c>
      <c r="O15104">
        <v>0</v>
      </c>
      <c r="P15104" t="s">
        <v>24</v>
      </c>
      <c r="Q15104" t="s">
        <v>720</v>
      </c>
      <c r="R15104" t="s">
        <v>720</v>
      </c>
      <c r="S15104" t="s">
        <v>25</v>
      </c>
      <c r="T15104" t="s">
        <v>64</v>
      </c>
      <c r="U15104" t="s">
        <v>2653</v>
      </c>
      <c r="V15104" t="s">
        <v>55</v>
      </c>
      <c r="W15104" t="s">
        <v>52</v>
      </c>
      <c r="X15104" t="s">
        <v>721</v>
      </c>
      <c r="Y15104">
        <v>225316</v>
      </c>
    </row>
    <row r="15105" spans="1:25" x14ac:dyDescent="0.3">
      <c r="A15105" t="s">
        <v>53</v>
      </c>
      <c r="B15105" t="s">
        <v>54</v>
      </c>
      <c r="C15105" t="s">
        <v>21</v>
      </c>
      <c r="D15105">
        <v>2</v>
      </c>
      <c r="E15105" s="1">
        <v>39347.565972222219</v>
      </c>
      <c r="F15105">
        <v>1</v>
      </c>
      <c r="G15105" t="s">
        <v>31</v>
      </c>
      <c r="H15105" t="s">
        <v>30</v>
      </c>
      <c r="I15105" t="s">
        <v>26</v>
      </c>
      <c r="J15105" t="s">
        <v>26</v>
      </c>
      <c r="K15105">
        <v>0</v>
      </c>
      <c r="L15105">
        <v>0</v>
      </c>
      <c r="M15105">
        <v>0</v>
      </c>
      <c r="N15105">
        <v>200</v>
      </c>
      <c r="O15105">
        <v>0</v>
      </c>
      <c r="P15105" t="s">
        <v>24</v>
      </c>
      <c r="Q15105" t="s">
        <v>86</v>
      </c>
      <c r="R15105" t="s">
        <v>96</v>
      </c>
      <c r="S15105" t="s">
        <v>25</v>
      </c>
      <c r="T15105" t="s">
        <v>27</v>
      </c>
      <c r="U15105" t="s">
        <v>2654</v>
      </c>
      <c r="V15105" t="s">
        <v>55</v>
      </c>
      <c r="W15105" t="s">
        <v>52</v>
      </c>
      <c r="X15105" t="s">
        <v>97</v>
      </c>
      <c r="Y15105">
        <v>243449</v>
      </c>
    </row>
    <row r="15106" spans="1:25" x14ac:dyDescent="0.3">
      <c r="A15106" t="s">
        <v>53</v>
      </c>
      <c r="B15106" t="s">
        <v>54</v>
      </c>
      <c r="C15106" t="s">
        <v>21</v>
      </c>
      <c r="D15106">
        <v>2</v>
      </c>
      <c r="E15106" s="1">
        <v>39364.743055555555</v>
      </c>
      <c r="F15106">
        <v>1</v>
      </c>
      <c r="G15106" t="s">
        <v>31</v>
      </c>
      <c r="H15106" t="s">
        <v>30</v>
      </c>
      <c r="I15106" t="s">
        <v>26</v>
      </c>
      <c r="J15106" t="s">
        <v>26</v>
      </c>
      <c r="K15106">
        <v>0</v>
      </c>
      <c r="L15106">
        <v>0</v>
      </c>
      <c r="M15106">
        <v>0</v>
      </c>
      <c r="N15106">
        <v>200</v>
      </c>
      <c r="O15106">
        <v>0</v>
      </c>
      <c r="P15106" t="s">
        <v>24</v>
      </c>
      <c r="Q15106" t="s">
        <v>86</v>
      </c>
      <c r="R15106" t="s">
        <v>489</v>
      </c>
      <c r="S15106" t="s">
        <v>25</v>
      </c>
      <c r="T15106" t="s">
        <v>27</v>
      </c>
      <c r="U15106" t="s">
        <v>2654</v>
      </c>
      <c r="V15106" t="s">
        <v>55</v>
      </c>
      <c r="W15106" t="s">
        <v>52</v>
      </c>
      <c r="X15106" t="s">
        <v>490</v>
      </c>
      <c r="Y15106">
        <v>309559</v>
      </c>
    </row>
    <row r="15107" spans="1:25" x14ac:dyDescent="0.3">
      <c r="A15107" t="s">
        <v>53</v>
      </c>
      <c r="B15107" t="s">
        <v>54</v>
      </c>
      <c r="C15107" t="s">
        <v>21</v>
      </c>
      <c r="D15107">
        <v>2</v>
      </c>
      <c r="E15107" s="1">
        <v>38572.677083333336</v>
      </c>
      <c r="F15107">
        <v>1</v>
      </c>
      <c r="G15107" t="s">
        <v>31</v>
      </c>
      <c r="H15107" t="s">
        <v>30</v>
      </c>
      <c r="I15107" t="s">
        <v>26</v>
      </c>
      <c r="J15107" t="s">
        <v>26</v>
      </c>
      <c r="K15107">
        <v>0</v>
      </c>
      <c r="L15107">
        <v>0</v>
      </c>
      <c r="M15107">
        <v>0</v>
      </c>
      <c r="N15107">
        <v>200</v>
      </c>
      <c r="O15107">
        <v>0</v>
      </c>
      <c r="P15107" t="s">
        <v>24</v>
      </c>
      <c r="Q15107" t="s">
        <v>86</v>
      </c>
      <c r="R15107" t="s">
        <v>522</v>
      </c>
      <c r="S15107" t="s">
        <v>25</v>
      </c>
      <c r="T15107" t="s">
        <v>27</v>
      </c>
      <c r="U15107" t="s">
        <v>2654</v>
      </c>
      <c r="V15107" t="s">
        <v>55</v>
      </c>
      <c r="W15107" t="s">
        <v>52</v>
      </c>
      <c r="X15107" t="s">
        <v>523</v>
      </c>
      <c r="Y15107">
        <v>305888</v>
      </c>
    </row>
    <row r="15108" spans="1:25" x14ac:dyDescent="0.3">
      <c r="A15108" t="s">
        <v>53</v>
      </c>
      <c r="B15108" t="s">
        <v>54</v>
      </c>
      <c r="C15108" t="s">
        <v>21</v>
      </c>
      <c r="D15108">
        <v>2</v>
      </c>
      <c r="E15108" s="1">
        <v>39408.461805555555</v>
      </c>
      <c r="F15108">
        <v>1</v>
      </c>
      <c r="G15108" t="s">
        <v>31</v>
      </c>
      <c r="H15108" t="s">
        <v>30</v>
      </c>
      <c r="I15108" t="s">
        <v>26</v>
      </c>
      <c r="J15108" t="s">
        <v>26</v>
      </c>
      <c r="K15108">
        <v>0</v>
      </c>
      <c r="L15108">
        <v>0</v>
      </c>
      <c r="M15108">
        <v>0</v>
      </c>
      <c r="N15108">
        <v>200</v>
      </c>
      <c r="O15108">
        <v>0</v>
      </c>
      <c r="P15108" t="s">
        <v>24</v>
      </c>
      <c r="Q15108" t="s">
        <v>86</v>
      </c>
      <c r="R15108" t="s">
        <v>522</v>
      </c>
      <c r="S15108" t="s">
        <v>25</v>
      </c>
      <c r="T15108" t="s">
        <v>27</v>
      </c>
      <c r="U15108" t="s">
        <v>2654</v>
      </c>
      <c r="V15108" t="s">
        <v>55</v>
      </c>
      <c r="W15108" t="s">
        <v>52</v>
      </c>
      <c r="X15108" t="s">
        <v>523</v>
      </c>
      <c r="Y15108">
        <v>307578</v>
      </c>
    </row>
    <row r="15109" spans="1:25" x14ac:dyDescent="0.3">
      <c r="A15109" t="s">
        <v>53</v>
      </c>
      <c r="B15109" t="s">
        <v>54</v>
      </c>
      <c r="C15109" t="s">
        <v>21</v>
      </c>
      <c r="D15109">
        <v>2</v>
      </c>
      <c r="E15109" s="1">
        <v>40081.350694444445</v>
      </c>
      <c r="F15109">
        <v>1</v>
      </c>
      <c r="G15109" t="s">
        <v>31</v>
      </c>
      <c r="H15109" t="s">
        <v>36</v>
      </c>
      <c r="I15109" t="s">
        <v>26</v>
      </c>
      <c r="J15109" t="s">
        <v>26</v>
      </c>
      <c r="K15109">
        <v>0</v>
      </c>
      <c r="L15109">
        <v>0</v>
      </c>
      <c r="M15109">
        <v>0</v>
      </c>
      <c r="N15109">
        <v>200</v>
      </c>
      <c r="O15109">
        <v>0</v>
      </c>
      <c r="P15109" t="s">
        <v>24</v>
      </c>
      <c r="Q15109" t="s">
        <v>86</v>
      </c>
      <c r="R15109" t="s">
        <v>522</v>
      </c>
      <c r="S15109" t="s">
        <v>25</v>
      </c>
      <c r="T15109" t="s">
        <v>27</v>
      </c>
      <c r="U15109" t="s">
        <v>2654</v>
      </c>
      <c r="V15109" t="s">
        <v>55</v>
      </c>
      <c r="W15109" t="s">
        <v>52</v>
      </c>
      <c r="X15109" t="s">
        <v>523</v>
      </c>
      <c r="Y15109">
        <v>309945</v>
      </c>
    </row>
    <row r="15110" spans="1:25" x14ac:dyDescent="0.3">
      <c r="A15110" t="s">
        <v>53</v>
      </c>
      <c r="B15110" t="s">
        <v>54</v>
      </c>
      <c r="C15110" t="s">
        <v>21</v>
      </c>
      <c r="D15110">
        <v>3</v>
      </c>
      <c r="E15110" s="1">
        <v>36707.263888888891</v>
      </c>
      <c r="F15110">
        <v>1</v>
      </c>
      <c r="G15110" t="s">
        <v>31</v>
      </c>
      <c r="H15110" t="s">
        <v>36</v>
      </c>
      <c r="I15110" t="s">
        <v>26</v>
      </c>
      <c r="J15110" t="s">
        <v>26</v>
      </c>
      <c r="K15110">
        <v>0</v>
      </c>
      <c r="L15110">
        <v>0</v>
      </c>
      <c r="M15110">
        <v>0</v>
      </c>
      <c r="N15110">
        <v>200</v>
      </c>
      <c r="O15110">
        <v>0</v>
      </c>
      <c r="P15110" t="s">
        <v>24</v>
      </c>
      <c r="Q15110" t="s">
        <v>86</v>
      </c>
      <c r="R15110" t="s">
        <v>522</v>
      </c>
      <c r="S15110" t="s">
        <v>25</v>
      </c>
      <c r="T15110" t="s">
        <v>27</v>
      </c>
      <c r="U15110" t="s">
        <v>2654</v>
      </c>
      <c r="V15110" t="s">
        <v>55</v>
      </c>
      <c r="W15110" t="s">
        <v>52</v>
      </c>
      <c r="X15110" t="s">
        <v>523</v>
      </c>
      <c r="Y15110">
        <v>315666</v>
      </c>
    </row>
    <row r="15111" spans="1:25" x14ac:dyDescent="0.3">
      <c r="A15111" t="s">
        <v>53</v>
      </c>
      <c r="B15111" t="s">
        <v>54</v>
      </c>
      <c r="C15111" t="s">
        <v>21</v>
      </c>
      <c r="D15111">
        <v>2</v>
      </c>
      <c r="E15111" s="1">
        <v>39675.409722222219</v>
      </c>
      <c r="F15111">
        <v>1</v>
      </c>
      <c r="G15111" t="s">
        <v>31</v>
      </c>
      <c r="H15111" t="s">
        <v>30</v>
      </c>
      <c r="I15111" t="s">
        <v>26</v>
      </c>
      <c r="J15111" t="s">
        <v>26</v>
      </c>
      <c r="K15111">
        <v>0</v>
      </c>
      <c r="L15111">
        <v>0</v>
      </c>
      <c r="M15111">
        <v>0</v>
      </c>
      <c r="N15111">
        <v>200</v>
      </c>
      <c r="O15111">
        <v>0</v>
      </c>
      <c r="P15111" t="s">
        <v>24</v>
      </c>
      <c r="Q15111" t="s">
        <v>86</v>
      </c>
      <c r="R15111" t="s">
        <v>522</v>
      </c>
      <c r="S15111" t="s">
        <v>25</v>
      </c>
      <c r="T15111" t="s">
        <v>27</v>
      </c>
      <c r="U15111" t="s">
        <v>2654</v>
      </c>
      <c r="V15111" t="s">
        <v>55</v>
      </c>
      <c r="W15111" t="s">
        <v>52</v>
      </c>
      <c r="X15111" t="s">
        <v>523</v>
      </c>
      <c r="Y15111">
        <v>337265</v>
      </c>
    </row>
    <row r="15112" spans="1:25" x14ac:dyDescent="0.3">
      <c r="A15112" t="s">
        <v>53</v>
      </c>
      <c r="B15112" t="s">
        <v>54</v>
      </c>
      <c r="C15112" t="s">
        <v>21</v>
      </c>
      <c r="D15112">
        <v>2</v>
      </c>
      <c r="E15112" s="1">
        <v>41890.650694444441</v>
      </c>
      <c r="F15112">
        <v>1</v>
      </c>
      <c r="G15112" t="s">
        <v>31</v>
      </c>
      <c r="H15112" t="s">
        <v>30</v>
      </c>
      <c r="I15112" t="s">
        <v>26</v>
      </c>
      <c r="J15112" t="s">
        <v>26</v>
      </c>
      <c r="K15112">
        <v>0</v>
      </c>
      <c r="L15112">
        <v>0</v>
      </c>
      <c r="M15112">
        <v>0</v>
      </c>
      <c r="N15112">
        <v>200</v>
      </c>
      <c r="O15112">
        <v>0</v>
      </c>
      <c r="P15112" t="s">
        <v>24</v>
      </c>
      <c r="Q15112" t="s">
        <v>184</v>
      </c>
      <c r="R15112" t="s">
        <v>2118</v>
      </c>
      <c r="S15112" t="s">
        <v>25</v>
      </c>
      <c r="T15112" t="s">
        <v>27</v>
      </c>
      <c r="U15112" t="s">
        <v>2650</v>
      </c>
      <c r="V15112" t="s">
        <v>55</v>
      </c>
      <c r="W15112" t="s">
        <v>52</v>
      </c>
      <c r="X15112" t="s">
        <v>2119</v>
      </c>
      <c r="Y15112">
        <v>328571</v>
      </c>
    </row>
    <row r="15113" spans="1:25" x14ac:dyDescent="0.3">
      <c r="A15113" t="s">
        <v>53</v>
      </c>
      <c r="B15113" t="s">
        <v>54</v>
      </c>
      <c r="C15113" t="s">
        <v>21</v>
      </c>
      <c r="D15113">
        <v>2</v>
      </c>
      <c r="E15113" s="1">
        <v>42125.375</v>
      </c>
      <c r="F15113">
        <v>1</v>
      </c>
      <c r="G15113" t="s">
        <v>31</v>
      </c>
      <c r="H15113" t="s">
        <v>30</v>
      </c>
      <c r="I15113" t="s">
        <v>26</v>
      </c>
      <c r="J15113" t="s">
        <v>26</v>
      </c>
      <c r="K15113">
        <v>0</v>
      </c>
      <c r="L15113">
        <v>0</v>
      </c>
      <c r="M15113">
        <v>0</v>
      </c>
      <c r="N15113">
        <v>200</v>
      </c>
      <c r="O15113">
        <v>0</v>
      </c>
      <c r="P15113" t="s">
        <v>24</v>
      </c>
      <c r="Q15113" t="s">
        <v>184</v>
      </c>
      <c r="R15113" t="s">
        <v>2118</v>
      </c>
      <c r="S15113" t="s">
        <v>25</v>
      </c>
      <c r="T15113" t="s">
        <v>27</v>
      </c>
      <c r="U15113" t="s">
        <v>2650</v>
      </c>
      <c r="V15113" t="s">
        <v>55</v>
      </c>
      <c r="W15113" t="s">
        <v>52</v>
      </c>
      <c r="X15113" t="s">
        <v>2119</v>
      </c>
      <c r="Y15113">
        <v>354385</v>
      </c>
    </row>
    <row r="15114" spans="1:25" x14ac:dyDescent="0.3">
      <c r="A15114" t="s">
        <v>53</v>
      </c>
      <c r="B15114" t="s">
        <v>54</v>
      </c>
      <c r="C15114" t="s">
        <v>21</v>
      </c>
      <c r="D15114">
        <v>2</v>
      </c>
      <c r="E15114" s="1">
        <v>41200.465277777781</v>
      </c>
      <c r="F15114">
        <v>1</v>
      </c>
      <c r="G15114" t="s">
        <v>31</v>
      </c>
      <c r="H15114" t="s">
        <v>30</v>
      </c>
      <c r="I15114" t="s">
        <v>26</v>
      </c>
      <c r="J15114" t="s">
        <v>26</v>
      </c>
      <c r="K15114">
        <v>0</v>
      </c>
      <c r="L15114">
        <v>0</v>
      </c>
      <c r="M15114">
        <v>0</v>
      </c>
      <c r="N15114">
        <v>200</v>
      </c>
      <c r="O15114">
        <v>0</v>
      </c>
      <c r="P15114" t="s">
        <v>24</v>
      </c>
      <c r="Q15114" t="s">
        <v>801</v>
      </c>
      <c r="R15114" t="s">
        <v>840</v>
      </c>
      <c r="S15114" t="s">
        <v>25</v>
      </c>
      <c r="T15114" t="s">
        <v>27</v>
      </c>
      <c r="U15114" t="s">
        <v>2650</v>
      </c>
      <c r="V15114" t="s">
        <v>55</v>
      </c>
      <c r="W15114" t="s">
        <v>52</v>
      </c>
      <c r="X15114" t="s">
        <v>841</v>
      </c>
      <c r="Y15114">
        <v>307188</v>
      </c>
    </row>
    <row r="15115" spans="1:25" x14ac:dyDescent="0.3">
      <c r="A15115" t="s">
        <v>53</v>
      </c>
      <c r="B15115" t="s">
        <v>54</v>
      </c>
      <c r="C15115" t="s">
        <v>21</v>
      </c>
      <c r="D15115">
        <v>2</v>
      </c>
      <c r="E15115" s="1">
        <v>40616.71597222222</v>
      </c>
      <c r="F15115">
        <v>1</v>
      </c>
      <c r="G15115" t="s">
        <v>31</v>
      </c>
      <c r="H15115" t="s">
        <v>30</v>
      </c>
      <c r="I15115" t="s">
        <v>26</v>
      </c>
      <c r="J15115" t="s">
        <v>26</v>
      </c>
      <c r="K15115">
        <v>0</v>
      </c>
      <c r="L15115">
        <v>0</v>
      </c>
      <c r="M15115">
        <v>0</v>
      </c>
      <c r="N15115">
        <v>250</v>
      </c>
      <c r="O15115">
        <v>0</v>
      </c>
      <c r="P15115" t="s">
        <v>24</v>
      </c>
      <c r="Q15115" t="s">
        <v>2669</v>
      </c>
      <c r="R15115" t="s">
        <v>1668</v>
      </c>
      <c r="S15115" t="s">
        <v>25</v>
      </c>
      <c r="T15115" t="s">
        <v>27</v>
      </c>
      <c r="U15115" t="s">
        <v>2654</v>
      </c>
      <c r="V15115" t="s">
        <v>55</v>
      </c>
      <c r="W15115" t="s">
        <v>52</v>
      </c>
      <c r="X15115" t="s">
        <v>1669</v>
      </c>
      <c r="Y15115">
        <v>264930</v>
      </c>
    </row>
    <row r="15116" spans="1:25" x14ac:dyDescent="0.3">
      <c r="A15116" t="s">
        <v>53</v>
      </c>
      <c r="B15116" t="s">
        <v>54</v>
      </c>
      <c r="C15116" t="s">
        <v>21</v>
      </c>
      <c r="D15116">
        <v>2</v>
      </c>
      <c r="E15116" s="1">
        <v>40693.409722222219</v>
      </c>
      <c r="F15116">
        <v>1</v>
      </c>
      <c r="G15116" t="s">
        <v>31</v>
      </c>
      <c r="H15116" t="s">
        <v>30</v>
      </c>
      <c r="I15116" t="s">
        <v>26</v>
      </c>
      <c r="J15116" t="s">
        <v>26</v>
      </c>
      <c r="K15116">
        <v>0</v>
      </c>
      <c r="L15116">
        <v>0</v>
      </c>
      <c r="M15116">
        <v>0</v>
      </c>
      <c r="N15116">
        <v>300</v>
      </c>
      <c r="O15116">
        <v>0</v>
      </c>
      <c r="P15116" t="s">
        <v>24</v>
      </c>
      <c r="Q15116" t="s">
        <v>166</v>
      </c>
      <c r="R15116" t="s">
        <v>166</v>
      </c>
      <c r="S15116" t="s">
        <v>25</v>
      </c>
      <c r="T15116" t="s">
        <v>27</v>
      </c>
      <c r="U15116" t="s">
        <v>2653</v>
      </c>
      <c r="V15116" t="s">
        <v>55</v>
      </c>
      <c r="W15116" t="s">
        <v>52</v>
      </c>
      <c r="X15116" t="s">
        <v>167</v>
      </c>
      <c r="Y15116">
        <v>357764</v>
      </c>
    </row>
    <row r="15117" spans="1:25" x14ac:dyDescent="0.3">
      <c r="A15117" t="s">
        <v>53</v>
      </c>
      <c r="B15117" t="s">
        <v>54</v>
      </c>
      <c r="C15117" t="s">
        <v>21</v>
      </c>
      <c r="D15117">
        <v>2</v>
      </c>
      <c r="E15117" s="1">
        <v>41863.411111111112</v>
      </c>
      <c r="F15117">
        <v>1</v>
      </c>
      <c r="G15117" t="s">
        <v>31</v>
      </c>
      <c r="H15117" t="s">
        <v>30</v>
      </c>
      <c r="I15117" t="s">
        <v>26</v>
      </c>
      <c r="J15117" t="s">
        <v>26</v>
      </c>
      <c r="K15117">
        <v>0</v>
      </c>
      <c r="L15117">
        <v>0</v>
      </c>
      <c r="M15117">
        <v>0</v>
      </c>
      <c r="N15117">
        <v>300</v>
      </c>
      <c r="O15117">
        <v>0</v>
      </c>
      <c r="P15117" t="s">
        <v>24</v>
      </c>
      <c r="Q15117" t="s">
        <v>795</v>
      </c>
      <c r="R15117" t="s">
        <v>1432</v>
      </c>
      <c r="S15117" t="s">
        <v>25</v>
      </c>
      <c r="T15117" t="s">
        <v>27</v>
      </c>
      <c r="U15117" t="s">
        <v>2650</v>
      </c>
      <c r="V15117" t="s">
        <v>55</v>
      </c>
      <c r="W15117" t="s">
        <v>52</v>
      </c>
      <c r="X15117" t="s">
        <v>1433</v>
      </c>
      <c r="Y15117">
        <v>342785</v>
      </c>
    </row>
    <row r="15118" spans="1:25" x14ac:dyDescent="0.3">
      <c r="A15118" t="s">
        <v>53</v>
      </c>
      <c r="B15118" t="s">
        <v>54</v>
      </c>
      <c r="C15118" t="s">
        <v>21</v>
      </c>
      <c r="D15118">
        <v>2</v>
      </c>
      <c r="E15118" s="1">
        <v>40433.325694444444</v>
      </c>
      <c r="F15118">
        <v>1</v>
      </c>
      <c r="G15118" t="s">
        <v>31</v>
      </c>
      <c r="H15118" t="s">
        <v>30</v>
      </c>
      <c r="I15118" t="s">
        <v>26</v>
      </c>
      <c r="J15118" t="s">
        <v>26</v>
      </c>
      <c r="K15118">
        <v>0</v>
      </c>
      <c r="L15118">
        <v>0</v>
      </c>
      <c r="M15118">
        <v>0</v>
      </c>
      <c r="N15118">
        <v>300</v>
      </c>
      <c r="O15118">
        <v>0</v>
      </c>
      <c r="P15118" t="s">
        <v>24</v>
      </c>
      <c r="Q15118" t="s">
        <v>86</v>
      </c>
      <c r="R15118" t="s">
        <v>96</v>
      </c>
      <c r="S15118" t="s">
        <v>25</v>
      </c>
      <c r="T15118" t="s">
        <v>27</v>
      </c>
      <c r="U15118" t="s">
        <v>2654</v>
      </c>
      <c r="V15118" t="s">
        <v>55</v>
      </c>
      <c r="W15118" t="s">
        <v>52</v>
      </c>
      <c r="X15118" t="s">
        <v>97</v>
      </c>
      <c r="Y15118">
        <v>234949</v>
      </c>
    </row>
    <row r="15119" spans="1:25" x14ac:dyDescent="0.3">
      <c r="A15119" t="s">
        <v>53</v>
      </c>
      <c r="B15119" t="s">
        <v>54</v>
      </c>
      <c r="C15119" t="s">
        <v>21</v>
      </c>
      <c r="D15119">
        <v>2</v>
      </c>
      <c r="E15119" s="1">
        <v>41885.302083333336</v>
      </c>
      <c r="F15119">
        <v>1</v>
      </c>
      <c r="G15119" t="s">
        <v>31</v>
      </c>
      <c r="H15119" t="s">
        <v>30</v>
      </c>
      <c r="I15119" t="s">
        <v>26</v>
      </c>
      <c r="J15119" t="s">
        <v>26</v>
      </c>
      <c r="K15119">
        <v>0</v>
      </c>
      <c r="L15119">
        <v>0</v>
      </c>
      <c r="M15119">
        <v>0</v>
      </c>
      <c r="N15119">
        <v>300</v>
      </c>
      <c r="O15119">
        <v>0</v>
      </c>
      <c r="P15119" t="s">
        <v>24</v>
      </c>
      <c r="Q15119" t="s">
        <v>86</v>
      </c>
      <c r="R15119" t="s">
        <v>96</v>
      </c>
      <c r="S15119" t="s">
        <v>25</v>
      </c>
      <c r="T15119" t="s">
        <v>27</v>
      </c>
      <c r="U15119" t="s">
        <v>2654</v>
      </c>
      <c r="V15119" t="s">
        <v>55</v>
      </c>
      <c r="W15119" t="s">
        <v>52</v>
      </c>
      <c r="X15119" t="s">
        <v>97</v>
      </c>
      <c r="Y15119">
        <v>240822</v>
      </c>
    </row>
    <row r="15120" spans="1:25" x14ac:dyDescent="0.3">
      <c r="A15120" t="s">
        <v>53</v>
      </c>
      <c r="B15120" t="s">
        <v>54</v>
      </c>
      <c r="C15120" t="s">
        <v>21</v>
      </c>
      <c r="D15120">
        <v>2</v>
      </c>
      <c r="E15120" s="1">
        <v>40695.84652777778</v>
      </c>
      <c r="F15120">
        <v>1</v>
      </c>
      <c r="G15120" t="s">
        <v>31</v>
      </c>
      <c r="H15120" t="s">
        <v>30</v>
      </c>
      <c r="I15120" t="s">
        <v>26</v>
      </c>
      <c r="J15120" t="s">
        <v>26</v>
      </c>
      <c r="K15120">
        <v>0</v>
      </c>
      <c r="L15120">
        <v>0</v>
      </c>
      <c r="M15120">
        <v>0</v>
      </c>
      <c r="N15120">
        <v>300</v>
      </c>
      <c r="O15120">
        <v>0</v>
      </c>
      <c r="P15120" t="s">
        <v>24</v>
      </c>
      <c r="Q15120" t="s">
        <v>86</v>
      </c>
      <c r="R15120" t="s">
        <v>96</v>
      </c>
      <c r="S15120" t="s">
        <v>25</v>
      </c>
      <c r="T15120" t="s">
        <v>27</v>
      </c>
      <c r="U15120" t="s">
        <v>2654</v>
      </c>
      <c r="V15120" t="s">
        <v>55</v>
      </c>
      <c r="W15120" t="s">
        <v>52</v>
      </c>
      <c r="X15120" t="s">
        <v>97</v>
      </c>
      <c r="Y15120">
        <v>259845</v>
      </c>
    </row>
    <row r="15121" spans="1:25" x14ac:dyDescent="0.3">
      <c r="A15121" t="s">
        <v>53</v>
      </c>
      <c r="B15121" t="s">
        <v>54</v>
      </c>
      <c r="C15121" t="s">
        <v>21</v>
      </c>
      <c r="D15121">
        <v>2</v>
      </c>
      <c r="E15121" s="1">
        <v>41861.405555555553</v>
      </c>
      <c r="F15121">
        <v>1</v>
      </c>
      <c r="G15121" t="s">
        <v>31</v>
      </c>
      <c r="H15121" t="s">
        <v>30</v>
      </c>
      <c r="I15121" t="s">
        <v>26</v>
      </c>
      <c r="J15121" t="s">
        <v>26</v>
      </c>
      <c r="K15121">
        <v>0</v>
      </c>
      <c r="L15121">
        <v>0</v>
      </c>
      <c r="M15121">
        <v>0</v>
      </c>
      <c r="N15121">
        <v>300</v>
      </c>
      <c r="O15121">
        <v>0</v>
      </c>
      <c r="P15121" t="s">
        <v>24</v>
      </c>
      <c r="Q15121" t="s">
        <v>86</v>
      </c>
      <c r="R15121" t="s">
        <v>96</v>
      </c>
      <c r="S15121" t="s">
        <v>25</v>
      </c>
      <c r="T15121" t="s">
        <v>27</v>
      </c>
      <c r="U15121" t="s">
        <v>2654</v>
      </c>
      <c r="V15121" t="s">
        <v>55</v>
      </c>
      <c r="W15121" t="s">
        <v>52</v>
      </c>
      <c r="X15121" t="s">
        <v>97</v>
      </c>
      <c r="Y15121">
        <v>330590</v>
      </c>
    </row>
    <row r="15122" spans="1:25" x14ac:dyDescent="0.3">
      <c r="A15122" t="s">
        <v>53</v>
      </c>
      <c r="B15122" t="s">
        <v>54</v>
      </c>
      <c r="C15122" t="s">
        <v>21</v>
      </c>
      <c r="D15122">
        <v>2</v>
      </c>
      <c r="E15122" s="1">
        <v>40785.484722222223</v>
      </c>
      <c r="F15122">
        <v>1</v>
      </c>
      <c r="G15122" t="s">
        <v>31</v>
      </c>
      <c r="H15122" t="s">
        <v>30</v>
      </c>
      <c r="I15122" t="s">
        <v>26</v>
      </c>
      <c r="J15122" t="s">
        <v>26</v>
      </c>
      <c r="K15122">
        <v>0</v>
      </c>
      <c r="L15122">
        <v>0</v>
      </c>
      <c r="M15122">
        <v>0</v>
      </c>
      <c r="N15122">
        <v>300</v>
      </c>
      <c r="O15122">
        <v>0</v>
      </c>
      <c r="P15122" t="s">
        <v>24</v>
      </c>
      <c r="Q15122" t="s">
        <v>86</v>
      </c>
      <c r="R15122" t="s">
        <v>489</v>
      </c>
      <c r="S15122" t="s">
        <v>25</v>
      </c>
      <c r="T15122" t="s">
        <v>27</v>
      </c>
      <c r="U15122" t="s">
        <v>2654</v>
      </c>
      <c r="V15122" t="s">
        <v>55</v>
      </c>
      <c r="W15122" t="s">
        <v>52</v>
      </c>
      <c r="X15122" t="s">
        <v>490</v>
      </c>
      <c r="Y15122">
        <v>261547</v>
      </c>
    </row>
    <row r="15123" spans="1:25" x14ac:dyDescent="0.3">
      <c r="A15123" t="s">
        <v>53</v>
      </c>
      <c r="B15123" t="s">
        <v>54</v>
      </c>
      <c r="C15123" t="s">
        <v>21</v>
      </c>
      <c r="D15123">
        <v>2</v>
      </c>
      <c r="E15123" s="1">
        <v>40694.75</v>
      </c>
      <c r="F15123">
        <v>1</v>
      </c>
      <c r="G15123" t="s">
        <v>31</v>
      </c>
      <c r="H15123" t="s">
        <v>30</v>
      </c>
      <c r="I15123" t="s">
        <v>26</v>
      </c>
      <c r="J15123" t="s">
        <v>26</v>
      </c>
      <c r="K15123">
        <v>0</v>
      </c>
      <c r="L15123">
        <v>0</v>
      </c>
      <c r="M15123">
        <v>0</v>
      </c>
      <c r="N15123">
        <v>300</v>
      </c>
      <c r="O15123">
        <v>0</v>
      </c>
      <c r="P15123" t="s">
        <v>24</v>
      </c>
      <c r="Q15123" t="s">
        <v>184</v>
      </c>
      <c r="R15123" t="s">
        <v>2118</v>
      </c>
      <c r="S15123" t="s">
        <v>25</v>
      </c>
      <c r="T15123" t="s">
        <v>27</v>
      </c>
      <c r="U15123" t="s">
        <v>2650</v>
      </c>
      <c r="V15123" t="s">
        <v>55</v>
      </c>
      <c r="W15123" t="s">
        <v>52</v>
      </c>
      <c r="X15123" t="s">
        <v>2119</v>
      </c>
      <c r="Y15123">
        <v>354530</v>
      </c>
    </row>
    <row r="15124" spans="1:25" x14ac:dyDescent="0.3">
      <c r="A15124" t="s">
        <v>53</v>
      </c>
      <c r="B15124" t="s">
        <v>54</v>
      </c>
      <c r="C15124" t="s">
        <v>21</v>
      </c>
      <c r="D15124">
        <v>2</v>
      </c>
      <c r="E15124" s="1">
        <v>41099.013888888891</v>
      </c>
      <c r="F15124">
        <v>1</v>
      </c>
      <c r="G15124" t="s">
        <v>31</v>
      </c>
      <c r="H15124" t="s">
        <v>30</v>
      </c>
      <c r="I15124" t="s">
        <v>26</v>
      </c>
      <c r="J15124" t="s">
        <v>26</v>
      </c>
      <c r="K15124">
        <v>0</v>
      </c>
      <c r="L15124">
        <v>0</v>
      </c>
      <c r="M15124">
        <v>0</v>
      </c>
      <c r="N15124">
        <v>300</v>
      </c>
      <c r="O15124">
        <v>0</v>
      </c>
      <c r="P15124" t="s">
        <v>24</v>
      </c>
      <c r="Q15124" t="s">
        <v>638</v>
      </c>
      <c r="R15124" t="s">
        <v>2083</v>
      </c>
      <c r="S15124" t="s">
        <v>25</v>
      </c>
      <c r="T15124" t="s">
        <v>27</v>
      </c>
      <c r="U15124" t="s">
        <v>2650</v>
      </c>
      <c r="V15124" t="s">
        <v>55</v>
      </c>
      <c r="W15124" t="s">
        <v>52</v>
      </c>
      <c r="X15124" t="s">
        <v>2084</v>
      </c>
      <c r="Y15124">
        <v>329647</v>
      </c>
    </row>
    <row r="15125" spans="1:25" x14ac:dyDescent="0.3">
      <c r="A15125" t="s">
        <v>53</v>
      </c>
      <c r="B15125" t="s">
        <v>54</v>
      </c>
      <c r="C15125" t="s">
        <v>21</v>
      </c>
      <c r="D15125">
        <v>2</v>
      </c>
      <c r="E15125" s="1">
        <v>38745.635416666664</v>
      </c>
      <c r="F15125">
        <v>1</v>
      </c>
      <c r="G15125" t="s">
        <v>31</v>
      </c>
      <c r="H15125" t="s">
        <v>30</v>
      </c>
      <c r="I15125" t="s">
        <v>26</v>
      </c>
      <c r="J15125" t="s">
        <v>26</v>
      </c>
      <c r="K15125">
        <v>0</v>
      </c>
      <c r="L15125">
        <v>0</v>
      </c>
      <c r="M15125">
        <v>0</v>
      </c>
      <c r="N15125">
        <v>350</v>
      </c>
      <c r="O15125">
        <v>0</v>
      </c>
      <c r="P15125" t="s">
        <v>24</v>
      </c>
      <c r="Q15125" t="s">
        <v>86</v>
      </c>
      <c r="R15125" t="s">
        <v>96</v>
      </c>
      <c r="S15125" t="s">
        <v>25</v>
      </c>
      <c r="T15125" t="s">
        <v>27</v>
      </c>
      <c r="U15125" t="s">
        <v>2654</v>
      </c>
      <c r="V15125" t="s">
        <v>55</v>
      </c>
      <c r="W15125" t="s">
        <v>52</v>
      </c>
      <c r="X15125" t="s">
        <v>97</v>
      </c>
      <c r="Y15125">
        <v>311246</v>
      </c>
    </row>
    <row r="15126" spans="1:25" x14ac:dyDescent="0.3">
      <c r="A15126" t="s">
        <v>53</v>
      </c>
      <c r="B15126" t="s">
        <v>54</v>
      </c>
      <c r="C15126" t="s">
        <v>21</v>
      </c>
      <c r="D15126">
        <v>2</v>
      </c>
      <c r="E15126" s="1">
        <v>41839.65902777778</v>
      </c>
      <c r="F15126">
        <v>1</v>
      </c>
      <c r="G15126" t="s">
        <v>31</v>
      </c>
      <c r="H15126" t="s">
        <v>30</v>
      </c>
      <c r="I15126" t="s">
        <v>26</v>
      </c>
      <c r="J15126" t="s">
        <v>26</v>
      </c>
      <c r="K15126">
        <v>0</v>
      </c>
      <c r="L15126">
        <v>0</v>
      </c>
      <c r="M15126">
        <v>0</v>
      </c>
      <c r="N15126">
        <v>350</v>
      </c>
      <c r="O15126">
        <v>0</v>
      </c>
      <c r="P15126" t="s">
        <v>24</v>
      </c>
      <c r="Q15126" t="s">
        <v>184</v>
      </c>
      <c r="R15126" t="s">
        <v>2118</v>
      </c>
      <c r="S15126" t="s">
        <v>25</v>
      </c>
      <c r="T15126" t="s">
        <v>27</v>
      </c>
      <c r="U15126" t="s">
        <v>2650</v>
      </c>
      <c r="V15126" t="s">
        <v>55</v>
      </c>
      <c r="W15126" t="s">
        <v>52</v>
      </c>
      <c r="X15126" t="s">
        <v>2119</v>
      </c>
      <c r="Y15126">
        <v>330072</v>
      </c>
    </row>
    <row r="15127" spans="1:25" x14ac:dyDescent="0.3">
      <c r="A15127" t="s">
        <v>53</v>
      </c>
      <c r="B15127" t="s">
        <v>54</v>
      </c>
      <c r="C15127" t="s">
        <v>21</v>
      </c>
      <c r="D15127">
        <v>2</v>
      </c>
      <c r="E15127" s="1">
        <v>41526.347222222219</v>
      </c>
      <c r="F15127">
        <v>1</v>
      </c>
      <c r="G15127" t="s">
        <v>31</v>
      </c>
      <c r="H15127" t="s">
        <v>30</v>
      </c>
      <c r="I15127" t="s">
        <v>26</v>
      </c>
      <c r="J15127" t="s">
        <v>26</v>
      </c>
      <c r="K15127">
        <v>0</v>
      </c>
      <c r="L15127">
        <v>0</v>
      </c>
      <c r="M15127">
        <v>0</v>
      </c>
      <c r="N15127">
        <v>400</v>
      </c>
      <c r="O15127">
        <v>0</v>
      </c>
      <c r="P15127" t="s">
        <v>24</v>
      </c>
      <c r="Q15127" t="s">
        <v>795</v>
      </c>
      <c r="R15127" t="s">
        <v>1432</v>
      </c>
      <c r="S15127" t="s">
        <v>25</v>
      </c>
      <c r="T15127" t="s">
        <v>27</v>
      </c>
      <c r="U15127" t="s">
        <v>2650</v>
      </c>
      <c r="V15127" t="s">
        <v>55</v>
      </c>
      <c r="W15127" t="s">
        <v>52</v>
      </c>
      <c r="X15127" t="s">
        <v>1433</v>
      </c>
      <c r="Y15127">
        <v>342816</v>
      </c>
    </row>
    <row r="15128" spans="1:25" x14ac:dyDescent="0.3">
      <c r="A15128" t="s">
        <v>53</v>
      </c>
      <c r="B15128" t="s">
        <v>54</v>
      </c>
      <c r="C15128" t="s">
        <v>21</v>
      </c>
      <c r="D15128">
        <v>2</v>
      </c>
      <c r="E15128" s="1">
        <v>39720.645833333336</v>
      </c>
      <c r="F15128">
        <v>1</v>
      </c>
      <c r="G15128" t="s">
        <v>31</v>
      </c>
      <c r="H15128" t="s">
        <v>30</v>
      </c>
      <c r="I15128" t="s">
        <v>114</v>
      </c>
      <c r="J15128" t="s">
        <v>143</v>
      </c>
      <c r="K15128">
        <v>0</v>
      </c>
      <c r="L15128">
        <v>0</v>
      </c>
      <c r="M15128">
        <v>0</v>
      </c>
      <c r="N15128">
        <v>400</v>
      </c>
      <c r="O15128">
        <v>0</v>
      </c>
      <c r="P15128" t="s">
        <v>24</v>
      </c>
      <c r="Q15128" t="s">
        <v>86</v>
      </c>
      <c r="R15128" t="s">
        <v>96</v>
      </c>
      <c r="S15128" t="s">
        <v>25</v>
      </c>
      <c r="T15128" t="s">
        <v>27</v>
      </c>
      <c r="U15128" t="s">
        <v>2654</v>
      </c>
      <c r="V15128" t="s">
        <v>55</v>
      </c>
      <c r="W15128" t="s">
        <v>52</v>
      </c>
      <c r="X15128" t="s">
        <v>97</v>
      </c>
      <c r="Y15128">
        <v>330426</v>
      </c>
    </row>
    <row r="15129" spans="1:25" x14ac:dyDescent="0.3">
      <c r="A15129" t="s">
        <v>53</v>
      </c>
      <c r="B15129" t="s">
        <v>54</v>
      </c>
      <c r="C15129" t="s">
        <v>21</v>
      </c>
      <c r="D15129">
        <v>2</v>
      </c>
      <c r="E15129" s="1">
        <v>41766.461111111108</v>
      </c>
      <c r="F15129">
        <v>1</v>
      </c>
      <c r="G15129" t="s">
        <v>31</v>
      </c>
      <c r="H15129" t="s">
        <v>30</v>
      </c>
      <c r="I15129" t="s">
        <v>114</v>
      </c>
      <c r="J15129" t="s">
        <v>26</v>
      </c>
      <c r="K15129">
        <v>0</v>
      </c>
      <c r="L15129">
        <v>0</v>
      </c>
      <c r="M15129">
        <v>0</v>
      </c>
      <c r="N15129">
        <v>400</v>
      </c>
      <c r="O15129">
        <v>0</v>
      </c>
      <c r="P15129" t="s">
        <v>24</v>
      </c>
      <c r="Q15129" t="s">
        <v>86</v>
      </c>
      <c r="R15129" t="s">
        <v>96</v>
      </c>
      <c r="S15129" t="s">
        <v>25</v>
      </c>
      <c r="T15129" t="s">
        <v>27</v>
      </c>
      <c r="U15129" t="s">
        <v>2654</v>
      </c>
      <c r="V15129" t="s">
        <v>55</v>
      </c>
      <c r="W15129" t="s">
        <v>52</v>
      </c>
      <c r="X15129" t="s">
        <v>97</v>
      </c>
      <c r="Y15129">
        <v>343062</v>
      </c>
    </row>
    <row r="15130" spans="1:25" x14ac:dyDescent="0.3">
      <c r="A15130" t="s">
        <v>53</v>
      </c>
      <c r="B15130" t="s">
        <v>54</v>
      </c>
      <c r="C15130" t="s">
        <v>21</v>
      </c>
      <c r="D15130">
        <v>2</v>
      </c>
      <c r="E15130" s="1">
        <v>40483.030555555553</v>
      </c>
      <c r="F15130">
        <v>1</v>
      </c>
      <c r="G15130" t="s">
        <v>31</v>
      </c>
      <c r="H15130" t="s">
        <v>30</v>
      </c>
      <c r="I15130" t="s">
        <v>26</v>
      </c>
      <c r="J15130" t="s">
        <v>26</v>
      </c>
      <c r="K15130">
        <v>0</v>
      </c>
      <c r="L15130">
        <v>0</v>
      </c>
      <c r="M15130">
        <v>0</v>
      </c>
      <c r="N15130">
        <v>400</v>
      </c>
      <c r="O15130">
        <v>0</v>
      </c>
      <c r="P15130" t="s">
        <v>24</v>
      </c>
      <c r="Q15130" t="s">
        <v>86</v>
      </c>
      <c r="R15130" t="s">
        <v>522</v>
      </c>
      <c r="S15130" t="s">
        <v>25</v>
      </c>
      <c r="T15130" t="s">
        <v>27</v>
      </c>
      <c r="U15130" t="s">
        <v>2654</v>
      </c>
      <c r="V15130" t="s">
        <v>55</v>
      </c>
      <c r="W15130" t="s">
        <v>52</v>
      </c>
      <c r="X15130" t="s">
        <v>523</v>
      </c>
      <c r="Y15130">
        <v>327150</v>
      </c>
    </row>
    <row r="15131" spans="1:25" x14ac:dyDescent="0.3">
      <c r="A15131" t="s">
        <v>53</v>
      </c>
      <c r="B15131" t="s">
        <v>54</v>
      </c>
      <c r="C15131" t="s">
        <v>21</v>
      </c>
      <c r="D15131">
        <v>2</v>
      </c>
      <c r="E15131" s="1">
        <v>39828.650694444441</v>
      </c>
      <c r="F15131">
        <v>1</v>
      </c>
      <c r="G15131" t="s">
        <v>31</v>
      </c>
      <c r="H15131" t="s">
        <v>36</v>
      </c>
      <c r="I15131" t="s">
        <v>114</v>
      </c>
      <c r="J15131" t="s">
        <v>258</v>
      </c>
      <c r="K15131">
        <v>0</v>
      </c>
      <c r="L15131">
        <v>0</v>
      </c>
      <c r="M15131">
        <v>0</v>
      </c>
      <c r="N15131">
        <v>400</v>
      </c>
      <c r="O15131">
        <v>0</v>
      </c>
      <c r="P15131" t="s">
        <v>24</v>
      </c>
      <c r="Q15131" t="s">
        <v>2663</v>
      </c>
      <c r="R15131" t="s">
        <v>949</v>
      </c>
      <c r="S15131" t="s">
        <v>25</v>
      </c>
      <c r="T15131" t="s">
        <v>27</v>
      </c>
      <c r="U15131" t="s">
        <v>2651</v>
      </c>
      <c r="V15131" t="s">
        <v>55</v>
      </c>
      <c r="W15131" t="s">
        <v>52</v>
      </c>
      <c r="X15131" t="s">
        <v>950</v>
      </c>
      <c r="Y15131">
        <v>329316</v>
      </c>
    </row>
    <row r="15132" spans="1:25" x14ac:dyDescent="0.3">
      <c r="A15132" t="s">
        <v>53</v>
      </c>
      <c r="B15132" t="s">
        <v>54</v>
      </c>
      <c r="C15132" t="s">
        <v>21</v>
      </c>
      <c r="D15132">
        <v>2</v>
      </c>
      <c r="E15132" s="1">
        <v>41970.364583333336</v>
      </c>
      <c r="F15132">
        <v>1</v>
      </c>
      <c r="G15132" t="s">
        <v>31</v>
      </c>
      <c r="H15132" t="s">
        <v>30</v>
      </c>
      <c r="I15132" t="s">
        <v>26</v>
      </c>
      <c r="J15132" t="s">
        <v>26</v>
      </c>
      <c r="K15132">
        <v>0</v>
      </c>
      <c r="L15132">
        <v>0</v>
      </c>
      <c r="M15132">
        <v>0</v>
      </c>
      <c r="N15132">
        <v>400</v>
      </c>
      <c r="O15132">
        <v>0</v>
      </c>
      <c r="P15132" t="s">
        <v>24</v>
      </c>
      <c r="Q15132" t="s">
        <v>184</v>
      </c>
      <c r="R15132" t="s">
        <v>904</v>
      </c>
      <c r="S15132" t="s">
        <v>25</v>
      </c>
      <c r="T15132" t="s">
        <v>27</v>
      </c>
      <c r="U15132" t="s">
        <v>2650</v>
      </c>
      <c r="V15132" t="s">
        <v>55</v>
      </c>
      <c r="W15132" t="s">
        <v>52</v>
      </c>
      <c r="X15132" t="s">
        <v>905</v>
      </c>
      <c r="Y15132">
        <v>353893</v>
      </c>
    </row>
    <row r="15133" spans="1:25" x14ac:dyDescent="0.3">
      <c r="A15133" t="s">
        <v>53</v>
      </c>
      <c r="B15133" t="s">
        <v>54</v>
      </c>
      <c r="C15133" t="s">
        <v>21</v>
      </c>
      <c r="D15133">
        <v>2</v>
      </c>
      <c r="E15133" s="1">
        <v>40759.451388888891</v>
      </c>
      <c r="F15133">
        <v>1</v>
      </c>
      <c r="G15133" t="s">
        <v>31</v>
      </c>
      <c r="H15133" t="s">
        <v>30</v>
      </c>
      <c r="I15133" t="s">
        <v>26</v>
      </c>
      <c r="J15133" t="s">
        <v>26</v>
      </c>
      <c r="K15133">
        <v>0</v>
      </c>
      <c r="L15133">
        <v>0</v>
      </c>
      <c r="M15133">
        <v>0</v>
      </c>
      <c r="N15133">
        <v>400</v>
      </c>
      <c r="O15133">
        <v>0</v>
      </c>
      <c r="P15133" t="s">
        <v>24</v>
      </c>
      <c r="Q15133" t="s">
        <v>638</v>
      </c>
      <c r="R15133" t="s">
        <v>881</v>
      </c>
      <c r="S15133" t="s">
        <v>25</v>
      </c>
      <c r="T15133" t="s">
        <v>27</v>
      </c>
      <c r="U15133" t="s">
        <v>2650</v>
      </c>
      <c r="V15133" t="s">
        <v>55</v>
      </c>
      <c r="W15133" t="s">
        <v>52</v>
      </c>
      <c r="X15133" t="s">
        <v>882</v>
      </c>
      <c r="Y15133">
        <v>316871</v>
      </c>
    </row>
    <row r="15134" spans="1:25" x14ac:dyDescent="0.3">
      <c r="A15134" t="s">
        <v>53</v>
      </c>
      <c r="B15134" t="s">
        <v>54</v>
      </c>
      <c r="C15134" t="s">
        <v>21</v>
      </c>
      <c r="D15134">
        <v>2</v>
      </c>
      <c r="E15134" s="1">
        <v>41153.465277777781</v>
      </c>
      <c r="F15134">
        <v>1</v>
      </c>
      <c r="G15134" t="s">
        <v>31</v>
      </c>
      <c r="H15134" t="s">
        <v>30</v>
      </c>
      <c r="I15134" t="s">
        <v>26</v>
      </c>
      <c r="J15134" t="s">
        <v>26</v>
      </c>
      <c r="K15134">
        <v>0</v>
      </c>
      <c r="L15134">
        <v>0</v>
      </c>
      <c r="M15134">
        <v>0</v>
      </c>
      <c r="N15134">
        <v>400</v>
      </c>
      <c r="O15134">
        <v>0</v>
      </c>
      <c r="P15134" t="s">
        <v>24</v>
      </c>
      <c r="Q15134" t="s">
        <v>2675</v>
      </c>
      <c r="R15134" t="s">
        <v>1595</v>
      </c>
      <c r="S15134" t="s">
        <v>25</v>
      </c>
      <c r="T15134" t="s">
        <v>27</v>
      </c>
      <c r="U15134" t="s">
        <v>2673</v>
      </c>
      <c r="V15134" t="s">
        <v>55</v>
      </c>
      <c r="W15134" t="s">
        <v>52</v>
      </c>
      <c r="X15134" t="s">
        <v>1596</v>
      </c>
      <c r="Y15134">
        <v>329516</v>
      </c>
    </row>
    <row r="15135" spans="1:25" x14ac:dyDescent="0.3">
      <c r="A15135" t="s">
        <v>53</v>
      </c>
      <c r="B15135" t="s">
        <v>54</v>
      </c>
      <c r="C15135" t="s">
        <v>21</v>
      </c>
      <c r="D15135">
        <v>2</v>
      </c>
      <c r="E15135" s="1">
        <v>37609.020833333336</v>
      </c>
      <c r="F15135">
        <v>1</v>
      </c>
      <c r="G15135" t="s">
        <v>31</v>
      </c>
      <c r="H15135" t="s">
        <v>30</v>
      </c>
      <c r="I15135" t="s">
        <v>26</v>
      </c>
      <c r="J15135" t="s">
        <v>26</v>
      </c>
      <c r="K15135">
        <v>0</v>
      </c>
      <c r="L15135">
        <v>0</v>
      </c>
      <c r="M15135">
        <v>0</v>
      </c>
      <c r="N15135">
        <v>480</v>
      </c>
      <c r="O15135">
        <v>0</v>
      </c>
      <c r="P15135" t="s">
        <v>24</v>
      </c>
      <c r="Q15135" t="s">
        <v>638</v>
      </c>
      <c r="R15135" t="s">
        <v>2075</v>
      </c>
      <c r="S15135" t="s">
        <v>25</v>
      </c>
      <c r="T15135" t="s">
        <v>27</v>
      </c>
      <c r="U15135" t="s">
        <v>2650</v>
      </c>
      <c r="V15135" t="s">
        <v>55</v>
      </c>
      <c r="W15135" t="s">
        <v>52</v>
      </c>
      <c r="X15135" t="s">
        <v>2076</v>
      </c>
      <c r="Y15135">
        <v>346667</v>
      </c>
    </row>
    <row r="15136" spans="1:25" x14ac:dyDescent="0.3">
      <c r="A15136" t="s">
        <v>53</v>
      </c>
      <c r="B15136" t="s">
        <v>54</v>
      </c>
      <c r="C15136" t="s">
        <v>21</v>
      </c>
      <c r="D15136">
        <v>2</v>
      </c>
      <c r="E15136" s="1">
        <v>38575.284722222219</v>
      </c>
      <c r="F15136">
        <v>1</v>
      </c>
      <c r="G15136" t="s">
        <v>31</v>
      </c>
      <c r="H15136" t="s">
        <v>30</v>
      </c>
      <c r="I15136" t="s">
        <v>26</v>
      </c>
      <c r="J15136" t="s">
        <v>26</v>
      </c>
      <c r="K15136">
        <v>0</v>
      </c>
      <c r="L15136">
        <v>0</v>
      </c>
      <c r="M15136">
        <v>0</v>
      </c>
      <c r="N15136">
        <v>500</v>
      </c>
      <c r="O15136">
        <v>0</v>
      </c>
      <c r="P15136" t="s">
        <v>24</v>
      </c>
      <c r="Q15136" t="s">
        <v>795</v>
      </c>
      <c r="R15136" t="s">
        <v>1432</v>
      </c>
      <c r="S15136" t="s">
        <v>25</v>
      </c>
      <c r="T15136" t="s">
        <v>27</v>
      </c>
      <c r="U15136" t="s">
        <v>2650</v>
      </c>
      <c r="V15136" t="s">
        <v>55</v>
      </c>
      <c r="W15136" t="s">
        <v>52</v>
      </c>
      <c r="X15136" t="s">
        <v>1433</v>
      </c>
      <c r="Y15136">
        <v>356447</v>
      </c>
    </row>
    <row r="15137" spans="1:25" x14ac:dyDescent="0.3">
      <c r="A15137" t="s">
        <v>53</v>
      </c>
      <c r="B15137" t="s">
        <v>54</v>
      </c>
      <c r="C15137" t="s">
        <v>21</v>
      </c>
      <c r="D15137">
        <v>2</v>
      </c>
      <c r="E15137" s="1">
        <v>37723.456944444442</v>
      </c>
      <c r="F15137">
        <v>1</v>
      </c>
      <c r="G15137" t="s">
        <v>31</v>
      </c>
      <c r="H15137" t="s">
        <v>30</v>
      </c>
      <c r="I15137" t="s">
        <v>26</v>
      </c>
      <c r="J15137" t="s">
        <v>26</v>
      </c>
      <c r="K15137">
        <v>0</v>
      </c>
      <c r="L15137">
        <v>0</v>
      </c>
      <c r="M15137">
        <v>0</v>
      </c>
      <c r="N15137">
        <v>500</v>
      </c>
      <c r="O15137">
        <v>0</v>
      </c>
      <c r="P15137" t="s">
        <v>24</v>
      </c>
      <c r="Q15137" t="s">
        <v>795</v>
      </c>
      <c r="R15137" t="s">
        <v>2168</v>
      </c>
      <c r="S15137" t="s">
        <v>25</v>
      </c>
      <c r="T15137" t="s">
        <v>27</v>
      </c>
      <c r="U15137" t="s">
        <v>2650</v>
      </c>
      <c r="V15137" t="s">
        <v>55</v>
      </c>
      <c r="W15137" t="s">
        <v>52</v>
      </c>
      <c r="X15137" t="s">
        <v>2169</v>
      </c>
      <c r="Y15137">
        <v>339890</v>
      </c>
    </row>
    <row r="15138" spans="1:25" x14ac:dyDescent="0.3">
      <c r="A15138" t="s">
        <v>53</v>
      </c>
      <c r="B15138" t="s">
        <v>54</v>
      </c>
      <c r="C15138" t="s">
        <v>21</v>
      </c>
      <c r="D15138">
        <v>2</v>
      </c>
      <c r="E15138" s="1">
        <v>37896.671527777777</v>
      </c>
      <c r="F15138">
        <v>1</v>
      </c>
      <c r="G15138" t="s">
        <v>31</v>
      </c>
      <c r="H15138" t="s">
        <v>30</v>
      </c>
      <c r="I15138" t="s">
        <v>26</v>
      </c>
      <c r="J15138" t="s">
        <v>26</v>
      </c>
      <c r="K15138">
        <v>0</v>
      </c>
      <c r="L15138">
        <v>0</v>
      </c>
      <c r="M15138">
        <v>0</v>
      </c>
      <c r="N15138">
        <v>500</v>
      </c>
      <c r="O15138">
        <v>0</v>
      </c>
      <c r="P15138" t="s">
        <v>24</v>
      </c>
      <c r="Q15138" t="s">
        <v>86</v>
      </c>
      <c r="R15138" t="s">
        <v>96</v>
      </c>
      <c r="S15138" t="s">
        <v>25</v>
      </c>
      <c r="T15138" t="s">
        <v>27</v>
      </c>
      <c r="U15138" t="s">
        <v>2654</v>
      </c>
      <c r="V15138" t="s">
        <v>55</v>
      </c>
      <c r="W15138" t="s">
        <v>52</v>
      </c>
      <c r="X15138" t="s">
        <v>97</v>
      </c>
      <c r="Y15138">
        <v>235624</v>
      </c>
    </row>
    <row r="15139" spans="1:25" x14ac:dyDescent="0.3">
      <c r="A15139" t="s">
        <v>53</v>
      </c>
      <c r="B15139" t="s">
        <v>54</v>
      </c>
      <c r="C15139" t="s">
        <v>21</v>
      </c>
      <c r="D15139">
        <v>2</v>
      </c>
      <c r="E15139" s="1">
        <v>36741.59375</v>
      </c>
      <c r="F15139">
        <v>1</v>
      </c>
      <c r="G15139" t="s">
        <v>31</v>
      </c>
      <c r="H15139" t="s">
        <v>30</v>
      </c>
      <c r="I15139" t="s">
        <v>26</v>
      </c>
      <c r="J15139" t="s">
        <v>26</v>
      </c>
      <c r="K15139">
        <v>0</v>
      </c>
      <c r="L15139">
        <v>0</v>
      </c>
      <c r="M15139">
        <v>0</v>
      </c>
      <c r="N15139">
        <v>500</v>
      </c>
      <c r="O15139">
        <v>0</v>
      </c>
      <c r="P15139" t="s">
        <v>24</v>
      </c>
      <c r="Q15139" t="s">
        <v>86</v>
      </c>
      <c r="R15139" t="s">
        <v>96</v>
      </c>
      <c r="S15139" t="s">
        <v>25</v>
      </c>
      <c r="T15139" t="s">
        <v>27</v>
      </c>
      <c r="U15139" t="s">
        <v>2654</v>
      </c>
      <c r="V15139" t="s">
        <v>55</v>
      </c>
      <c r="W15139" t="s">
        <v>52</v>
      </c>
      <c r="X15139" t="s">
        <v>97</v>
      </c>
      <c r="Y15139">
        <v>249573</v>
      </c>
    </row>
    <row r="15140" spans="1:25" x14ac:dyDescent="0.3">
      <c r="A15140" t="s">
        <v>53</v>
      </c>
      <c r="B15140" t="s">
        <v>54</v>
      </c>
      <c r="C15140" t="s">
        <v>21</v>
      </c>
      <c r="D15140">
        <v>2</v>
      </c>
      <c r="E15140" s="1">
        <v>38860.704861111109</v>
      </c>
      <c r="F15140">
        <v>1</v>
      </c>
      <c r="G15140" t="s">
        <v>31</v>
      </c>
      <c r="H15140" t="s">
        <v>30</v>
      </c>
      <c r="I15140" t="s">
        <v>26</v>
      </c>
      <c r="J15140" t="s">
        <v>212</v>
      </c>
      <c r="K15140">
        <v>0</v>
      </c>
      <c r="L15140">
        <v>0</v>
      </c>
      <c r="M15140">
        <v>0</v>
      </c>
      <c r="N15140">
        <v>500</v>
      </c>
      <c r="O15140">
        <v>0</v>
      </c>
      <c r="P15140" t="s">
        <v>24</v>
      </c>
      <c r="Q15140" t="s">
        <v>86</v>
      </c>
      <c r="R15140" t="s">
        <v>96</v>
      </c>
      <c r="S15140" t="s">
        <v>25</v>
      </c>
      <c r="T15140" t="s">
        <v>27</v>
      </c>
      <c r="U15140" t="s">
        <v>2654</v>
      </c>
      <c r="V15140" t="s">
        <v>55</v>
      </c>
      <c r="W15140" t="s">
        <v>52</v>
      </c>
      <c r="X15140" t="s">
        <v>97</v>
      </c>
      <c r="Y15140">
        <v>343225</v>
      </c>
    </row>
    <row r="15141" spans="1:25" x14ac:dyDescent="0.3">
      <c r="A15141" t="s">
        <v>53</v>
      </c>
      <c r="B15141" t="s">
        <v>54</v>
      </c>
      <c r="C15141" t="s">
        <v>21</v>
      </c>
      <c r="D15141">
        <v>2</v>
      </c>
      <c r="E15141" s="1">
        <v>38352.017361111109</v>
      </c>
      <c r="F15141">
        <v>1</v>
      </c>
      <c r="G15141" t="s">
        <v>31</v>
      </c>
      <c r="H15141" t="s">
        <v>30</v>
      </c>
      <c r="I15141" t="s">
        <v>26</v>
      </c>
      <c r="J15141" t="s">
        <v>26</v>
      </c>
      <c r="K15141">
        <v>0</v>
      </c>
      <c r="L15141">
        <v>0</v>
      </c>
      <c r="M15141">
        <v>0</v>
      </c>
      <c r="N15141">
        <v>500</v>
      </c>
      <c r="O15141">
        <v>0</v>
      </c>
      <c r="P15141" t="s">
        <v>24</v>
      </c>
      <c r="Q15141" t="s">
        <v>86</v>
      </c>
      <c r="R15141" t="s">
        <v>522</v>
      </c>
      <c r="S15141" t="s">
        <v>25</v>
      </c>
      <c r="T15141" t="s">
        <v>27</v>
      </c>
      <c r="U15141" t="s">
        <v>2654</v>
      </c>
      <c r="V15141" t="s">
        <v>55</v>
      </c>
      <c r="W15141" t="s">
        <v>52</v>
      </c>
      <c r="X15141" t="s">
        <v>523</v>
      </c>
      <c r="Y15141">
        <v>245473</v>
      </c>
    </row>
    <row r="15142" spans="1:25" x14ac:dyDescent="0.3">
      <c r="A15142" t="s">
        <v>53</v>
      </c>
      <c r="B15142" t="s">
        <v>54</v>
      </c>
      <c r="C15142" t="s">
        <v>21</v>
      </c>
      <c r="D15142">
        <v>2</v>
      </c>
      <c r="E15142" s="1">
        <v>38828.677083333336</v>
      </c>
      <c r="F15142">
        <v>1</v>
      </c>
      <c r="G15142" t="s">
        <v>31</v>
      </c>
      <c r="H15142" t="s">
        <v>30</v>
      </c>
      <c r="I15142" t="s">
        <v>26</v>
      </c>
      <c r="J15142" t="s">
        <v>26</v>
      </c>
      <c r="K15142">
        <v>0</v>
      </c>
      <c r="L15142">
        <v>0</v>
      </c>
      <c r="M15142">
        <v>0</v>
      </c>
      <c r="N15142">
        <v>500</v>
      </c>
      <c r="O15142">
        <v>0</v>
      </c>
      <c r="P15142" t="s">
        <v>24</v>
      </c>
      <c r="Q15142" t="s">
        <v>86</v>
      </c>
      <c r="R15142" t="s">
        <v>522</v>
      </c>
      <c r="S15142" t="s">
        <v>25</v>
      </c>
      <c r="T15142" t="s">
        <v>27</v>
      </c>
      <c r="U15142" t="s">
        <v>2654</v>
      </c>
      <c r="V15142" t="s">
        <v>55</v>
      </c>
      <c r="W15142" t="s">
        <v>52</v>
      </c>
      <c r="X15142" t="s">
        <v>523</v>
      </c>
      <c r="Y15142">
        <v>321339</v>
      </c>
    </row>
    <row r="15143" spans="1:25" x14ac:dyDescent="0.3">
      <c r="A15143" t="s">
        <v>53</v>
      </c>
      <c r="B15143" t="s">
        <v>54</v>
      </c>
      <c r="C15143" t="s">
        <v>21</v>
      </c>
      <c r="D15143">
        <v>2</v>
      </c>
      <c r="E15143" s="1">
        <v>41124.440972222219</v>
      </c>
      <c r="F15143">
        <v>1</v>
      </c>
      <c r="G15143" t="s">
        <v>31</v>
      </c>
      <c r="H15143" t="s">
        <v>30</v>
      </c>
      <c r="I15143" t="s">
        <v>26</v>
      </c>
      <c r="J15143" t="s">
        <v>26</v>
      </c>
      <c r="K15143">
        <v>0</v>
      </c>
      <c r="L15143">
        <v>0</v>
      </c>
      <c r="M15143">
        <v>0</v>
      </c>
      <c r="N15143">
        <v>500</v>
      </c>
      <c r="O15143">
        <v>0</v>
      </c>
      <c r="P15143" t="s">
        <v>24</v>
      </c>
      <c r="Q15143" t="s">
        <v>2091</v>
      </c>
      <c r="R15143" t="s">
        <v>2089</v>
      </c>
      <c r="S15143" t="s">
        <v>25</v>
      </c>
      <c r="T15143" t="s">
        <v>27</v>
      </c>
      <c r="U15143" t="s">
        <v>2650</v>
      </c>
      <c r="V15143" t="s">
        <v>55</v>
      </c>
      <c r="W15143" t="s">
        <v>52</v>
      </c>
      <c r="X15143" t="s">
        <v>2090</v>
      </c>
      <c r="Y15143">
        <v>250375</v>
      </c>
    </row>
    <row r="15144" spans="1:25" x14ac:dyDescent="0.3">
      <c r="A15144" t="s">
        <v>53</v>
      </c>
      <c r="B15144" t="s">
        <v>54</v>
      </c>
      <c r="C15144" t="s">
        <v>21</v>
      </c>
      <c r="D15144">
        <v>2</v>
      </c>
      <c r="E15144" s="1">
        <v>37842.461805555555</v>
      </c>
      <c r="F15144">
        <v>1</v>
      </c>
      <c r="G15144" t="s">
        <v>31</v>
      </c>
      <c r="H15144" t="s">
        <v>30</v>
      </c>
      <c r="I15144" t="s">
        <v>26</v>
      </c>
      <c r="J15144" t="s">
        <v>26</v>
      </c>
      <c r="K15144">
        <v>0</v>
      </c>
      <c r="L15144">
        <v>0</v>
      </c>
      <c r="M15144">
        <v>0</v>
      </c>
      <c r="N15144">
        <v>500</v>
      </c>
      <c r="O15144">
        <v>0</v>
      </c>
      <c r="P15144" t="s">
        <v>24</v>
      </c>
      <c r="Q15144" t="s">
        <v>245</v>
      </c>
      <c r="R15144" t="s">
        <v>972</v>
      </c>
      <c r="S15144" t="s">
        <v>25</v>
      </c>
      <c r="T15144" t="s">
        <v>27</v>
      </c>
      <c r="U15144" t="s">
        <v>2654</v>
      </c>
      <c r="V15144" t="s">
        <v>55</v>
      </c>
      <c r="W15144" t="s">
        <v>52</v>
      </c>
      <c r="X15144" t="s">
        <v>973</v>
      </c>
      <c r="Y15144">
        <v>315490</v>
      </c>
    </row>
    <row r="15145" spans="1:25" x14ac:dyDescent="0.3">
      <c r="A15145" t="s">
        <v>53</v>
      </c>
      <c r="B15145" t="s">
        <v>54</v>
      </c>
      <c r="C15145" t="s">
        <v>21</v>
      </c>
      <c r="D15145">
        <v>2</v>
      </c>
      <c r="E15145" s="1">
        <v>38476.606944444444</v>
      </c>
      <c r="F15145">
        <v>1</v>
      </c>
      <c r="G15145" t="s">
        <v>31</v>
      </c>
      <c r="H15145" t="s">
        <v>30</v>
      </c>
      <c r="I15145" t="s">
        <v>26</v>
      </c>
      <c r="J15145" t="s">
        <v>26</v>
      </c>
      <c r="K15145">
        <v>0</v>
      </c>
      <c r="L15145">
        <v>0</v>
      </c>
      <c r="M15145">
        <v>0</v>
      </c>
      <c r="N15145">
        <v>500</v>
      </c>
      <c r="O15145">
        <v>0</v>
      </c>
      <c r="P15145" t="s">
        <v>24</v>
      </c>
      <c r="Q15145" t="s">
        <v>184</v>
      </c>
      <c r="R15145" t="s">
        <v>2079</v>
      </c>
      <c r="S15145" t="s">
        <v>25</v>
      </c>
      <c r="T15145" t="s">
        <v>27</v>
      </c>
      <c r="U15145" t="s">
        <v>2650</v>
      </c>
      <c r="V15145" t="s">
        <v>55</v>
      </c>
      <c r="W15145" t="s">
        <v>52</v>
      </c>
      <c r="X15145" t="s">
        <v>2080</v>
      </c>
      <c r="Y15145">
        <v>346348</v>
      </c>
    </row>
    <row r="15146" spans="1:25" x14ac:dyDescent="0.3">
      <c r="A15146" t="s">
        <v>53</v>
      </c>
      <c r="B15146" t="s">
        <v>54</v>
      </c>
      <c r="C15146" t="s">
        <v>21</v>
      </c>
      <c r="D15146">
        <v>2</v>
      </c>
      <c r="E15146" s="1">
        <v>37925.319444444445</v>
      </c>
      <c r="F15146">
        <v>1</v>
      </c>
      <c r="G15146" t="s">
        <v>31</v>
      </c>
      <c r="H15146" t="s">
        <v>36</v>
      </c>
      <c r="I15146" t="s">
        <v>26</v>
      </c>
      <c r="J15146" t="s">
        <v>26</v>
      </c>
      <c r="K15146">
        <v>0</v>
      </c>
      <c r="L15146">
        <v>0</v>
      </c>
      <c r="M15146">
        <v>0</v>
      </c>
      <c r="N15146">
        <v>500</v>
      </c>
      <c r="O15146">
        <v>0</v>
      </c>
      <c r="P15146" t="s">
        <v>24</v>
      </c>
      <c r="Q15146" t="s">
        <v>160</v>
      </c>
      <c r="R15146" t="s">
        <v>158</v>
      </c>
      <c r="S15146" t="s">
        <v>25</v>
      </c>
      <c r="T15146" t="s">
        <v>27</v>
      </c>
      <c r="U15146" t="s">
        <v>2650</v>
      </c>
      <c r="V15146" t="s">
        <v>55</v>
      </c>
      <c r="W15146" t="s">
        <v>52</v>
      </c>
      <c r="X15146" t="s">
        <v>159</v>
      </c>
      <c r="Y15146">
        <v>355527</v>
      </c>
    </row>
    <row r="15147" spans="1:25" x14ac:dyDescent="0.3">
      <c r="A15147" t="s">
        <v>53</v>
      </c>
      <c r="B15147" t="s">
        <v>54</v>
      </c>
      <c r="C15147" t="s">
        <v>21</v>
      </c>
      <c r="D15147">
        <v>2</v>
      </c>
      <c r="E15147" s="1">
        <v>38513.416666666664</v>
      </c>
      <c r="F15147">
        <v>1</v>
      </c>
      <c r="G15147" t="s">
        <v>31</v>
      </c>
      <c r="H15147" t="s">
        <v>30</v>
      </c>
      <c r="I15147" t="s">
        <v>26</v>
      </c>
      <c r="J15147" t="s">
        <v>26</v>
      </c>
      <c r="K15147">
        <v>0</v>
      </c>
      <c r="L15147">
        <v>0</v>
      </c>
      <c r="M15147">
        <v>0</v>
      </c>
      <c r="N15147">
        <v>500</v>
      </c>
      <c r="O15147">
        <v>0</v>
      </c>
      <c r="P15147" t="s">
        <v>24</v>
      </c>
      <c r="Q15147" t="s">
        <v>160</v>
      </c>
      <c r="R15147" t="s">
        <v>158</v>
      </c>
      <c r="S15147" t="s">
        <v>25</v>
      </c>
      <c r="T15147" t="s">
        <v>27</v>
      </c>
      <c r="U15147" t="s">
        <v>2650</v>
      </c>
      <c r="V15147" t="s">
        <v>55</v>
      </c>
      <c r="W15147" t="s">
        <v>52</v>
      </c>
      <c r="X15147" t="s">
        <v>159</v>
      </c>
      <c r="Y15147">
        <v>266235</v>
      </c>
    </row>
    <row r="15148" spans="1:25" x14ac:dyDescent="0.3">
      <c r="A15148" t="s">
        <v>53</v>
      </c>
      <c r="B15148" t="s">
        <v>54</v>
      </c>
      <c r="C15148" t="s">
        <v>21</v>
      </c>
      <c r="D15148">
        <v>2</v>
      </c>
      <c r="E15148" s="1">
        <v>38493.256944444445</v>
      </c>
      <c r="F15148">
        <v>1</v>
      </c>
      <c r="G15148" t="s">
        <v>31</v>
      </c>
      <c r="H15148" t="s">
        <v>36</v>
      </c>
      <c r="I15148" t="s">
        <v>26</v>
      </c>
      <c r="J15148" t="s">
        <v>212</v>
      </c>
      <c r="K15148">
        <v>0</v>
      </c>
      <c r="L15148">
        <v>0</v>
      </c>
      <c r="M15148">
        <v>0</v>
      </c>
      <c r="N15148">
        <v>500</v>
      </c>
      <c r="O15148">
        <v>0</v>
      </c>
      <c r="P15148" t="s">
        <v>24</v>
      </c>
      <c r="Q15148" t="s">
        <v>638</v>
      </c>
      <c r="R15148" t="s">
        <v>808</v>
      </c>
      <c r="S15148" t="s">
        <v>25</v>
      </c>
      <c r="T15148" t="s">
        <v>27</v>
      </c>
      <c r="U15148" t="s">
        <v>2650</v>
      </c>
      <c r="V15148" t="s">
        <v>55</v>
      </c>
      <c r="W15148" t="s">
        <v>52</v>
      </c>
      <c r="X15148" t="s">
        <v>809</v>
      </c>
      <c r="Y15148">
        <v>315860</v>
      </c>
    </row>
    <row r="15149" spans="1:25" x14ac:dyDescent="0.3">
      <c r="A15149" t="s">
        <v>53</v>
      </c>
      <c r="B15149" t="s">
        <v>54</v>
      </c>
      <c r="C15149" t="s">
        <v>21</v>
      </c>
      <c r="D15149">
        <v>2</v>
      </c>
      <c r="E15149" s="1">
        <v>41787.568055555559</v>
      </c>
      <c r="F15149">
        <v>1</v>
      </c>
      <c r="G15149" t="s">
        <v>31</v>
      </c>
      <c r="H15149" t="s">
        <v>30</v>
      </c>
      <c r="I15149" t="s">
        <v>26</v>
      </c>
      <c r="J15149" t="s">
        <v>26</v>
      </c>
      <c r="K15149">
        <v>0</v>
      </c>
      <c r="L15149">
        <v>0</v>
      </c>
      <c r="M15149">
        <v>0</v>
      </c>
      <c r="N15149">
        <v>500</v>
      </c>
      <c r="O15149">
        <v>0</v>
      </c>
      <c r="P15149" t="s">
        <v>24</v>
      </c>
      <c r="Q15149" t="s">
        <v>638</v>
      </c>
      <c r="R15149" t="s">
        <v>2083</v>
      </c>
      <c r="S15149" t="s">
        <v>25</v>
      </c>
      <c r="T15149" t="s">
        <v>27</v>
      </c>
      <c r="U15149" t="s">
        <v>2650</v>
      </c>
      <c r="V15149" t="s">
        <v>55</v>
      </c>
      <c r="W15149" t="s">
        <v>52</v>
      </c>
      <c r="X15149" t="s">
        <v>2084</v>
      </c>
      <c r="Y15149">
        <v>329690</v>
      </c>
    </row>
    <row r="15150" spans="1:25" x14ac:dyDescent="0.3">
      <c r="A15150" t="s">
        <v>53</v>
      </c>
      <c r="B15150" t="s">
        <v>54</v>
      </c>
      <c r="C15150" t="s">
        <v>21</v>
      </c>
      <c r="D15150">
        <v>2</v>
      </c>
      <c r="E15150" s="1">
        <v>38874.329861111109</v>
      </c>
      <c r="F15150">
        <v>1</v>
      </c>
      <c r="G15150" t="s">
        <v>31</v>
      </c>
      <c r="H15150" t="s">
        <v>30</v>
      </c>
      <c r="I15150" t="s">
        <v>26</v>
      </c>
      <c r="J15150" t="s">
        <v>26</v>
      </c>
      <c r="K15150">
        <v>0</v>
      </c>
      <c r="L15150">
        <v>0</v>
      </c>
      <c r="M15150">
        <v>0</v>
      </c>
      <c r="N15150">
        <v>500</v>
      </c>
      <c r="O15150">
        <v>0</v>
      </c>
      <c r="P15150" t="s">
        <v>24</v>
      </c>
      <c r="Q15150" t="s">
        <v>300</v>
      </c>
      <c r="R15150" t="s">
        <v>2204</v>
      </c>
      <c r="S15150" t="s">
        <v>25</v>
      </c>
      <c r="T15150" t="s">
        <v>27</v>
      </c>
      <c r="U15150" t="s">
        <v>2650</v>
      </c>
      <c r="V15150" t="s">
        <v>55</v>
      </c>
      <c r="W15150" t="s">
        <v>52</v>
      </c>
      <c r="X15150" t="s">
        <v>2205</v>
      </c>
      <c r="Y15150">
        <v>268867</v>
      </c>
    </row>
    <row r="15151" spans="1:25" x14ac:dyDescent="0.3">
      <c r="A15151" t="s">
        <v>53</v>
      </c>
      <c r="B15151" t="s">
        <v>54</v>
      </c>
      <c r="C15151" t="s">
        <v>21</v>
      </c>
      <c r="D15151">
        <v>2</v>
      </c>
      <c r="E15151" s="1">
        <v>37053.708333333336</v>
      </c>
      <c r="F15151">
        <v>1</v>
      </c>
      <c r="G15151" t="s">
        <v>31</v>
      </c>
      <c r="H15151" t="s">
        <v>30</v>
      </c>
      <c r="I15151" t="s">
        <v>26</v>
      </c>
      <c r="J15151" t="s">
        <v>26</v>
      </c>
      <c r="K15151">
        <v>0</v>
      </c>
      <c r="L15151">
        <v>0</v>
      </c>
      <c r="M15151">
        <v>0</v>
      </c>
      <c r="N15151">
        <v>600</v>
      </c>
      <c r="O15151">
        <v>0</v>
      </c>
      <c r="P15151" t="s">
        <v>24</v>
      </c>
      <c r="Q15151" t="s">
        <v>221</v>
      </c>
      <c r="R15151" t="s">
        <v>219</v>
      </c>
      <c r="S15151" t="s">
        <v>25</v>
      </c>
      <c r="T15151" t="s">
        <v>27</v>
      </c>
      <c r="U15151" t="s">
        <v>2652</v>
      </c>
      <c r="V15151" t="s">
        <v>55</v>
      </c>
      <c r="W15151" t="s">
        <v>52</v>
      </c>
      <c r="X15151" t="s">
        <v>220</v>
      </c>
      <c r="Y15151">
        <v>330548</v>
      </c>
    </row>
    <row r="15152" spans="1:25" x14ac:dyDescent="0.3">
      <c r="A15152" t="s">
        <v>53</v>
      </c>
      <c r="B15152" t="s">
        <v>54</v>
      </c>
      <c r="C15152" t="s">
        <v>21</v>
      </c>
      <c r="D15152">
        <v>2</v>
      </c>
      <c r="E15152" s="1">
        <v>38456.402777777781</v>
      </c>
      <c r="F15152">
        <v>1</v>
      </c>
      <c r="G15152" t="s">
        <v>31</v>
      </c>
      <c r="H15152" t="s">
        <v>30</v>
      </c>
      <c r="I15152" t="s">
        <v>26</v>
      </c>
      <c r="J15152" t="s">
        <v>143</v>
      </c>
      <c r="K15152">
        <v>0</v>
      </c>
      <c r="L15152">
        <v>0</v>
      </c>
      <c r="M15152">
        <v>0</v>
      </c>
      <c r="N15152">
        <v>600</v>
      </c>
      <c r="O15152">
        <v>0</v>
      </c>
      <c r="P15152" t="s">
        <v>24</v>
      </c>
      <c r="Q15152" t="s">
        <v>2091</v>
      </c>
      <c r="R15152" t="s">
        <v>2120</v>
      </c>
      <c r="S15152" t="s">
        <v>25</v>
      </c>
      <c r="T15152" t="s">
        <v>27</v>
      </c>
      <c r="U15152" t="s">
        <v>2650</v>
      </c>
      <c r="V15152" t="s">
        <v>55</v>
      </c>
      <c r="W15152" t="s">
        <v>52</v>
      </c>
      <c r="X15152" t="s">
        <v>2121</v>
      </c>
      <c r="Y15152">
        <v>328785</v>
      </c>
    </row>
    <row r="15153" spans="1:25" x14ac:dyDescent="0.3">
      <c r="A15153" t="s">
        <v>53</v>
      </c>
      <c r="B15153" t="s">
        <v>54</v>
      </c>
      <c r="C15153" t="s">
        <v>21</v>
      </c>
      <c r="D15153">
        <v>2</v>
      </c>
      <c r="E15153" s="1">
        <v>37513.815972222219</v>
      </c>
      <c r="F15153">
        <v>1</v>
      </c>
      <c r="G15153" t="s">
        <v>31</v>
      </c>
      <c r="H15153" t="s">
        <v>30</v>
      </c>
      <c r="I15153" t="s">
        <v>26</v>
      </c>
      <c r="J15153" t="s">
        <v>26</v>
      </c>
      <c r="K15153">
        <v>0</v>
      </c>
      <c r="L15153">
        <v>0</v>
      </c>
      <c r="M15153">
        <v>0</v>
      </c>
      <c r="N15153">
        <v>600</v>
      </c>
      <c r="O15153">
        <v>0</v>
      </c>
      <c r="P15153" t="s">
        <v>24</v>
      </c>
      <c r="Q15153" t="s">
        <v>184</v>
      </c>
      <c r="R15153" t="s">
        <v>904</v>
      </c>
      <c r="S15153" t="s">
        <v>25</v>
      </c>
      <c r="T15153" t="s">
        <v>27</v>
      </c>
      <c r="U15153" t="s">
        <v>2650</v>
      </c>
      <c r="V15153" t="s">
        <v>55</v>
      </c>
      <c r="W15153" t="s">
        <v>52</v>
      </c>
      <c r="X15153" t="s">
        <v>905</v>
      </c>
      <c r="Y15153">
        <v>345516</v>
      </c>
    </row>
    <row r="15154" spans="1:25" x14ac:dyDescent="0.3">
      <c r="A15154" t="s">
        <v>53</v>
      </c>
      <c r="B15154" t="s">
        <v>54</v>
      </c>
      <c r="C15154" t="s">
        <v>21</v>
      </c>
      <c r="D15154">
        <v>2</v>
      </c>
      <c r="E15154" s="1">
        <v>38701.375</v>
      </c>
      <c r="F15154">
        <v>1</v>
      </c>
      <c r="G15154" t="s">
        <v>31</v>
      </c>
      <c r="H15154" t="s">
        <v>30</v>
      </c>
      <c r="I15154" t="s">
        <v>26</v>
      </c>
      <c r="J15154" t="s">
        <v>26</v>
      </c>
      <c r="K15154">
        <v>0</v>
      </c>
      <c r="L15154">
        <v>0</v>
      </c>
      <c r="M15154">
        <v>0</v>
      </c>
      <c r="N15154">
        <v>600</v>
      </c>
      <c r="O15154">
        <v>0</v>
      </c>
      <c r="P15154" t="s">
        <v>24</v>
      </c>
      <c r="Q15154" t="s">
        <v>2674</v>
      </c>
      <c r="R15154" t="s">
        <v>1180</v>
      </c>
      <c r="S15154" t="s">
        <v>25</v>
      </c>
      <c r="T15154" t="s">
        <v>27</v>
      </c>
      <c r="U15154" t="s">
        <v>2673</v>
      </c>
      <c r="V15154" t="s">
        <v>55</v>
      </c>
      <c r="W15154" t="s">
        <v>52</v>
      </c>
      <c r="X15154" t="s">
        <v>1181</v>
      </c>
      <c r="Y15154">
        <v>354371</v>
      </c>
    </row>
    <row r="15155" spans="1:25" x14ac:dyDescent="0.3">
      <c r="A15155" t="s">
        <v>53</v>
      </c>
      <c r="B15155" t="s">
        <v>54</v>
      </c>
      <c r="C15155" t="s">
        <v>21</v>
      </c>
      <c r="D15155">
        <v>2</v>
      </c>
      <c r="E15155" s="1">
        <v>39177.697916666664</v>
      </c>
      <c r="F15155">
        <v>1</v>
      </c>
      <c r="G15155" t="s">
        <v>31</v>
      </c>
      <c r="H15155" t="s">
        <v>30</v>
      </c>
      <c r="I15155" t="s">
        <v>26</v>
      </c>
      <c r="J15155" t="s">
        <v>26</v>
      </c>
      <c r="K15155">
        <v>0</v>
      </c>
      <c r="L15155">
        <v>0</v>
      </c>
      <c r="M15155">
        <v>0</v>
      </c>
      <c r="N15155">
        <v>700</v>
      </c>
      <c r="O15155">
        <v>0</v>
      </c>
      <c r="P15155" t="s">
        <v>24</v>
      </c>
      <c r="Q15155" t="s">
        <v>86</v>
      </c>
      <c r="R15155" t="s">
        <v>96</v>
      </c>
      <c r="S15155" t="s">
        <v>25</v>
      </c>
      <c r="T15155" t="s">
        <v>27</v>
      </c>
      <c r="U15155" t="s">
        <v>2654</v>
      </c>
      <c r="V15155" t="s">
        <v>55</v>
      </c>
      <c r="W15155" t="s">
        <v>52</v>
      </c>
      <c r="X15155" t="s">
        <v>97</v>
      </c>
      <c r="Y15155">
        <v>355321</v>
      </c>
    </row>
    <row r="15156" spans="1:25" x14ac:dyDescent="0.3">
      <c r="A15156" t="s">
        <v>53</v>
      </c>
      <c r="B15156" t="s">
        <v>54</v>
      </c>
      <c r="C15156" t="s">
        <v>21</v>
      </c>
      <c r="D15156">
        <v>2</v>
      </c>
      <c r="E15156" s="1">
        <v>40089.736111111109</v>
      </c>
      <c r="F15156">
        <v>1</v>
      </c>
      <c r="G15156" t="s">
        <v>31</v>
      </c>
      <c r="H15156" t="s">
        <v>30</v>
      </c>
      <c r="I15156" t="s">
        <v>26</v>
      </c>
      <c r="J15156" t="s">
        <v>26</v>
      </c>
      <c r="K15156">
        <v>0</v>
      </c>
      <c r="L15156">
        <v>0</v>
      </c>
      <c r="M15156">
        <v>0</v>
      </c>
      <c r="N15156">
        <v>700</v>
      </c>
      <c r="O15156">
        <v>0</v>
      </c>
      <c r="P15156" t="s">
        <v>24</v>
      </c>
      <c r="Q15156" t="s">
        <v>86</v>
      </c>
      <c r="R15156" t="s">
        <v>96</v>
      </c>
      <c r="S15156" t="s">
        <v>25</v>
      </c>
      <c r="T15156" t="s">
        <v>27</v>
      </c>
      <c r="U15156" t="s">
        <v>2654</v>
      </c>
      <c r="V15156" t="s">
        <v>55</v>
      </c>
      <c r="W15156" t="s">
        <v>52</v>
      </c>
      <c r="X15156" t="s">
        <v>97</v>
      </c>
      <c r="Y15156">
        <v>357573</v>
      </c>
    </row>
    <row r="15157" spans="1:25" x14ac:dyDescent="0.3">
      <c r="A15157" t="s">
        <v>53</v>
      </c>
      <c r="B15157" t="s">
        <v>54</v>
      </c>
      <c r="C15157" t="s">
        <v>21</v>
      </c>
      <c r="D15157">
        <v>2</v>
      </c>
      <c r="E15157" s="1">
        <v>38136.833333333336</v>
      </c>
      <c r="F15157">
        <v>1</v>
      </c>
      <c r="G15157" t="s">
        <v>31</v>
      </c>
      <c r="H15157" t="s">
        <v>30</v>
      </c>
      <c r="I15157" t="s">
        <v>26</v>
      </c>
      <c r="J15157" t="s">
        <v>26</v>
      </c>
      <c r="K15157">
        <v>0</v>
      </c>
      <c r="L15157">
        <v>0</v>
      </c>
      <c r="M15157">
        <v>0</v>
      </c>
      <c r="N15157">
        <v>700</v>
      </c>
      <c r="O15157">
        <v>0</v>
      </c>
      <c r="P15157" t="s">
        <v>24</v>
      </c>
      <c r="Q15157" t="s">
        <v>816</v>
      </c>
      <c r="R15157" t="s">
        <v>1150</v>
      </c>
      <c r="S15157" t="s">
        <v>25</v>
      </c>
      <c r="T15157" t="s">
        <v>27</v>
      </c>
      <c r="U15157" t="s">
        <v>2650</v>
      </c>
      <c r="V15157" t="s">
        <v>55</v>
      </c>
      <c r="W15157" t="s">
        <v>52</v>
      </c>
      <c r="X15157" t="s">
        <v>1151</v>
      </c>
      <c r="Y15157">
        <v>359921</v>
      </c>
    </row>
    <row r="15158" spans="1:25" x14ac:dyDescent="0.3">
      <c r="A15158" t="s">
        <v>53</v>
      </c>
      <c r="B15158" t="s">
        <v>54</v>
      </c>
      <c r="C15158" t="s">
        <v>21</v>
      </c>
      <c r="D15158">
        <v>2</v>
      </c>
      <c r="E15158" s="1">
        <v>40624.427083333336</v>
      </c>
      <c r="F15158">
        <v>1</v>
      </c>
      <c r="G15158" t="s">
        <v>31</v>
      </c>
      <c r="H15158" t="s">
        <v>36</v>
      </c>
      <c r="I15158" t="s">
        <v>26</v>
      </c>
      <c r="J15158" t="s">
        <v>26</v>
      </c>
      <c r="K15158">
        <v>0</v>
      </c>
      <c r="L15158">
        <v>0</v>
      </c>
      <c r="M15158">
        <v>0</v>
      </c>
      <c r="N15158">
        <v>700</v>
      </c>
      <c r="O15158">
        <v>0</v>
      </c>
      <c r="P15158" t="s">
        <v>24</v>
      </c>
      <c r="Q15158" t="s">
        <v>184</v>
      </c>
      <c r="R15158" t="s">
        <v>904</v>
      </c>
      <c r="S15158" t="s">
        <v>25</v>
      </c>
      <c r="T15158" t="s">
        <v>27</v>
      </c>
      <c r="U15158" t="s">
        <v>2650</v>
      </c>
      <c r="V15158" t="s">
        <v>55</v>
      </c>
      <c r="W15158" t="s">
        <v>52</v>
      </c>
      <c r="X15158" t="s">
        <v>905</v>
      </c>
      <c r="Y15158">
        <v>329525</v>
      </c>
    </row>
    <row r="15159" spans="1:25" x14ac:dyDescent="0.3">
      <c r="A15159" t="s">
        <v>53</v>
      </c>
      <c r="B15159" t="s">
        <v>54</v>
      </c>
      <c r="C15159" t="s">
        <v>21</v>
      </c>
      <c r="D15159">
        <v>2</v>
      </c>
      <c r="E15159" s="1">
        <v>38035.006944444445</v>
      </c>
      <c r="F15159">
        <v>1</v>
      </c>
      <c r="G15159" t="s">
        <v>31</v>
      </c>
      <c r="H15159" t="s">
        <v>30</v>
      </c>
      <c r="I15159" t="s">
        <v>26</v>
      </c>
      <c r="J15159" t="s">
        <v>26</v>
      </c>
      <c r="K15159">
        <v>0</v>
      </c>
      <c r="L15159">
        <v>0</v>
      </c>
      <c r="M15159">
        <v>0</v>
      </c>
      <c r="N15159">
        <v>700</v>
      </c>
      <c r="O15159">
        <v>0</v>
      </c>
      <c r="P15159" t="s">
        <v>24</v>
      </c>
      <c r="Q15159" t="s">
        <v>2675</v>
      </c>
      <c r="R15159" t="s">
        <v>1595</v>
      </c>
      <c r="S15159" t="s">
        <v>25</v>
      </c>
      <c r="T15159" t="s">
        <v>27</v>
      </c>
      <c r="U15159" t="s">
        <v>2673</v>
      </c>
      <c r="V15159" t="s">
        <v>55</v>
      </c>
      <c r="W15159" t="s">
        <v>52</v>
      </c>
      <c r="X15159" t="s">
        <v>1596</v>
      </c>
      <c r="Y15159">
        <v>328640</v>
      </c>
    </row>
    <row r="15160" spans="1:25" x14ac:dyDescent="0.3">
      <c r="A15160" t="s">
        <v>53</v>
      </c>
      <c r="B15160" t="s">
        <v>54</v>
      </c>
      <c r="C15160" t="s">
        <v>21</v>
      </c>
      <c r="D15160">
        <v>2</v>
      </c>
      <c r="E15160" s="1">
        <v>41867.777777777781</v>
      </c>
      <c r="F15160">
        <v>1</v>
      </c>
      <c r="G15160" t="s">
        <v>31</v>
      </c>
      <c r="H15160" t="s">
        <v>30</v>
      </c>
      <c r="I15160" t="s">
        <v>26</v>
      </c>
      <c r="J15160" t="s">
        <v>26</v>
      </c>
      <c r="K15160">
        <v>0</v>
      </c>
      <c r="L15160">
        <v>0</v>
      </c>
      <c r="M15160">
        <v>0</v>
      </c>
      <c r="N15160">
        <v>800</v>
      </c>
      <c r="O15160">
        <v>0</v>
      </c>
      <c r="P15160" t="s">
        <v>24</v>
      </c>
      <c r="Q15160" t="s">
        <v>795</v>
      </c>
      <c r="R15160" t="s">
        <v>1432</v>
      </c>
      <c r="S15160" t="s">
        <v>25</v>
      </c>
      <c r="T15160" t="s">
        <v>27</v>
      </c>
      <c r="U15160" t="s">
        <v>2650</v>
      </c>
      <c r="V15160" t="s">
        <v>55</v>
      </c>
      <c r="W15160" t="s">
        <v>52</v>
      </c>
      <c r="X15160" t="s">
        <v>1433</v>
      </c>
      <c r="Y15160">
        <v>328539</v>
      </c>
    </row>
    <row r="15161" spans="1:25" x14ac:dyDescent="0.3">
      <c r="A15161" t="s">
        <v>53</v>
      </c>
      <c r="B15161" t="s">
        <v>54</v>
      </c>
      <c r="C15161" t="s">
        <v>21</v>
      </c>
      <c r="D15161">
        <v>2</v>
      </c>
      <c r="E15161" s="1">
        <v>38634.472222222219</v>
      </c>
      <c r="F15161">
        <v>1</v>
      </c>
      <c r="G15161" t="s">
        <v>31</v>
      </c>
      <c r="H15161" t="s">
        <v>30</v>
      </c>
      <c r="I15161" t="s">
        <v>26</v>
      </c>
      <c r="J15161" t="s">
        <v>26</v>
      </c>
      <c r="K15161">
        <v>0</v>
      </c>
      <c r="L15161">
        <v>0</v>
      </c>
      <c r="M15161">
        <v>0</v>
      </c>
      <c r="N15161">
        <v>800</v>
      </c>
      <c r="O15161">
        <v>0</v>
      </c>
      <c r="P15161" t="s">
        <v>24</v>
      </c>
      <c r="Q15161" t="s">
        <v>638</v>
      </c>
      <c r="R15161" t="s">
        <v>2083</v>
      </c>
      <c r="S15161" t="s">
        <v>25</v>
      </c>
      <c r="T15161" t="s">
        <v>27</v>
      </c>
      <c r="U15161" t="s">
        <v>2650</v>
      </c>
      <c r="V15161" t="s">
        <v>55</v>
      </c>
      <c r="W15161" t="s">
        <v>52</v>
      </c>
      <c r="X15161" t="s">
        <v>2084</v>
      </c>
      <c r="Y15161">
        <v>355078</v>
      </c>
    </row>
    <row r="15162" spans="1:25" x14ac:dyDescent="0.3">
      <c r="A15162" t="s">
        <v>53</v>
      </c>
      <c r="B15162" t="s">
        <v>54</v>
      </c>
      <c r="C15162" t="s">
        <v>21</v>
      </c>
      <c r="D15162">
        <v>2</v>
      </c>
      <c r="E15162" s="1">
        <v>38653.359722222223</v>
      </c>
      <c r="F15162">
        <v>1</v>
      </c>
      <c r="G15162" t="s">
        <v>31</v>
      </c>
      <c r="H15162" t="s">
        <v>30</v>
      </c>
      <c r="I15162" t="s">
        <v>26</v>
      </c>
      <c r="J15162" t="s">
        <v>26</v>
      </c>
      <c r="K15162">
        <v>0</v>
      </c>
      <c r="L15162">
        <v>0</v>
      </c>
      <c r="M15162">
        <v>0</v>
      </c>
      <c r="N15162">
        <v>800</v>
      </c>
      <c r="O15162">
        <v>0</v>
      </c>
      <c r="P15162" t="s">
        <v>24</v>
      </c>
      <c r="Q15162" t="s">
        <v>300</v>
      </c>
      <c r="R15162" t="s">
        <v>2204</v>
      </c>
      <c r="S15162" t="s">
        <v>25</v>
      </c>
      <c r="T15162" t="s">
        <v>27</v>
      </c>
      <c r="U15162" t="s">
        <v>2650</v>
      </c>
      <c r="V15162" t="s">
        <v>55</v>
      </c>
      <c r="W15162" t="s">
        <v>52</v>
      </c>
      <c r="X15162" t="s">
        <v>2205</v>
      </c>
      <c r="Y15162">
        <v>346347</v>
      </c>
    </row>
    <row r="15163" spans="1:25" x14ac:dyDescent="0.3">
      <c r="A15163" t="s">
        <v>53</v>
      </c>
      <c r="B15163" t="s">
        <v>54</v>
      </c>
      <c r="C15163" t="s">
        <v>21</v>
      </c>
      <c r="D15163">
        <v>2</v>
      </c>
      <c r="E15163" s="1">
        <v>40047.567361111112</v>
      </c>
      <c r="F15163">
        <v>1</v>
      </c>
      <c r="G15163" t="s">
        <v>31</v>
      </c>
      <c r="H15163" t="s">
        <v>30</v>
      </c>
      <c r="I15163" t="s">
        <v>26</v>
      </c>
      <c r="J15163" t="s">
        <v>26</v>
      </c>
      <c r="K15163">
        <v>0</v>
      </c>
      <c r="L15163">
        <v>0</v>
      </c>
      <c r="M15163">
        <v>0</v>
      </c>
      <c r="N15163">
        <v>800</v>
      </c>
      <c r="O15163">
        <v>0</v>
      </c>
      <c r="P15163" t="s">
        <v>24</v>
      </c>
      <c r="Q15163" t="s">
        <v>801</v>
      </c>
      <c r="R15163" t="s">
        <v>840</v>
      </c>
      <c r="S15163" t="s">
        <v>25</v>
      </c>
      <c r="T15163" t="s">
        <v>27</v>
      </c>
      <c r="U15163" t="s">
        <v>2650</v>
      </c>
      <c r="V15163" t="s">
        <v>55</v>
      </c>
      <c r="W15163" t="s">
        <v>52</v>
      </c>
      <c r="X15163" t="s">
        <v>841</v>
      </c>
      <c r="Y15163">
        <v>346486</v>
      </c>
    </row>
    <row r="15164" spans="1:25" x14ac:dyDescent="0.3">
      <c r="A15164" t="s">
        <v>53</v>
      </c>
      <c r="B15164" t="s">
        <v>54</v>
      </c>
      <c r="C15164" t="s">
        <v>21</v>
      </c>
      <c r="D15164">
        <v>2</v>
      </c>
      <c r="E15164" s="1">
        <v>40414.409722222219</v>
      </c>
      <c r="F15164">
        <v>1</v>
      </c>
      <c r="G15164" t="s">
        <v>31</v>
      </c>
      <c r="H15164" t="s">
        <v>30</v>
      </c>
      <c r="I15164" t="s">
        <v>26</v>
      </c>
      <c r="J15164" t="s">
        <v>26</v>
      </c>
      <c r="K15164">
        <v>0</v>
      </c>
      <c r="L15164">
        <v>0</v>
      </c>
      <c r="M15164">
        <v>0</v>
      </c>
      <c r="N15164" s="2">
        <v>1000</v>
      </c>
      <c r="O15164">
        <v>0</v>
      </c>
      <c r="P15164" t="s">
        <v>24</v>
      </c>
      <c r="Q15164" t="s">
        <v>86</v>
      </c>
      <c r="R15164" t="s">
        <v>96</v>
      </c>
      <c r="S15164" t="s">
        <v>25</v>
      </c>
      <c r="T15164" t="s">
        <v>27</v>
      </c>
      <c r="U15164" t="s">
        <v>2654</v>
      </c>
      <c r="V15164" t="s">
        <v>55</v>
      </c>
      <c r="W15164" t="s">
        <v>52</v>
      </c>
      <c r="X15164" t="s">
        <v>97</v>
      </c>
      <c r="Y15164">
        <v>356067</v>
      </c>
    </row>
    <row r="15165" spans="1:25" x14ac:dyDescent="0.3">
      <c r="A15165" t="s">
        <v>53</v>
      </c>
      <c r="B15165" t="s">
        <v>54</v>
      </c>
      <c r="C15165" t="s">
        <v>21</v>
      </c>
      <c r="D15165">
        <v>2</v>
      </c>
      <c r="E15165" s="1">
        <v>41477.449305555558</v>
      </c>
      <c r="F15165">
        <v>1</v>
      </c>
      <c r="G15165" t="s">
        <v>31</v>
      </c>
      <c r="H15165" t="s">
        <v>30</v>
      </c>
      <c r="I15165" t="s">
        <v>26</v>
      </c>
      <c r="J15165" t="s">
        <v>26</v>
      </c>
      <c r="K15165">
        <v>0</v>
      </c>
      <c r="L15165">
        <v>0</v>
      </c>
      <c r="M15165">
        <v>0</v>
      </c>
      <c r="N15165" s="2">
        <v>1000</v>
      </c>
      <c r="O15165">
        <v>0</v>
      </c>
      <c r="P15165" t="s">
        <v>24</v>
      </c>
      <c r="Q15165" t="s">
        <v>511</v>
      </c>
      <c r="R15165" t="s">
        <v>2116</v>
      </c>
      <c r="S15165" t="s">
        <v>25</v>
      </c>
      <c r="T15165" t="s">
        <v>27</v>
      </c>
      <c r="U15165" t="s">
        <v>2650</v>
      </c>
      <c r="V15165" t="s">
        <v>55</v>
      </c>
      <c r="W15165" t="s">
        <v>52</v>
      </c>
      <c r="X15165" t="s">
        <v>2117</v>
      </c>
      <c r="Y15165">
        <v>316179</v>
      </c>
    </row>
    <row r="15166" spans="1:25" x14ac:dyDescent="0.3">
      <c r="A15166" t="s">
        <v>53</v>
      </c>
      <c r="B15166" t="s">
        <v>54</v>
      </c>
      <c r="C15166" t="s">
        <v>21</v>
      </c>
      <c r="D15166">
        <v>0</v>
      </c>
      <c r="E15166" s="1">
        <v>41473.355555555558</v>
      </c>
      <c r="F15166">
        <v>1</v>
      </c>
      <c r="G15166" t="s">
        <v>31</v>
      </c>
      <c r="H15166" t="s">
        <v>30</v>
      </c>
      <c r="I15166" t="s">
        <v>26</v>
      </c>
      <c r="J15166" t="s">
        <v>26</v>
      </c>
      <c r="K15166">
        <v>0</v>
      </c>
      <c r="L15166">
        <v>0</v>
      </c>
      <c r="M15166">
        <v>0</v>
      </c>
      <c r="N15166" s="2">
        <v>1000</v>
      </c>
      <c r="O15166">
        <v>0</v>
      </c>
      <c r="P15166" t="s">
        <v>24</v>
      </c>
      <c r="Q15166" t="s">
        <v>816</v>
      </c>
      <c r="R15166" t="s">
        <v>1150</v>
      </c>
      <c r="S15166" t="s">
        <v>25</v>
      </c>
      <c r="T15166" t="s">
        <v>27</v>
      </c>
      <c r="U15166" t="s">
        <v>2650</v>
      </c>
      <c r="V15166" t="s">
        <v>55</v>
      </c>
      <c r="W15166" t="s">
        <v>52</v>
      </c>
      <c r="X15166" t="s">
        <v>1151</v>
      </c>
      <c r="Y15166">
        <v>310910</v>
      </c>
    </row>
    <row r="15167" spans="1:25" x14ac:dyDescent="0.3">
      <c r="A15167" t="s">
        <v>53</v>
      </c>
      <c r="B15167" t="s">
        <v>54</v>
      </c>
      <c r="C15167" t="s">
        <v>21</v>
      </c>
      <c r="D15167">
        <v>2</v>
      </c>
      <c r="E15167" s="1">
        <v>41136.461111111108</v>
      </c>
      <c r="F15167">
        <v>1</v>
      </c>
      <c r="G15167" t="s">
        <v>31</v>
      </c>
      <c r="H15167" t="s">
        <v>30</v>
      </c>
      <c r="I15167" t="s">
        <v>26</v>
      </c>
      <c r="J15167" t="s">
        <v>26</v>
      </c>
      <c r="K15167">
        <v>0</v>
      </c>
      <c r="L15167">
        <v>0</v>
      </c>
      <c r="M15167">
        <v>0</v>
      </c>
      <c r="N15167" s="2">
        <v>1000</v>
      </c>
      <c r="O15167">
        <v>0</v>
      </c>
      <c r="P15167" t="s">
        <v>24</v>
      </c>
      <c r="Q15167" t="s">
        <v>184</v>
      </c>
      <c r="R15167" t="s">
        <v>2079</v>
      </c>
      <c r="S15167" t="s">
        <v>25</v>
      </c>
      <c r="T15167" t="s">
        <v>27</v>
      </c>
      <c r="U15167" t="s">
        <v>2650</v>
      </c>
      <c r="V15167" t="s">
        <v>55</v>
      </c>
      <c r="W15167" t="s">
        <v>52</v>
      </c>
      <c r="X15167" t="s">
        <v>2080</v>
      </c>
      <c r="Y15167">
        <v>268583</v>
      </c>
    </row>
    <row r="15168" spans="1:25" x14ac:dyDescent="0.3">
      <c r="A15168" t="s">
        <v>53</v>
      </c>
      <c r="B15168" t="s">
        <v>54</v>
      </c>
      <c r="C15168" t="s">
        <v>21</v>
      </c>
      <c r="D15168">
        <v>2</v>
      </c>
      <c r="E15168" s="1">
        <v>38311.409722222219</v>
      </c>
      <c r="F15168">
        <v>1</v>
      </c>
      <c r="G15168" t="s">
        <v>31</v>
      </c>
      <c r="H15168" t="s">
        <v>30</v>
      </c>
      <c r="I15168" t="s">
        <v>26</v>
      </c>
      <c r="J15168" t="s">
        <v>26</v>
      </c>
      <c r="K15168">
        <v>0</v>
      </c>
      <c r="L15168">
        <v>0</v>
      </c>
      <c r="M15168">
        <v>0</v>
      </c>
      <c r="N15168" s="2">
        <v>1000</v>
      </c>
      <c r="O15168">
        <v>0</v>
      </c>
      <c r="P15168" t="s">
        <v>24</v>
      </c>
      <c r="Q15168" t="s">
        <v>184</v>
      </c>
      <c r="R15168" t="s">
        <v>904</v>
      </c>
      <c r="S15168" t="s">
        <v>25</v>
      </c>
      <c r="T15168" t="s">
        <v>27</v>
      </c>
      <c r="U15168" t="s">
        <v>2650</v>
      </c>
      <c r="V15168" t="s">
        <v>55</v>
      </c>
      <c r="W15168" t="s">
        <v>52</v>
      </c>
      <c r="X15168" t="s">
        <v>905</v>
      </c>
      <c r="Y15168">
        <v>317969</v>
      </c>
    </row>
    <row r="15169" spans="1:25" x14ac:dyDescent="0.3">
      <c r="A15169" t="s">
        <v>53</v>
      </c>
      <c r="B15169" t="s">
        <v>54</v>
      </c>
      <c r="C15169" t="s">
        <v>21</v>
      </c>
      <c r="D15169">
        <v>2</v>
      </c>
      <c r="E15169" s="1">
        <v>40969.583333333336</v>
      </c>
      <c r="F15169">
        <v>1</v>
      </c>
      <c r="G15169" t="s">
        <v>31</v>
      </c>
      <c r="H15169" t="s">
        <v>30</v>
      </c>
      <c r="I15169" t="s">
        <v>26</v>
      </c>
      <c r="J15169" t="s">
        <v>26</v>
      </c>
      <c r="K15169">
        <v>0</v>
      </c>
      <c r="L15169">
        <v>0</v>
      </c>
      <c r="M15169">
        <v>0</v>
      </c>
      <c r="N15169" s="2">
        <v>1000</v>
      </c>
      <c r="O15169">
        <v>0</v>
      </c>
      <c r="P15169" t="s">
        <v>24</v>
      </c>
      <c r="Q15169" t="s">
        <v>184</v>
      </c>
      <c r="R15169" t="s">
        <v>904</v>
      </c>
      <c r="S15169" t="s">
        <v>25</v>
      </c>
      <c r="T15169" t="s">
        <v>27</v>
      </c>
      <c r="U15169" t="s">
        <v>2650</v>
      </c>
      <c r="V15169" t="s">
        <v>55</v>
      </c>
      <c r="W15169" t="s">
        <v>52</v>
      </c>
      <c r="X15169" t="s">
        <v>905</v>
      </c>
      <c r="Y15169">
        <v>329505</v>
      </c>
    </row>
    <row r="15170" spans="1:25" x14ac:dyDescent="0.3">
      <c r="A15170" t="s">
        <v>53</v>
      </c>
      <c r="B15170" t="s">
        <v>54</v>
      </c>
      <c r="C15170" t="s">
        <v>21</v>
      </c>
      <c r="D15170">
        <v>2</v>
      </c>
      <c r="E15170" s="1">
        <v>40775.565972222219</v>
      </c>
      <c r="F15170">
        <v>1</v>
      </c>
      <c r="G15170" t="s">
        <v>31</v>
      </c>
      <c r="H15170" t="s">
        <v>30</v>
      </c>
      <c r="I15170" t="s">
        <v>26</v>
      </c>
      <c r="J15170" t="s">
        <v>26</v>
      </c>
      <c r="K15170">
        <v>0</v>
      </c>
      <c r="L15170">
        <v>0</v>
      </c>
      <c r="M15170">
        <v>0</v>
      </c>
      <c r="N15170" s="2">
        <v>1000</v>
      </c>
      <c r="O15170">
        <v>0</v>
      </c>
      <c r="P15170" t="s">
        <v>24</v>
      </c>
      <c r="Q15170" t="s">
        <v>160</v>
      </c>
      <c r="R15170" t="s">
        <v>158</v>
      </c>
      <c r="S15170" t="s">
        <v>25</v>
      </c>
      <c r="T15170" t="s">
        <v>27</v>
      </c>
      <c r="U15170" t="s">
        <v>2650</v>
      </c>
      <c r="V15170" t="s">
        <v>55</v>
      </c>
      <c r="W15170" t="s">
        <v>52</v>
      </c>
      <c r="X15170" t="s">
        <v>159</v>
      </c>
      <c r="Y15170">
        <v>356047</v>
      </c>
    </row>
    <row r="15171" spans="1:25" x14ac:dyDescent="0.3">
      <c r="A15171" t="s">
        <v>53</v>
      </c>
      <c r="B15171" t="s">
        <v>54</v>
      </c>
      <c r="C15171" t="s">
        <v>21</v>
      </c>
      <c r="D15171">
        <v>2</v>
      </c>
      <c r="E15171" s="1">
        <v>41797.809027777781</v>
      </c>
      <c r="F15171">
        <v>1</v>
      </c>
      <c r="G15171" t="s">
        <v>31</v>
      </c>
      <c r="H15171" t="s">
        <v>30</v>
      </c>
      <c r="I15171" t="s">
        <v>26</v>
      </c>
      <c r="J15171" t="s">
        <v>26</v>
      </c>
      <c r="K15171">
        <v>0</v>
      </c>
      <c r="L15171">
        <v>0</v>
      </c>
      <c r="M15171">
        <v>0</v>
      </c>
      <c r="N15171" s="2">
        <v>1000</v>
      </c>
      <c r="O15171">
        <v>0</v>
      </c>
      <c r="P15171" t="s">
        <v>24</v>
      </c>
      <c r="Q15171" t="s">
        <v>160</v>
      </c>
      <c r="R15171" t="s">
        <v>1892</v>
      </c>
      <c r="S15171" t="s">
        <v>25</v>
      </c>
      <c r="T15171" t="s">
        <v>27</v>
      </c>
      <c r="U15171" t="s">
        <v>2650</v>
      </c>
      <c r="V15171" t="s">
        <v>55</v>
      </c>
      <c r="W15171" t="s">
        <v>52</v>
      </c>
      <c r="X15171" t="s">
        <v>1893</v>
      </c>
      <c r="Y15171">
        <v>337967</v>
      </c>
    </row>
    <row r="15172" spans="1:25" x14ac:dyDescent="0.3">
      <c r="A15172" t="s">
        <v>53</v>
      </c>
      <c r="B15172" t="s">
        <v>54</v>
      </c>
      <c r="C15172" t="s">
        <v>21</v>
      </c>
      <c r="D15172">
        <v>2</v>
      </c>
      <c r="E15172" s="1">
        <v>39854.013888888891</v>
      </c>
      <c r="F15172">
        <v>1</v>
      </c>
      <c r="G15172" t="s">
        <v>31</v>
      </c>
      <c r="H15172" t="s">
        <v>30</v>
      </c>
      <c r="I15172" t="s">
        <v>26</v>
      </c>
      <c r="J15172" t="s">
        <v>26</v>
      </c>
      <c r="K15172">
        <v>0</v>
      </c>
      <c r="L15172">
        <v>0</v>
      </c>
      <c r="M15172">
        <v>0</v>
      </c>
      <c r="N15172" s="2">
        <v>1000</v>
      </c>
      <c r="O15172">
        <v>0</v>
      </c>
      <c r="P15172" t="s">
        <v>24</v>
      </c>
      <c r="Q15172" t="s">
        <v>638</v>
      </c>
      <c r="R15172" t="s">
        <v>1830</v>
      </c>
      <c r="S15172" t="s">
        <v>25</v>
      </c>
      <c r="T15172" t="s">
        <v>27</v>
      </c>
      <c r="U15172" t="s">
        <v>2650</v>
      </c>
      <c r="V15172" t="s">
        <v>55</v>
      </c>
      <c r="W15172" t="s">
        <v>52</v>
      </c>
      <c r="X15172" t="s">
        <v>1831</v>
      </c>
      <c r="Y15172">
        <v>337302</v>
      </c>
    </row>
    <row r="15173" spans="1:25" x14ac:dyDescent="0.3">
      <c r="A15173" t="s">
        <v>53</v>
      </c>
      <c r="B15173" t="s">
        <v>54</v>
      </c>
      <c r="C15173" t="s">
        <v>21</v>
      </c>
      <c r="D15173">
        <v>2</v>
      </c>
      <c r="E15173" s="1">
        <v>41845.387499999997</v>
      </c>
      <c r="F15173">
        <v>1</v>
      </c>
      <c r="G15173" t="s">
        <v>31</v>
      </c>
      <c r="H15173" t="s">
        <v>30</v>
      </c>
      <c r="I15173" t="s">
        <v>26</v>
      </c>
      <c r="J15173" t="s">
        <v>26</v>
      </c>
      <c r="K15173">
        <v>0</v>
      </c>
      <c r="L15173">
        <v>0</v>
      </c>
      <c r="M15173">
        <v>0</v>
      </c>
      <c r="N15173" s="2">
        <v>1000</v>
      </c>
      <c r="O15173">
        <v>0</v>
      </c>
      <c r="P15173" t="s">
        <v>24</v>
      </c>
      <c r="Q15173" t="s">
        <v>638</v>
      </c>
      <c r="R15173" t="s">
        <v>2083</v>
      </c>
      <c r="S15173" t="s">
        <v>25</v>
      </c>
      <c r="T15173" t="s">
        <v>27</v>
      </c>
      <c r="U15173" t="s">
        <v>2650</v>
      </c>
      <c r="V15173" t="s">
        <v>55</v>
      </c>
      <c r="W15173" t="s">
        <v>52</v>
      </c>
      <c r="X15173" t="s">
        <v>2084</v>
      </c>
      <c r="Y15173">
        <v>328530</v>
      </c>
    </row>
    <row r="15174" spans="1:25" x14ac:dyDescent="0.3">
      <c r="A15174" t="s">
        <v>53</v>
      </c>
      <c r="B15174" t="s">
        <v>54</v>
      </c>
      <c r="C15174" t="s">
        <v>21</v>
      </c>
      <c r="D15174">
        <v>2</v>
      </c>
      <c r="E15174" s="1">
        <v>41970.604166666664</v>
      </c>
      <c r="F15174">
        <v>1</v>
      </c>
      <c r="G15174" t="s">
        <v>31</v>
      </c>
      <c r="H15174" t="s">
        <v>30</v>
      </c>
      <c r="I15174" t="s">
        <v>26</v>
      </c>
      <c r="J15174" t="s">
        <v>26</v>
      </c>
      <c r="K15174">
        <v>0</v>
      </c>
      <c r="L15174">
        <v>0</v>
      </c>
      <c r="M15174">
        <v>0</v>
      </c>
      <c r="N15174" s="2">
        <v>1500</v>
      </c>
      <c r="O15174">
        <v>0</v>
      </c>
      <c r="P15174" t="s">
        <v>24</v>
      </c>
      <c r="Q15174" t="s">
        <v>795</v>
      </c>
      <c r="R15174" t="s">
        <v>1432</v>
      </c>
      <c r="S15174" t="s">
        <v>25</v>
      </c>
      <c r="T15174" t="s">
        <v>27</v>
      </c>
      <c r="U15174" t="s">
        <v>2650</v>
      </c>
      <c r="V15174" t="s">
        <v>55</v>
      </c>
      <c r="W15174" t="s">
        <v>52</v>
      </c>
      <c r="X15174" t="s">
        <v>1433</v>
      </c>
      <c r="Y15174">
        <v>266832</v>
      </c>
    </row>
    <row r="15175" spans="1:25" x14ac:dyDescent="0.3">
      <c r="A15175" t="s">
        <v>53</v>
      </c>
      <c r="B15175" t="s">
        <v>54</v>
      </c>
      <c r="C15175" t="s">
        <v>21</v>
      </c>
      <c r="D15175">
        <v>2</v>
      </c>
      <c r="E15175" s="1">
        <v>38236.829861111109</v>
      </c>
      <c r="F15175">
        <v>1</v>
      </c>
      <c r="G15175" t="s">
        <v>31</v>
      </c>
      <c r="H15175" t="s">
        <v>30</v>
      </c>
      <c r="I15175" t="s">
        <v>26</v>
      </c>
      <c r="J15175" t="s">
        <v>212</v>
      </c>
      <c r="K15175">
        <v>0</v>
      </c>
      <c r="L15175">
        <v>0</v>
      </c>
      <c r="M15175">
        <v>0</v>
      </c>
      <c r="N15175" s="2">
        <v>1500</v>
      </c>
      <c r="O15175">
        <v>0</v>
      </c>
      <c r="P15175" t="s">
        <v>24</v>
      </c>
      <c r="Q15175" t="s">
        <v>86</v>
      </c>
      <c r="R15175" t="s">
        <v>96</v>
      </c>
      <c r="S15175" t="s">
        <v>25</v>
      </c>
      <c r="T15175" t="s">
        <v>27</v>
      </c>
      <c r="U15175" t="s">
        <v>2654</v>
      </c>
      <c r="V15175" t="s">
        <v>55</v>
      </c>
      <c r="W15175" t="s">
        <v>52</v>
      </c>
      <c r="X15175" t="s">
        <v>97</v>
      </c>
      <c r="Y15175">
        <v>318695</v>
      </c>
    </row>
    <row r="15176" spans="1:25" x14ac:dyDescent="0.3">
      <c r="A15176" t="s">
        <v>53</v>
      </c>
      <c r="B15176" t="s">
        <v>54</v>
      </c>
      <c r="C15176" t="s">
        <v>21</v>
      </c>
      <c r="D15176">
        <v>2</v>
      </c>
      <c r="E15176" s="1">
        <v>42124.642361111109</v>
      </c>
      <c r="F15176">
        <v>1</v>
      </c>
      <c r="G15176" t="s">
        <v>31</v>
      </c>
      <c r="H15176" t="s">
        <v>36</v>
      </c>
      <c r="I15176" t="s">
        <v>114</v>
      </c>
      <c r="J15176" t="s">
        <v>212</v>
      </c>
      <c r="K15176">
        <v>0</v>
      </c>
      <c r="L15176">
        <v>0</v>
      </c>
      <c r="M15176">
        <v>0</v>
      </c>
      <c r="N15176" s="2">
        <v>1500</v>
      </c>
      <c r="O15176">
        <v>0</v>
      </c>
      <c r="P15176" t="s">
        <v>24</v>
      </c>
      <c r="Q15176" t="s">
        <v>160</v>
      </c>
      <c r="R15176" t="s">
        <v>158</v>
      </c>
      <c r="S15176" t="s">
        <v>25</v>
      </c>
      <c r="T15176" t="s">
        <v>27</v>
      </c>
      <c r="U15176" t="s">
        <v>2650</v>
      </c>
      <c r="V15176" t="s">
        <v>55</v>
      </c>
      <c r="W15176" t="s">
        <v>52</v>
      </c>
      <c r="X15176" t="s">
        <v>159</v>
      </c>
      <c r="Y15176">
        <v>267280</v>
      </c>
    </row>
    <row r="15177" spans="1:25" x14ac:dyDescent="0.3">
      <c r="A15177" t="s">
        <v>53</v>
      </c>
      <c r="B15177" t="s">
        <v>54</v>
      </c>
      <c r="C15177" t="s">
        <v>21</v>
      </c>
      <c r="D15177">
        <v>2</v>
      </c>
      <c r="E15177" s="1">
        <v>36969.788194444445</v>
      </c>
      <c r="F15177">
        <v>1</v>
      </c>
      <c r="G15177" t="s">
        <v>31</v>
      </c>
      <c r="H15177" t="s">
        <v>30</v>
      </c>
      <c r="I15177" t="s">
        <v>26</v>
      </c>
      <c r="J15177" t="s">
        <v>26</v>
      </c>
      <c r="K15177">
        <v>0</v>
      </c>
      <c r="L15177">
        <v>0</v>
      </c>
      <c r="M15177">
        <v>0</v>
      </c>
      <c r="N15177" s="2">
        <v>1500</v>
      </c>
      <c r="O15177">
        <v>0</v>
      </c>
      <c r="P15177" t="s">
        <v>24</v>
      </c>
      <c r="Q15177" t="s">
        <v>595</v>
      </c>
      <c r="R15177" t="s">
        <v>1890</v>
      </c>
      <c r="S15177" t="s">
        <v>25</v>
      </c>
      <c r="T15177" t="s">
        <v>27</v>
      </c>
      <c r="U15177" t="s">
        <v>2650</v>
      </c>
      <c r="V15177" t="s">
        <v>55</v>
      </c>
      <c r="W15177" t="s">
        <v>52</v>
      </c>
      <c r="X15177" t="s">
        <v>1891</v>
      </c>
      <c r="Y15177">
        <v>339778</v>
      </c>
    </row>
    <row r="15178" spans="1:25" x14ac:dyDescent="0.3">
      <c r="A15178" t="s">
        <v>53</v>
      </c>
      <c r="B15178" t="s">
        <v>54</v>
      </c>
      <c r="C15178" t="s">
        <v>21</v>
      </c>
      <c r="D15178">
        <v>2</v>
      </c>
      <c r="E15178" s="1">
        <v>38800.734722222223</v>
      </c>
      <c r="F15178">
        <v>1</v>
      </c>
      <c r="G15178" t="s">
        <v>31</v>
      </c>
      <c r="H15178" t="s">
        <v>30</v>
      </c>
      <c r="I15178" t="s">
        <v>26</v>
      </c>
      <c r="J15178" t="s">
        <v>26</v>
      </c>
      <c r="K15178">
        <v>0</v>
      </c>
      <c r="L15178">
        <v>0</v>
      </c>
      <c r="M15178">
        <v>0</v>
      </c>
      <c r="N15178" s="2">
        <v>1500</v>
      </c>
      <c r="O15178">
        <v>0</v>
      </c>
      <c r="P15178" t="s">
        <v>24</v>
      </c>
      <c r="Q15178" t="s">
        <v>638</v>
      </c>
      <c r="R15178" t="s">
        <v>2366</v>
      </c>
      <c r="S15178" t="s">
        <v>25</v>
      </c>
      <c r="T15178" t="s">
        <v>27</v>
      </c>
      <c r="U15178" t="s">
        <v>2650</v>
      </c>
      <c r="V15178" t="s">
        <v>55</v>
      </c>
      <c r="W15178" t="s">
        <v>52</v>
      </c>
      <c r="X15178" t="s">
        <v>2367</v>
      </c>
      <c r="Y15178">
        <v>339788</v>
      </c>
    </row>
    <row r="15179" spans="1:25" x14ac:dyDescent="0.3">
      <c r="A15179" t="s">
        <v>53</v>
      </c>
      <c r="B15179" t="s">
        <v>54</v>
      </c>
      <c r="C15179" t="s">
        <v>21</v>
      </c>
      <c r="D15179">
        <v>2</v>
      </c>
      <c r="E15179" s="1">
        <v>40301.392361111109</v>
      </c>
      <c r="F15179">
        <v>1</v>
      </c>
      <c r="G15179" t="s">
        <v>31</v>
      </c>
      <c r="H15179" t="s">
        <v>30</v>
      </c>
      <c r="I15179" t="s">
        <v>26</v>
      </c>
      <c r="J15179" t="s">
        <v>26</v>
      </c>
      <c r="K15179">
        <v>0</v>
      </c>
      <c r="L15179">
        <v>0</v>
      </c>
      <c r="M15179">
        <v>0</v>
      </c>
      <c r="N15179" s="2">
        <v>1700</v>
      </c>
      <c r="O15179">
        <v>0</v>
      </c>
      <c r="P15179" t="s">
        <v>24</v>
      </c>
      <c r="Q15179" t="s">
        <v>160</v>
      </c>
      <c r="R15179" t="s">
        <v>158</v>
      </c>
      <c r="S15179" t="s">
        <v>25</v>
      </c>
      <c r="T15179" t="s">
        <v>27</v>
      </c>
      <c r="U15179" t="s">
        <v>2650</v>
      </c>
      <c r="V15179" t="s">
        <v>55</v>
      </c>
      <c r="W15179" t="s">
        <v>52</v>
      </c>
      <c r="X15179" t="s">
        <v>159</v>
      </c>
      <c r="Y15179">
        <v>356248</v>
      </c>
    </row>
    <row r="15180" spans="1:25" x14ac:dyDescent="0.3">
      <c r="A15180" t="s">
        <v>53</v>
      </c>
      <c r="B15180" t="s">
        <v>54</v>
      </c>
      <c r="C15180" t="s">
        <v>21</v>
      </c>
      <c r="D15180">
        <v>2</v>
      </c>
      <c r="E15180" s="1">
        <v>40456.02847222222</v>
      </c>
      <c r="F15180">
        <v>1</v>
      </c>
      <c r="G15180" t="s">
        <v>31</v>
      </c>
      <c r="H15180" t="s">
        <v>30</v>
      </c>
      <c r="I15180" t="s">
        <v>26</v>
      </c>
      <c r="J15180" t="s">
        <v>26</v>
      </c>
      <c r="K15180">
        <v>0</v>
      </c>
      <c r="L15180">
        <v>0</v>
      </c>
      <c r="M15180">
        <v>0</v>
      </c>
      <c r="N15180" s="2">
        <v>2000</v>
      </c>
      <c r="O15180">
        <v>0</v>
      </c>
      <c r="P15180" t="s">
        <v>24</v>
      </c>
      <c r="Q15180" t="s">
        <v>166</v>
      </c>
      <c r="R15180" t="s">
        <v>1146</v>
      </c>
      <c r="S15180" t="s">
        <v>25</v>
      </c>
      <c r="T15180" t="s">
        <v>27</v>
      </c>
      <c r="U15180" t="s">
        <v>2653</v>
      </c>
      <c r="V15180" t="s">
        <v>55</v>
      </c>
      <c r="W15180" t="s">
        <v>52</v>
      </c>
      <c r="X15180" t="s">
        <v>1147</v>
      </c>
      <c r="Y15180">
        <v>331605</v>
      </c>
    </row>
    <row r="15181" spans="1:25" x14ac:dyDescent="0.3">
      <c r="A15181" t="s">
        <v>53</v>
      </c>
      <c r="B15181" t="s">
        <v>54</v>
      </c>
      <c r="C15181" t="s">
        <v>21</v>
      </c>
      <c r="D15181">
        <v>2</v>
      </c>
      <c r="E15181" s="1">
        <v>40772.388888888891</v>
      </c>
      <c r="F15181">
        <v>1</v>
      </c>
      <c r="G15181" t="s">
        <v>31</v>
      </c>
      <c r="H15181" t="s">
        <v>30</v>
      </c>
      <c r="I15181" t="s">
        <v>26</v>
      </c>
      <c r="J15181" t="s">
        <v>26</v>
      </c>
      <c r="K15181">
        <v>0</v>
      </c>
      <c r="L15181">
        <v>0</v>
      </c>
      <c r="M15181">
        <v>0</v>
      </c>
      <c r="N15181" s="2">
        <v>2000</v>
      </c>
      <c r="O15181">
        <v>0</v>
      </c>
      <c r="P15181" t="s">
        <v>24</v>
      </c>
      <c r="Q15181" t="s">
        <v>160</v>
      </c>
      <c r="R15181" t="s">
        <v>158</v>
      </c>
      <c r="S15181" t="s">
        <v>25</v>
      </c>
      <c r="T15181" t="s">
        <v>27</v>
      </c>
      <c r="U15181" t="s">
        <v>2650</v>
      </c>
      <c r="V15181" t="s">
        <v>55</v>
      </c>
      <c r="W15181" t="s">
        <v>52</v>
      </c>
      <c r="X15181" t="s">
        <v>159</v>
      </c>
      <c r="Y15181">
        <v>342817</v>
      </c>
    </row>
    <row r="15182" spans="1:25" x14ac:dyDescent="0.3">
      <c r="A15182" t="s">
        <v>53</v>
      </c>
      <c r="B15182" t="s">
        <v>54</v>
      </c>
      <c r="C15182" t="s">
        <v>21</v>
      </c>
      <c r="D15182">
        <v>2</v>
      </c>
      <c r="E15182" s="1">
        <v>41838.684027777781</v>
      </c>
      <c r="F15182">
        <v>1</v>
      </c>
      <c r="G15182" t="s">
        <v>31</v>
      </c>
      <c r="H15182" t="s">
        <v>30</v>
      </c>
      <c r="I15182" t="s">
        <v>26</v>
      </c>
      <c r="J15182" t="s">
        <v>26</v>
      </c>
      <c r="K15182">
        <v>0</v>
      </c>
      <c r="L15182">
        <v>0</v>
      </c>
      <c r="M15182">
        <v>0</v>
      </c>
      <c r="N15182" s="2">
        <v>2000</v>
      </c>
      <c r="O15182">
        <v>0</v>
      </c>
      <c r="P15182" t="s">
        <v>24</v>
      </c>
      <c r="Q15182" t="s">
        <v>160</v>
      </c>
      <c r="R15182" t="s">
        <v>1071</v>
      </c>
      <c r="S15182" t="s">
        <v>25</v>
      </c>
      <c r="T15182" t="s">
        <v>27</v>
      </c>
      <c r="U15182" t="s">
        <v>2650</v>
      </c>
      <c r="V15182" t="s">
        <v>55</v>
      </c>
      <c r="W15182" t="s">
        <v>52</v>
      </c>
      <c r="X15182" t="s">
        <v>1072</v>
      </c>
      <c r="Y15182">
        <v>354324</v>
      </c>
    </row>
    <row r="15183" spans="1:25" x14ac:dyDescent="0.3">
      <c r="A15183" t="s">
        <v>53</v>
      </c>
      <c r="B15183" t="s">
        <v>54</v>
      </c>
      <c r="C15183" t="s">
        <v>21</v>
      </c>
      <c r="D15183">
        <v>2</v>
      </c>
      <c r="E15183" s="1">
        <v>38852.446527777778</v>
      </c>
      <c r="F15183">
        <v>1</v>
      </c>
      <c r="G15183" t="s">
        <v>31</v>
      </c>
      <c r="H15183" t="s">
        <v>36</v>
      </c>
      <c r="I15183" t="s">
        <v>26</v>
      </c>
      <c r="J15183" t="s">
        <v>26</v>
      </c>
      <c r="K15183">
        <v>0</v>
      </c>
      <c r="L15183">
        <v>0</v>
      </c>
      <c r="M15183">
        <v>0</v>
      </c>
      <c r="N15183" s="2">
        <v>2000</v>
      </c>
      <c r="O15183">
        <v>0</v>
      </c>
      <c r="P15183" t="s">
        <v>24</v>
      </c>
      <c r="Q15183" t="s">
        <v>160</v>
      </c>
      <c r="R15183" t="s">
        <v>1071</v>
      </c>
      <c r="S15183" t="s">
        <v>25</v>
      </c>
      <c r="T15183" t="s">
        <v>27</v>
      </c>
      <c r="U15183" t="s">
        <v>2650</v>
      </c>
      <c r="V15183" t="s">
        <v>55</v>
      </c>
      <c r="W15183" t="s">
        <v>52</v>
      </c>
      <c r="X15183" t="s">
        <v>1072</v>
      </c>
      <c r="Y15183">
        <v>355084</v>
      </c>
    </row>
    <row r="15184" spans="1:25" x14ac:dyDescent="0.3">
      <c r="A15184" t="s">
        <v>53</v>
      </c>
      <c r="B15184" t="s">
        <v>54</v>
      </c>
      <c r="C15184" t="s">
        <v>21</v>
      </c>
      <c r="D15184">
        <v>2</v>
      </c>
      <c r="E15184" s="1">
        <v>41877.286805555559</v>
      </c>
      <c r="F15184">
        <v>1</v>
      </c>
      <c r="G15184" t="s">
        <v>31</v>
      </c>
      <c r="H15184" t="s">
        <v>30</v>
      </c>
      <c r="I15184" t="s">
        <v>26</v>
      </c>
      <c r="J15184" t="s">
        <v>26</v>
      </c>
      <c r="K15184">
        <v>0</v>
      </c>
      <c r="L15184">
        <v>0</v>
      </c>
      <c r="M15184">
        <v>0</v>
      </c>
      <c r="N15184" s="2">
        <v>2000</v>
      </c>
      <c r="O15184">
        <v>0</v>
      </c>
      <c r="P15184" t="s">
        <v>24</v>
      </c>
      <c r="Q15184" t="s">
        <v>160</v>
      </c>
      <c r="R15184" t="s">
        <v>899</v>
      </c>
      <c r="S15184" t="s">
        <v>25</v>
      </c>
      <c r="T15184" t="s">
        <v>27</v>
      </c>
      <c r="U15184" t="s">
        <v>2650</v>
      </c>
      <c r="V15184" t="s">
        <v>55</v>
      </c>
      <c r="W15184" t="s">
        <v>52</v>
      </c>
      <c r="X15184" t="s">
        <v>900</v>
      </c>
      <c r="Y15184">
        <v>333791</v>
      </c>
    </row>
    <row r="15185" spans="1:25" x14ac:dyDescent="0.3">
      <c r="A15185" t="s">
        <v>53</v>
      </c>
      <c r="B15185" t="s">
        <v>54</v>
      </c>
      <c r="C15185" t="s">
        <v>21</v>
      </c>
      <c r="D15185">
        <v>2</v>
      </c>
      <c r="E15185" s="1">
        <v>38126.277777777781</v>
      </c>
      <c r="F15185">
        <v>1</v>
      </c>
      <c r="G15185" t="s">
        <v>31</v>
      </c>
      <c r="H15185" t="s">
        <v>36</v>
      </c>
      <c r="I15185" t="s">
        <v>26</v>
      </c>
      <c r="J15185" t="s">
        <v>26</v>
      </c>
      <c r="K15185">
        <v>0</v>
      </c>
      <c r="L15185">
        <v>0</v>
      </c>
      <c r="M15185">
        <v>0</v>
      </c>
      <c r="N15185" s="2">
        <v>2000</v>
      </c>
      <c r="O15185">
        <v>0</v>
      </c>
      <c r="P15185" t="s">
        <v>24</v>
      </c>
      <c r="Q15185" t="s">
        <v>595</v>
      </c>
      <c r="R15185" t="s">
        <v>1498</v>
      </c>
      <c r="S15185" t="s">
        <v>25</v>
      </c>
      <c r="T15185" t="s">
        <v>27</v>
      </c>
      <c r="U15185" t="s">
        <v>2650</v>
      </c>
      <c r="V15185" t="s">
        <v>55</v>
      </c>
      <c r="W15185" t="s">
        <v>52</v>
      </c>
      <c r="X15185" t="s">
        <v>1499</v>
      </c>
      <c r="Y15185">
        <v>355818</v>
      </c>
    </row>
    <row r="15186" spans="1:25" x14ac:dyDescent="0.3">
      <c r="A15186" t="s">
        <v>53</v>
      </c>
      <c r="B15186" t="s">
        <v>54</v>
      </c>
      <c r="C15186" t="s">
        <v>21</v>
      </c>
      <c r="D15186">
        <v>2</v>
      </c>
      <c r="E15186" s="1">
        <v>40461.357638888891</v>
      </c>
      <c r="F15186">
        <v>1</v>
      </c>
      <c r="G15186" t="s">
        <v>31</v>
      </c>
      <c r="H15186" t="s">
        <v>30</v>
      </c>
      <c r="I15186" t="s">
        <v>26</v>
      </c>
      <c r="J15186" t="s">
        <v>26</v>
      </c>
      <c r="K15186">
        <v>0</v>
      </c>
      <c r="L15186">
        <v>0</v>
      </c>
      <c r="M15186">
        <v>0</v>
      </c>
      <c r="N15186" s="2">
        <v>2500</v>
      </c>
      <c r="O15186">
        <v>0</v>
      </c>
      <c r="P15186" t="s">
        <v>24</v>
      </c>
      <c r="Q15186" t="s">
        <v>166</v>
      </c>
      <c r="R15186" t="s">
        <v>166</v>
      </c>
      <c r="S15186" t="s">
        <v>25</v>
      </c>
      <c r="T15186" t="s">
        <v>27</v>
      </c>
      <c r="U15186" t="s">
        <v>2653</v>
      </c>
      <c r="V15186" t="s">
        <v>55</v>
      </c>
      <c r="W15186" t="s">
        <v>52</v>
      </c>
      <c r="X15186" t="s">
        <v>167</v>
      </c>
      <c r="Y15186">
        <v>217824</v>
      </c>
    </row>
    <row r="15187" spans="1:25" x14ac:dyDescent="0.3">
      <c r="A15187" t="s">
        <v>53</v>
      </c>
      <c r="B15187" t="s">
        <v>54</v>
      </c>
      <c r="C15187" t="s">
        <v>21</v>
      </c>
      <c r="D15187">
        <v>2</v>
      </c>
      <c r="E15187" s="1">
        <v>41611.6875</v>
      </c>
      <c r="F15187">
        <v>1</v>
      </c>
      <c r="G15187" t="s">
        <v>31</v>
      </c>
      <c r="H15187" t="s">
        <v>36</v>
      </c>
      <c r="I15187" t="s">
        <v>26</v>
      </c>
      <c r="J15187" t="s">
        <v>26</v>
      </c>
      <c r="K15187">
        <v>0</v>
      </c>
      <c r="L15187">
        <v>0</v>
      </c>
      <c r="M15187">
        <v>0</v>
      </c>
      <c r="N15187" s="2">
        <v>2500</v>
      </c>
      <c r="O15187">
        <v>0</v>
      </c>
      <c r="P15187" t="s">
        <v>24</v>
      </c>
      <c r="Q15187" t="s">
        <v>720</v>
      </c>
      <c r="R15187" t="s">
        <v>724</v>
      </c>
      <c r="S15187" t="s">
        <v>25</v>
      </c>
      <c r="T15187" t="s">
        <v>64</v>
      </c>
      <c r="U15187" t="s">
        <v>2653</v>
      </c>
      <c r="V15187" t="s">
        <v>55</v>
      </c>
      <c r="W15187" t="s">
        <v>52</v>
      </c>
      <c r="X15187" t="s">
        <v>725</v>
      </c>
      <c r="Y15187">
        <v>239526</v>
      </c>
    </row>
    <row r="15188" spans="1:25" x14ac:dyDescent="0.3">
      <c r="A15188" t="s">
        <v>53</v>
      </c>
      <c r="B15188" t="s">
        <v>54</v>
      </c>
      <c r="C15188" t="s">
        <v>21</v>
      </c>
      <c r="D15188">
        <v>2</v>
      </c>
      <c r="E15188" s="1">
        <v>40668.309027777781</v>
      </c>
      <c r="F15188">
        <v>1</v>
      </c>
      <c r="G15188" t="s">
        <v>31</v>
      </c>
      <c r="H15188" t="s">
        <v>36</v>
      </c>
      <c r="I15188" t="s">
        <v>26</v>
      </c>
      <c r="J15188" t="s">
        <v>26</v>
      </c>
      <c r="K15188">
        <v>0</v>
      </c>
      <c r="L15188">
        <v>0</v>
      </c>
      <c r="M15188">
        <v>0</v>
      </c>
      <c r="N15188" s="2">
        <v>2500</v>
      </c>
      <c r="O15188">
        <v>0</v>
      </c>
      <c r="P15188" t="s">
        <v>24</v>
      </c>
      <c r="Q15188" t="s">
        <v>86</v>
      </c>
      <c r="R15188" t="s">
        <v>96</v>
      </c>
      <c r="S15188" t="s">
        <v>25</v>
      </c>
      <c r="T15188" t="s">
        <v>27</v>
      </c>
      <c r="U15188" t="s">
        <v>2654</v>
      </c>
      <c r="V15188" t="s">
        <v>55</v>
      </c>
      <c r="W15188" t="s">
        <v>52</v>
      </c>
      <c r="X15188" t="s">
        <v>97</v>
      </c>
      <c r="Y15188">
        <v>231096</v>
      </c>
    </row>
    <row r="15189" spans="1:25" x14ac:dyDescent="0.3">
      <c r="A15189" t="s">
        <v>53</v>
      </c>
      <c r="B15189" t="s">
        <v>54</v>
      </c>
      <c r="C15189" t="s">
        <v>21</v>
      </c>
      <c r="D15189">
        <v>2</v>
      </c>
      <c r="E15189" s="1">
        <v>41152.666666666664</v>
      </c>
      <c r="F15189">
        <v>1</v>
      </c>
      <c r="G15189" t="s">
        <v>31</v>
      </c>
      <c r="H15189" t="s">
        <v>30</v>
      </c>
      <c r="I15189" t="s">
        <v>26</v>
      </c>
      <c r="J15189" t="s">
        <v>26</v>
      </c>
      <c r="K15189">
        <v>0</v>
      </c>
      <c r="L15189">
        <v>0</v>
      </c>
      <c r="M15189">
        <v>0</v>
      </c>
      <c r="N15189" s="2">
        <v>2500</v>
      </c>
      <c r="O15189">
        <v>0</v>
      </c>
      <c r="P15189" t="s">
        <v>24</v>
      </c>
      <c r="Q15189" t="s">
        <v>816</v>
      </c>
      <c r="R15189" t="s">
        <v>1150</v>
      </c>
      <c r="S15189" t="s">
        <v>25</v>
      </c>
      <c r="T15189" t="s">
        <v>27</v>
      </c>
      <c r="U15189" t="s">
        <v>2650</v>
      </c>
      <c r="V15189" t="s">
        <v>55</v>
      </c>
      <c r="W15189" t="s">
        <v>52</v>
      </c>
      <c r="X15189" t="s">
        <v>1151</v>
      </c>
      <c r="Y15189">
        <v>307955</v>
      </c>
    </row>
    <row r="15190" spans="1:25" x14ac:dyDescent="0.3">
      <c r="A15190" t="s">
        <v>53</v>
      </c>
      <c r="B15190" t="s">
        <v>54</v>
      </c>
      <c r="C15190" t="s">
        <v>21</v>
      </c>
      <c r="D15190">
        <v>2</v>
      </c>
      <c r="E15190" s="1">
        <v>40851.472222222219</v>
      </c>
      <c r="F15190">
        <v>1</v>
      </c>
      <c r="G15190" t="s">
        <v>31</v>
      </c>
      <c r="H15190" t="s">
        <v>30</v>
      </c>
      <c r="I15190" t="s">
        <v>26</v>
      </c>
      <c r="J15190" t="s">
        <v>26</v>
      </c>
      <c r="K15190">
        <v>0</v>
      </c>
      <c r="L15190">
        <v>0</v>
      </c>
      <c r="M15190">
        <v>0</v>
      </c>
      <c r="N15190" s="2">
        <v>2500</v>
      </c>
      <c r="O15190">
        <v>0</v>
      </c>
      <c r="P15190" t="s">
        <v>24</v>
      </c>
      <c r="Q15190" t="s">
        <v>184</v>
      </c>
      <c r="R15190" t="s">
        <v>885</v>
      </c>
      <c r="S15190" t="s">
        <v>25</v>
      </c>
      <c r="T15190" t="s">
        <v>27</v>
      </c>
      <c r="U15190" t="s">
        <v>2650</v>
      </c>
      <c r="V15190" t="s">
        <v>55</v>
      </c>
      <c r="W15190" t="s">
        <v>52</v>
      </c>
      <c r="X15190" t="s">
        <v>886</v>
      </c>
      <c r="Y15190">
        <v>328527</v>
      </c>
    </row>
    <row r="15191" spans="1:25" x14ac:dyDescent="0.3">
      <c r="A15191" t="s">
        <v>53</v>
      </c>
      <c r="B15191" t="s">
        <v>54</v>
      </c>
      <c r="C15191" t="s">
        <v>21</v>
      </c>
      <c r="D15191">
        <v>2</v>
      </c>
      <c r="E15191" s="1">
        <v>40851.409722222219</v>
      </c>
      <c r="F15191">
        <v>1</v>
      </c>
      <c r="G15191" t="s">
        <v>31</v>
      </c>
      <c r="H15191" t="s">
        <v>30</v>
      </c>
      <c r="I15191" t="s">
        <v>26</v>
      </c>
      <c r="J15191" t="s">
        <v>212</v>
      </c>
      <c r="K15191">
        <v>0</v>
      </c>
      <c r="L15191">
        <v>0</v>
      </c>
      <c r="M15191">
        <v>0</v>
      </c>
      <c r="N15191" s="2">
        <v>2500</v>
      </c>
      <c r="O15191">
        <v>0</v>
      </c>
      <c r="P15191" t="s">
        <v>24</v>
      </c>
      <c r="Q15191" t="s">
        <v>160</v>
      </c>
      <c r="R15191" t="s">
        <v>158</v>
      </c>
      <c r="S15191" t="s">
        <v>25</v>
      </c>
      <c r="T15191" t="s">
        <v>27</v>
      </c>
      <c r="U15191" t="s">
        <v>2650</v>
      </c>
      <c r="V15191" t="s">
        <v>55</v>
      </c>
      <c r="W15191" t="s">
        <v>52</v>
      </c>
      <c r="X15191" t="s">
        <v>159</v>
      </c>
      <c r="Y15191">
        <v>319199</v>
      </c>
    </row>
    <row r="15192" spans="1:25" x14ac:dyDescent="0.3">
      <c r="A15192" t="s">
        <v>53</v>
      </c>
      <c r="B15192" t="s">
        <v>54</v>
      </c>
      <c r="C15192" t="s">
        <v>21</v>
      </c>
      <c r="D15192">
        <v>2</v>
      </c>
      <c r="E15192" s="1">
        <v>36833.741666666669</v>
      </c>
      <c r="F15192">
        <v>1</v>
      </c>
      <c r="G15192" t="s">
        <v>31</v>
      </c>
      <c r="H15192" t="s">
        <v>36</v>
      </c>
      <c r="I15192" t="s">
        <v>2649</v>
      </c>
      <c r="J15192" t="s">
        <v>113</v>
      </c>
      <c r="K15192">
        <v>0</v>
      </c>
      <c r="L15192">
        <v>0</v>
      </c>
      <c r="M15192">
        <v>0</v>
      </c>
      <c r="N15192" s="2">
        <v>2500</v>
      </c>
      <c r="O15192">
        <v>0</v>
      </c>
      <c r="P15192" t="s">
        <v>24</v>
      </c>
      <c r="Q15192" t="s">
        <v>160</v>
      </c>
      <c r="R15192" t="s">
        <v>899</v>
      </c>
      <c r="S15192" t="s">
        <v>25</v>
      </c>
      <c r="T15192" t="s">
        <v>27</v>
      </c>
      <c r="U15192" t="s">
        <v>2650</v>
      </c>
      <c r="V15192" t="s">
        <v>55</v>
      </c>
      <c r="W15192" t="s">
        <v>52</v>
      </c>
      <c r="X15192" t="s">
        <v>900</v>
      </c>
      <c r="Y15192">
        <v>327339</v>
      </c>
    </row>
    <row r="15193" spans="1:25" x14ac:dyDescent="0.3">
      <c r="A15193" t="s">
        <v>53</v>
      </c>
      <c r="B15193" t="s">
        <v>54</v>
      </c>
      <c r="C15193" t="s">
        <v>21</v>
      </c>
      <c r="D15193">
        <v>2</v>
      </c>
      <c r="E15193" s="1">
        <v>40788.789583333331</v>
      </c>
      <c r="F15193">
        <v>1</v>
      </c>
      <c r="G15193" t="s">
        <v>31</v>
      </c>
      <c r="H15193" t="s">
        <v>30</v>
      </c>
      <c r="I15193" t="s">
        <v>26</v>
      </c>
      <c r="J15193" t="s">
        <v>26</v>
      </c>
      <c r="K15193">
        <v>0</v>
      </c>
      <c r="L15193">
        <v>0</v>
      </c>
      <c r="M15193">
        <v>0</v>
      </c>
      <c r="N15193" s="2">
        <v>2500</v>
      </c>
      <c r="O15193">
        <v>0</v>
      </c>
      <c r="P15193" t="s">
        <v>24</v>
      </c>
      <c r="Q15193" t="s">
        <v>160</v>
      </c>
      <c r="R15193" t="s">
        <v>899</v>
      </c>
      <c r="S15193" t="s">
        <v>25</v>
      </c>
      <c r="T15193" t="s">
        <v>27</v>
      </c>
      <c r="U15193" t="s">
        <v>2650</v>
      </c>
      <c r="V15193" t="s">
        <v>55</v>
      </c>
      <c r="W15193" t="s">
        <v>52</v>
      </c>
      <c r="X15193" t="s">
        <v>900</v>
      </c>
      <c r="Y15193">
        <v>328614</v>
      </c>
    </row>
    <row r="15194" spans="1:25" x14ac:dyDescent="0.3">
      <c r="A15194" t="s">
        <v>53</v>
      </c>
      <c r="B15194" t="s">
        <v>54</v>
      </c>
      <c r="C15194" t="s">
        <v>21</v>
      </c>
      <c r="D15194">
        <v>2</v>
      </c>
      <c r="E15194" s="1">
        <v>41394.328472222223</v>
      </c>
      <c r="F15194">
        <v>1</v>
      </c>
      <c r="G15194" t="s">
        <v>31</v>
      </c>
      <c r="H15194" t="s">
        <v>30</v>
      </c>
      <c r="I15194" t="s">
        <v>26</v>
      </c>
      <c r="J15194" t="s">
        <v>26</v>
      </c>
      <c r="K15194">
        <v>0</v>
      </c>
      <c r="L15194">
        <v>0</v>
      </c>
      <c r="M15194">
        <v>0</v>
      </c>
      <c r="N15194" s="2">
        <v>2500</v>
      </c>
      <c r="O15194">
        <v>0</v>
      </c>
      <c r="P15194" t="s">
        <v>24</v>
      </c>
      <c r="Q15194" t="s">
        <v>595</v>
      </c>
      <c r="R15194" t="s">
        <v>1890</v>
      </c>
      <c r="S15194" t="s">
        <v>25</v>
      </c>
      <c r="T15194" t="s">
        <v>27</v>
      </c>
      <c r="U15194" t="s">
        <v>2650</v>
      </c>
      <c r="V15194" t="s">
        <v>55</v>
      </c>
      <c r="W15194" t="s">
        <v>52</v>
      </c>
      <c r="X15194" t="s">
        <v>1891</v>
      </c>
      <c r="Y15194">
        <v>327419</v>
      </c>
    </row>
    <row r="15195" spans="1:25" x14ac:dyDescent="0.3">
      <c r="A15195" t="s">
        <v>53</v>
      </c>
      <c r="B15195" t="s">
        <v>54</v>
      </c>
      <c r="C15195" t="s">
        <v>21</v>
      </c>
      <c r="D15195">
        <v>2</v>
      </c>
      <c r="E15195" s="1">
        <v>41503.368055555555</v>
      </c>
      <c r="F15195">
        <v>1</v>
      </c>
      <c r="G15195" t="s">
        <v>31</v>
      </c>
      <c r="H15195" t="s">
        <v>30</v>
      </c>
      <c r="I15195" t="s">
        <v>26</v>
      </c>
      <c r="J15195" t="s">
        <v>26</v>
      </c>
      <c r="K15195">
        <v>0</v>
      </c>
      <c r="L15195">
        <v>0</v>
      </c>
      <c r="M15195">
        <v>0</v>
      </c>
      <c r="N15195" s="2">
        <v>2500</v>
      </c>
      <c r="O15195">
        <v>0</v>
      </c>
      <c r="P15195" t="s">
        <v>24</v>
      </c>
      <c r="Q15195" t="s">
        <v>638</v>
      </c>
      <c r="R15195" t="s">
        <v>881</v>
      </c>
      <c r="S15195" t="s">
        <v>25</v>
      </c>
      <c r="T15195" t="s">
        <v>27</v>
      </c>
      <c r="U15195" t="s">
        <v>2650</v>
      </c>
      <c r="V15195" t="s">
        <v>55</v>
      </c>
      <c r="W15195" t="s">
        <v>52</v>
      </c>
      <c r="X15195" t="s">
        <v>882</v>
      </c>
      <c r="Y15195">
        <v>308106</v>
      </c>
    </row>
    <row r="15196" spans="1:25" x14ac:dyDescent="0.3">
      <c r="A15196" t="s">
        <v>53</v>
      </c>
      <c r="B15196" t="s">
        <v>54</v>
      </c>
      <c r="C15196" t="s">
        <v>21</v>
      </c>
      <c r="D15196">
        <v>2</v>
      </c>
      <c r="E15196" s="1">
        <v>37775.597222222219</v>
      </c>
      <c r="F15196">
        <v>1</v>
      </c>
      <c r="G15196" t="s">
        <v>31</v>
      </c>
      <c r="H15196" t="s">
        <v>36</v>
      </c>
      <c r="I15196" t="s">
        <v>26</v>
      </c>
      <c r="J15196" t="s">
        <v>26</v>
      </c>
      <c r="K15196">
        <v>0</v>
      </c>
      <c r="L15196">
        <v>0</v>
      </c>
      <c r="M15196">
        <v>0</v>
      </c>
      <c r="N15196" s="2">
        <v>2500</v>
      </c>
      <c r="O15196">
        <v>0</v>
      </c>
      <c r="P15196" t="s">
        <v>24</v>
      </c>
      <c r="Q15196" t="s">
        <v>801</v>
      </c>
      <c r="R15196" t="s">
        <v>840</v>
      </c>
      <c r="S15196" t="s">
        <v>25</v>
      </c>
      <c r="T15196" t="s">
        <v>27</v>
      </c>
      <c r="U15196" t="s">
        <v>2650</v>
      </c>
      <c r="V15196" t="s">
        <v>55</v>
      </c>
      <c r="W15196" t="s">
        <v>52</v>
      </c>
      <c r="X15196" t="s">
        <v>841</v>
      </c>
      <c r="Y15196">
        <v>327206</v>
      </c>
    </row>
    <row r="15197" spans="1:25" x14ac:dyDescent="0.3">
      <c r="A15197" t="s">
        <v>53</v>
      </c>
      <c r="B15197" t="s">
        <v>54</v>
      </c>
      <c r="C15197" t="s">
        <v>21</v>
      </c>
      <c r="D15197">
        <v>2</v>
      </c>
      <c r="E15197" s="1">
        <v>41654.34375</v>
      </c>
      <c r="F15197">
        <v>1</v>
      </c>
      <c r="G15197" t="s">
        <v>31</v>
      </c>
      <c r="H15197" t="s">
        <v>30</v>
      </c>
      <c r="I15197" t="s">
        <v>114</v>
      </c>
      <c r="J15197" t="s">
        <v>26</v>
      </c>
      <c r="K15197">
        <v>0</v>
      </c>
      <c r="L15197">
        <v>0</v>
      </c>
      <c r="M15197">
        <v>0</v>
      </c>
      <c r="N15197" s="2">
        <v>2500</v>
      </c>
      <c r="O15197">
        <v>0</v>
      </c>
      <c r="P15197" t="s">
        <v>24</v>
      </c>
      <c r="Q15197" t="s">
        <v>801</v>
      </c>
      <c r="R15197" t="s">
        <v>840</v>
      </c>
      <c r="S15197" t="s">
        <v>25</v>
      </c>
      <c r="T15197" t="s">
        <v>27</v>
      </c>
      <c r="U15197" t="s">
        <v>2650</v>
      </c>
      <c r="V15197" t="s">
        <v>55</v>
      </c>
      <c r="W15197" t="s">
        <v>52</v>
      </c>
      <c r="X15197" t="s">
        <v>841</v>
      </c>
      <c r="Y15197">
        <v>328477</v>
      </c>
    </row>
    <row r="15198" spans="1:25" x14ac:dyDescent="0.3">
      <c r="A15198" t="s">
        <v>53</v>
      </c>
      <c r="B15198" t="s">
        <v>54</v>
      </c>
      <c r="C15198" t="s">
        <v>21</v>
      </c>
      <c r="D15198">
        <v>2</v>
      </c>
      <c r="E15198" s="1">
        <v>41203.381944444445</v>
      </c>
      <c r="F15198">
        <v>1</v>
      </c>
      <c r="G15198" t="s">
        <v>31</v>
      </c>
      <c r="H15198" t="s">
        <v>30</v>
      </c>
      <c r="I15198" t="s">
        <v>26</v>
      </c>
      <c r="J15198" t="s">
        <v>26</v>
      </c>
      <c r="K15198">
        <v>0</v>
      </c>
      <c r="L15198">
        <v>0</v>
      </c>
      <c r="M15198">
        <v>0</v>
      </c>
      <c r="N15198" s="2">
        <v>2700</v>
      </c>
      <c r="O15198">
        <v>0</v>
      </c>
      <c r="P15198" t="s">
        <v>24</v>
      </c>
      <c r="Q15198" t="s">
        <v>773</v>
      </c>
      <c r="R15198" t="s">
        <v>2052</v>
      </c>
      <c r="S15198" t="s">
        <v>25</v>
      </c>
      <c r="T15198" t="s">
        <v>27</v>
      </c>
      <c r="U15198" t="s">
        <v>2650</v>
      </c>
      <c r="V15198" t="s">
        <v>55</v>
      </c>
      <c r="W15198" t="s">
        <v>52</v>
      </c>
      <c r="X15198" t="s">
        <v>2053</v>
      </c>
      <c r="Y15198">
        <v>321133</v>
      </c>
    </row>
    <row r="15199" spans="1:25" x14ac:dyDescent="0.3">
      <c r="A15199" t="s">
        <v>53</v>
      </c>
      <c r="B15199" t="s">
        <v>54</v>
      </c>
      <c r="C15199" t="s">
        <v>21</v>
      </c>
      <c r="D15199">
        <v>2</v>
      </c>
      <c r="E15199" s="1">
        <v>38819.651388888888</v>
      </c>
      <c r="F15199">
        <v>1</v>
      </c>
      <c r="G15199" t="s">
        <v>31</v>
      </c>
      <c r="H15199" t="s">
        <v>30</v>
      </c>
      <c r="I15199" t="s">
        <v>26</v>
      </c>
      <c r="J15199" t="s">
        <v>26</v>
      </c>
      <c r="K15199">
        <v>0</v>
      </c>
      <c r="L15199">
        <v>0</v>
      </c>
      <c r="M15199">
        <v>0</v>
      </c>
      <c r="N15199" s="2">
        <v>3000</v>
      </c>
      <c r="O15199">
        <v>0</v>
      </c>
      <c r="P15199" t="s">
        <v>24</v>
      </c>
      <c r="Q15199" t="s">
        <v>720</v>
      </c>
      <c r="R15199" t="s">
        <v>720</v>
      </c>
      <c r="S15199" t="s">
        <v>25</v>
      </c>
      <c r="T15199" t="s">
        <v>27</v>
      </c>
      <c r="U15199" t="s">
        <v>2653</v>
      </c>
      <c r="V15199" t="s">
        <v>55</v>
      </c>
      <c r="W15199" t="s">
        <v>52</v>
      </c>
      <c r="X15199" t="s">
        <v>721</v>
      </c>
      <c r="Y15199">
        <v>342867</v>
      </c>
    </row>
    <row r="15200" spans="1:25" x14ac:dyDescent="0.3">
      <c r="A15200" t="s">
        <v>53</v>
      </c>
      <c r="B15200" t="s">
        <v>54</v>
      </c>
      <c r="C15200" t="s">
        <v>21</v>
      </c>
      <c r="D15200">
        <v>2</v>
      </c>
      <c r="E15200" s="1">
        <v>41632.354166666664</v>
      </c>
      <c r="F15200">
        <v>1</v>
      </c>
      <c r="G15200" t="s">
        <v>31</v>
      </c>
      <c r="H15200" t="s">
        <v>30</v>
      </c>
      <c r="I15200" t="s">
        <v>26</v>
      </c>
      <c r="J15200" t="s">
        <v>26</v>
      </c>
      <c r="K15200">
        <v>0</v>
      </c>
      <c r="L15200">
        <v>0</v>
      </c>
      <c r="M15200">
        <v>0</v>
      </c>
      <c r="N15200" s="2">
        <v>3000</v>
      </c>
      <c r="O15200">
        <v>0</v>
      </c>
      <c r="P15200" t="s">
        <v>24</v>
      </c>
      <c r="Q15200" t="s">
        <v>2091</v>
      </c>
      <c r="R15200" t="s">
        <v>2120</v>
      </c>
      <c r="S15200" t="s">
        <v>25</v>
      </c>
      <c r="T15200" t="s">
        <v>27</v>
      </c>
      <c r="U15200" t="s">
        <v>2650</v>
      </c>
      <c r="V15200" t="s">
        <v>55</v>
      </c>
      <c r="W15200" t="s">
        <v>52</v>
      </c>
      <c r="X15200" t="s">
        <v>2121</v>
      </c>
      <c r="Y15200">
        <v>354343</v>
      </c>
    </row>
    <row r="15201" spans="1:25" x14ac:dyDescent="0.3">
      <c r="A15201" t="s">
        <v>53</v>
      </c>
      <c r="B15201" t="s">
        <v>54</v>
      </c>
      <c r="C15201" t="s">
        <v>21</v>
      </c>
      <c r="D15201">
        <v>2</v>
      </c>
      <c r="E15201" s="1">
        <v>40969.625</v>
      </c>
      <c r="F15201">
        <v>1</v>
      </c>
      <c r="G15201" t="s">
        <v>31</v>
      </c>
      <c r="H15201" t="s">
        <v>30</v>
      </c>
      <c r="I15201" t="s">
        <v>26</v>
      </c>
      <c r="J15201" t="s">
        <v>26</v>
      </c>
      <c r="K15201">
        <v>0</v>
      </c>
      <c r="L15201">
        <v>0</v>
      </c>
      <c r="M15201">
        <v>0</v>
      </c>
      <c r="N15201" s="2">
        <v>3000</v>
      </c>
      <c r="O15201">
        <v>0</v>
      </c>
      <c r="P15201" t="s">
        <v>24</v>
      </c>
      <c r="Q15201" t="s">
        <v>2091</v>
      </c>
      <c r="R15201" t="s">
        <v>2120</v>
      </c>
      <c r="S15201" t="s">
        <v>25</v>
      </c>
      <c r="T15201" t="s">
        <v>27</v>
      </c>
      <c r="U15201" t="s">
        <v>2650</v>
      </c>
      <c r="V15201" t="s">
        <v>55</v>
      </c>
      <c r="W15201" t="s">
        <v>52</v>
      </c>
      <c r="X15201" t="s">
        <v>2121</v>
      </c>
      <c r="Y15201">
        <v>354392</v>
      </c>
    </row>
    <row r="15202" spans="1:25" x14ac:dyDescent="0.3">
      <c r="A15202" t="s">
        <v>53</v>
      </c>
      <c r="B15202" t="s">
        <v>54</v>
      </c>
      <c r="C15202" t="s">
        <v>21</v>
      </c>
      <c r="D15202">
        <v>2</v>
      </c>
      <c r="E15202" s="1">
        <v>41830.364583333336</v>
      </c>
      <c r="F15202">
        <v>1</v>
      </c>
      <c r="G15202" t="s">
        <v>31</v>
      </c>
      <c r="H15202" t="s">
        <v>30</v>
      </c>
      <c r="I15202" t="s">
        <v>26</v>
      </c>
      <c r="J15202" t="s">
        <v>26</v>
      </c>
      <c r="K15202">
        <v>0</v>
      </c>
      <c r="L15202">
        <v>0</v>
      </c>
      <c r="M15202">
        <v>0</v>
      </c>
      <c r="N15202" s="2">
        <v>3000</v>
      </c>
      <c r="O15202">
        <v>0</v>
      </c>
      <c r="P15202" t="s">
        <v>24</v>
      </c>
      <c r="Q15202" t="s">
        <v>184</v>
      </c>
      <c r="R15202" t="s">
        <v>885</v>
      </c>
      <c r="S15202" t="s">
        <v>25</v>
      </c>
      <c r="T15202" t="s">
        <v>27</v>
      </c>
      <c r="U15202" t="s">
        <v>2650</v>
      </c>
      <c r="V15202" t="s">
        <v>55</v>
      </c>
      <c r="W15202" t="s">
        <v>52</v>
      </c>
      <c r="X15202" t="s">
        <v>886</v>
      </c>
      <c r="Y15202">
        <v>355397</v>
      </c>
    </row>
    <row r="15203" spans="1:25" x14ac:dyDescent="0.3">
      <c r="A15203" t="s">
        <v>53</v>
      </c>
      <c r="B15203" t="s">
        <v>54</v>
      </c>
      <c r="C15203" t="s">
        <v>21</v>
      </c>
      <c r="D15203">
        <v>2</v>
      </c>
      <c r="E15203" s="1">
        <v>41465.34652777778</v>
      </c>
      <c r="F15203">
        <v>1</v>
      </c>
      <c r="G15203" t="s">
        <v>31</v>
      </c>
      <c r="H15203" t="s">
        <v>30</v>
      </c>
      <c r="I15203" t="s">
        <v>26</v>
      </c>
      <c r="J15203" t="s">
        <v>26</v>
      </c>
      <c r="K15203">
        <v>0</v>
      </c>
      <c r="L15203">
        <v>0</v>
      </c>
      <c r="M15203">
        <v>0</v>
      </c>
      <c r="N15203" s="2">
        <v>3000</v>
      </c>
      <c r="O15203">
        <v>0</v>
      </c>
      <c r="P15203" t="s">
        <v>24</v>
      </c>
      <c r="Q15203" t="s">
        <v>184</v>
      </c>
      <c r="R15203" t="s">
        <v>2079</v>
      </c>
      <c r="S15203" t="s">
        <v>25</v>
      </c>
      <c r="T15203" t="s">
        <v>27</v>
      </c>
      <c r="U15203" t="s">
        <v>2650</v>
      </c>
      <c r="V15203" t="s">
        <v>55</v>
      </c>
      <c r="W15203" t="s">
        <v>52</v>
      </c>
      <c r="X15203" t="s">
        <v>2080</v>
      </c>
      <c r="Y15203">
        <v>317606</v>
      </c>
    </row>
    <row r="15204" spans="1:25" x14ac:dyDescent="0.3">
      <c r="A15204" t="s">
        <v>53</v>
      </c>
      <c r="B15204" t="s">
        <v>54</v>
      </c>
      <c r="C15204" t="s">
        <v>21</v>
      </c>
      <c r="D15204">
        <v>2</v>
      </c>
      <c r="E15204" s="1">
        <v>41205.3125</v>
      </c>
      <c r="F15204">
        <v>1</v>
      </c>
      <c r="G15204" t="s">
        <v>31</v>
      </c>
      <c r="H15204" t="s">
        <v>30</v>
      </c>
      <c r="I15204" t="s">
        <v>26</v>
      </c>
      <c r="J15204" t="s">
        <v>26</v>
      </c>
      <c r="K15204">
        <v>0</v>
      </c>
      <c r="L15204">
        <v>0</v>
      </c>
      <c r="M15204">
        <v>0</v>
      </c>
      <c r="N15204" s="2">
        <v>3000</v>
      </c>
      <c r="O15204">
        <v>0</v>
      </c>
      <c r="P15204" t="s">
        <v>24</v>
      </c>
      <c r="Q15204" t="s">
        <v>160</v>
      </c>
      <c r="R15204" t="s">
        <v>158</v>
      </c>
      <c r="S15204" t="s">
        <v>25</v>
      </c>
      <c r="T15204" t="s">
        <v>27</v>
      </c>
      <c r="U15204" t="s">
        <v>2650</v>
      </c>
      <c r="V15204" t="s">
        <v>55</v>
      </c>
      <c r="W15204" t="s">
        <v>52</v>
      </c>
      <c r="X15204" t="s">
        <v>159</v>
      </c>
      <c r="Y15204">
        <v>344645</v>
      </c>
    </row>
    <row r="15205" spans="1:25" x14ac:dyDescent="0.3">
      <c r="A15205" t="s">
        <v>53</v>
      </c>
      <c r="B15205" t="s">
        <v>54</v>
      </c>
      <c r="C15205" t="s">
        <v>21</v>
      </c>
      <c r="D15205">
        <v>2</v>
      </c>
      <c r="E15205" s="1">
        <v>38642.375</v>
      </c>
      <c r="F15205">
        <v>1</v>
      </c>
      <c r="G15205" t="s">
        <v>31</v>
      </c>
      <c r="H15205" t="s">
        <v>30</v>
      </c>
      <c r="I15205" t="s">
        <v>26</v>
      </c>
      <c r="J15205" t="s">
        <v>26</v>
      </c>
      <c r="K15205">
        <v>0</v>
      </c>
      <c r="L15205">
        <v>0</v>
      </c>
      <c r="M15205">
        <v>0</v>
      </c>
      <c r="N15205" s="2">
        <v>3000</v>
      </c>
      <c r="O15205">
        <v>0</v>
      </c>
      <c r="P15205" t="s">
        <v>24</v>
      </c>
      <c r="Q15205" t="s">
        <v>160</v>
      </c>
      <c r="R15205" t="s">
        <v>158</v>
      </c>
      <c r="S15205" t="s">
        <v>25</v>
      </c>
      <c r="T15205" t="s">
        <v>27</v>
      </c>
      <c r="U15205" t="s">
        <v>2650</v>
      </c>
      <c r="V15205" t="s">
        <v>55</v>
      </c>
      <c r="W15205" t="s">
        <v>52</v>
      </c>
      <c r="X15205" t="s">
        <v>159</v>
      </c>
      <c r="Y15205">
        <v>359432</v>
      </c>
    </row>
    <row r="15206" spans="1:25" x14ac:dyDescent="0.3">
      <c r="A15206" t="s">
        <v>53</v>
      </c>
      <c r="B15206" t="s">
        <v>54</v>
      </c>
      <c r="C15206" t="s">
        <v>21</v>
      </c>
      <c r="D15206">
        <v>2</v>
      </c>
      <c r="E15206" s="1">
        <v>41572</v>
      </c>
      <c r="F15206">
        <v>1</v>
      </c>
      <c r="G15206" t="s">
        <v>31</v>
      </c>
      <c r="H15206" t="s">
        <v>30</v>
      </c>
      <c r="I15206" t="s">
        <v>26</v>
      </c>
      <c r="J15206" t="s">
        <v>26</v>
      </c>
      <c r="K15206">
        <v>0</v>
      </c>
      <c r="L15206">
        <v>0</v>
      </c>
      <c r="M15206">
        <v>0</v>
      </c>
      <c r="N15206" s="2">
        <v>3000</v>
      </c>
      <c r="O15206">
        <v>0</v>
      </c>
      <c r="P15206" t="s">
        <v>24</v>
      </c>
      <c r="Q15206" t="s">
        <v>160</v>
      </c>
      <c r="R15206" t="s">
        <v>1071</v>
      </c>
      <c r="S15206" t="s">
        <v>25</v>
      </c>
      <c r="T15206" t="s">
        <v>27</v>
      </c>
      <c r="U15206" t="s">
        <v>2650</v>
      </c>
      <c r="V15206" t="s">
        <v>55</v>
      </c>
      <c r="W15206" t="s">
        <v>52</v>
      </c>
      <c r="X15206" t="s">
        <v>1072</v>
      </c>
      <c r="Y15206">
        <v>356436</v>
      </c>
    </row>
    <row r="15207" spans="1:25" x14ac:dyDescent="0.3">
      <c r="A15207" t="s">
        <v>53</v>
      </c>
      <c r="B15207" t="s">
        <v>54</v>
      </c>
      <c r="C15207" t="s">
        <v>21</v>
      </c>
      <c r="D15207">
        <v>2</v>
      </c>
      <c r="E15207" s="1">
        <v>41158.298611111109</v>
      </c>
      <c r="F15207">
        <v>1</v>
      </c>
      <c r="G15207" t="s">
        <v>31</v>
      </c>
      <c r="H15207" t="s">
        <v>30</v>
      </c>
      <c r="I15207" t="s">
        <v>26</v>
      </c>
      <c r="J15207" t="s">
        <v>26</v>
      </c>
      <c r="K15207">
        <v>0</v>
      </c>
      <c r="L15207">
        <v>0</v>
      </c>
      <c r="M15207">
        <v>0</v>
      </c>
      <c r="N15207" s="2">
        <v>3000</v>
      </c>
      <c r="O15207">
        <v>0</v>
      </c>
      <c r="P15207" t="s">
        <v>24</v>
      </c>
      <c r="Q15207" t="s">
        <v>638</v>
      </c>
      <c r="R15207" t="s">
        <v>1410</v>
      </c>
      <c r="S15207" t="s">
        <v>25</v>
      </c>
      <c r="T15207" t="s">
        <v>27</v>
      </c>
      <c r="U15207" t="s">
        <v>2650</v>
      </c>
      <c r="V15207" t="s">
        <v>55</v>
      </c>
      <c r="W15207" t="s">
        <v>52</v>
      </c>
      <c r="X15207" t="s">
        <v>1411</v>
      </c>
      <c r="Y15207">
        <v>339871</v>
      </c>
    </row>
    <row r="15208" spans="1:25" x14ac:dyDescent="0.3">
      <c r="A15208" t="s">
        <v>53</v>
      </c>
      <c r="B15208" t="s">
        <v>54</v>
      </c>
      <c r="C15208" t="s">
        <v>21</v>
      </c>
      <c r="D15208">
        <v>2</v>
      </c>
      <c r="E15208" s="1">
        <v>41768.329861111109</v>
      </c>
      <c r="F15208">
        <v>1</v>
      </c>
      <c r="G15208" t="s">
        <v>31</v>
      </c>
      <c r="H15208" t="s">
        <v>30</v>
      </c>
      <c r="I15208" t="s">
        <v>26</v>
      </c>
      <c r="J15208" t="s">
        <v>26</v>
      </c>
      <c r="K15208">
        <v>0</v>
      </c>
      <c r="L15208">
        <v>0</v>
      </c>
      <c r="M15208">
        <v>0</v>
      </c>
      <c r="N15208" s="2">
        <v>3000</v>
      </c>
      <c r="O15208">
        <v>0</v>
      </c>
      <c r="P15208" t="s">
        <v>24</v>
      </c>
      <c r="Q15208" t="s">
        <v>638</v>
      </c>
      <c r="R15208" t="s">
        <v>808</v>
      </c>
      <c r="S15208" t="s">
        <v>25</v>
      </c>
      <c r="T15208" t="s">
        <v>27</v>
      </c>
      <c r="U15208" t="s">
        <v>2650</v>
      </c>
      <c r="V15208" t="s">
        <v>55</v>
      </c>
      <c r="W15208" t="s">
        <v>52</v>
      </c>
      <c r="X15208" t="s">
        <v>809</v>
      </c>
      <c r="Y15208">
        <v>314642</v>
      </c>
    </row>
    <row r="15209" spans="1:25" x14ac:dyDescent="0.3">
      <c r="A15209" t="s">
        <v>53</v>
      </c>
      <c r="B15209" t="s">
        <v>54</v>
      </c>
      <c r="C15209" t="s">
        <v>21</v>
      </c>
      <c r="D15209">
        <v>2</v>
      </c>
      <c r="E15209" s="1">
        <v>40842.334722222222</v>
      </c>
      <c r="F15209">
        <v>1</v>
      </c>
      <c r="G15209" t="s">
        <v>31</v>
      </c>
      <c r="H15209" t="s">
        <v>30</v>
      </c>
      <c r="I15209" t="s">
        <v>26</v>
      </c>
      <c r="J15209" t="s">
        <v>26</v>
      </c>
      <c r="K15209">
        <v>0</v>
      </c>
      <c r="L15209">
        <v>0</v>
      </c>
      <c r="M15209">
        <v>0</v>
      </c>
      <c r="N15209" s="2">
        <v>3000</v>
      </c>
      <c r="O15209">
        <v>0</v>
      </c>
      <c r="P15209" t="s">
        <v>24</v>
      </c>
      <c r="Q15209" t="s">
        <v>638</v>
      </c>
      <c r="R15209" t="s">
        <v>1687</v>
      </c>
      <c r="S15209" t="s">
        <v>25</v>
      </c>
      <c r="T15209" t="s">
        <v>27</v>
      </c>
      <c r="U15209" t="s">
        <v>2650</v>
      </c>
      <c r="V15209" t="s">
        <v>55</v>
      </c>
      <c r="W15209" t="s">
        <v>52</v>
      </c>
      <c r="X15209" t="s">
        <v>1688</v>
      </c>
      <c r="Y15209">
        <v>351910</v>
      </c>
    </row>
    <row r="15210" spans="1:25" x14ac:dyDescent="0.3">
      <c r="A15210" t="s">
        <v>53</v>
      </c>
      <c r="B15210" t="s">
        <v>54</v>
      </c>
      <c r="C15210" t="s">
        <v>21</v>
      </c>
      <c r="D15210">
        <v>2</v>
      </c>
      <c r="E15210" s="1">
        <v>38784.677083333336</v>
      </c>
      <c r="F15210">
        <v>1</v>
      </c>
      <c r="G15210" t="s">
        <v>31</v>
      </c>
      <c r="H15210" t="s">
        <v>30</v>
      </c>
      <c r="I15210" t="s">
        <v>26</v>
      </c>
      <c r="J15210" t="s">
        <v>26</v>
      </c>
      <c r="K15210">
        <v>0</v>
      </c>
      <c r="L15210">
        <v>0</v>
      </c>
      <c r="M15210">
        <v>0</v>
      </c>
      <c r="N15210" s="2">
        <v>3000</v>
      </c>
      <c r="O15210">
        <v>0</v>
      </c>
      <c r="P15210" t="s">
        <v>24</v>
      </c>
      <c r="Q15210" t="s">
        <v>2675</v>
      </c>
      <c r="R15210" t="s">
        <v>1595</v>
      </c>
      <c r="S15210" t="s">
        <v>25</v>
      </c>
      <c r="T15210" t="s">
        <v>27</v>
      </c>
      <c r="U15210" t="s">
        <v>2673</v>
      </c>
      <c r="V15210" t="s">
        <v>55</v>
      </c>
      <c r="W15210" t="s">
        <v>52</v>
      </c>
      <c r="X15210" t="s">
        <v>1596</v>
      </c>
      <c r="Y15210">
        <v>345200</v>
      </c>
    </row>
    <row r="15211" spans="1:25" x14ac:dyDescent="0.3">
      <c r="A15211" t="s">
        <v>53</v>
      </c>
      <c r="B15211" t="s">
        <v>54</v>
      </c>
      <c r="C15211" t="s">
        <v>21</v>
      </c>
      <c r="D15211">
        <v>2</v>
      </c>
      <c r="E15211" s="1">
        <v>38961.291666666664</v>
      </c>
      <c r="F15211">
        <v>1</v>
      </c>
      <c r="G15211" t="s">
        <v>31</v>
      </c>
      <c r="H15211" t="s">
        <v>30</v>
      </c>
      <c r="I15211" t="s">
        <v>26</v>
      </c>
      <c r="J15211" t="s">
        <v>26</v>
      </c>
      <c r="K15211">
        <v>0</v>
      </c>
      <c r="L15211">
        <v>0</v>
      </c>
      <c r="M15211">
        <v>0</v>
      </c>
      <c r="N15211" s="2">
        <v>3500</v>
      </c>
      <c r="O15211">
        <v>0</v>
      </c>
      <c r="P15211" t="s">
        <v>24</v>
      </c>
      <c r="Q15211" t="s">
        <v>184</v>
      </c>
      <c r="R15211" t="s">
        <v>904</v>
      </c>
      <c r="S15211" t="s">
        <v>25</v>
      </c>
      <c r="T15211" t="s">
        <v>27</v>
      </c>
      <c r="U15211" t="s">
        <v>2650</v>
      </c>
      <c r="V15211" t="s">
        <v>55</v>
      </c>
      <c r="W15211" t="s">
        <v>52</v>
      </c>
      <c r="X15211" t="s">
        <v>905</v>
      </c>
      <c r="Y15211">
        <v>356007</v>
      </c>
    </row>
    <row r="15212" spans="1:25" x14ac:dyDescent="0.3">
      <c r="A15212" t="s">
        <v>53</v>
      </c>
      <c r="B15212" t="s">
        <v>54</v>
      </c>
      <c r="C15212" t="s">
        <v>21</v>
      </c>
      <c r="D15212">
        <v>2</v>
      </c>
      <c r="E15212" s="1">
        <v>36816.659722222219</v>
      </c>
      <c r="F15212">
        <v>1</v>
      </c>
      <c r="G15212" t="s">
        <v>31</v>
      </c>
      <c r="H15212" t="s">
        <v>30</v>
      </c>
      <c r="I15212" t="s">
        <v>26</v>
      </c>
      <c r="J15212" t="s">
        <v>26</v>
      </c>
      <c r="K15212">
        <v>0</v>
      </c>
      <c r="L15212">
        <v>0</v>
      </c>
      <c r="M15212">
        <v>0</v>
      </c>
      <c r="N15212" s="2">
        <v>4000</v>
      </c>
      <c r="O15212">
        <v>0</v>
      </c>
      <c r="P15212" t="s">
        <v>24</v>
      </c>
      <c r="Q15212" t="s">
        <v>816</v>
      </c>
      <c r="R15212" t="s">
        <v>1150</v>
      </c>
      <c r="S15212" t="s">
        <v>25</v>
      </c>
      <c r="T15212" t="s">
        <v>27</v>
      </c>
      <c r="U15212" t="s">
        <v>2650</v>
      </c>
      <c r="V15212" t="s">
        <v>55</v>
      </c>
      <c r="W15212" t="s">
        <v>52</v>
      </c>
      <c r="X15212" t="s">
        <v>1151</v>
      </c>
      <c r="Y15212">
        <v>328526</v>
      </c>
    </row>
    <row r="15213" spans="1:25" x14ac:dyDescent="0.3">
      <c r="A15213" t="s">
        <v>53</v>
      </c>
      <c r="B15213" t="s">
        <v>54</v>
      </c>
      <c r="C15213" t="s">
        <v>21</v>
      </c>
      <c r="D15213">
        <v>2</v>
      </c>
      <c r="E15213" s="1">
        <v>40450.692361111112</v>
      </c>
      <c r="F15213">
        <v>1</v>
      </c>
      <c r="G15213" t="s">
        <v>31</v>
      </c>
      <c r="H15213" t="s">
        <v>30</v>
      </c>
      <c r="I15213" t="s">
        <v>26</v>
      </c>
      <c r="J15213" t="s">
        <v>26</v>
      </c>
      <c r="K15213">
        <v>0</v>
      </c>
      <c r="L15213">
        <v>0</v>
      </c>
      <c r="M15213">
        <v>0</v>
      </c>
      <c r="N15213" s="2">
        <v>4000</v>
      </c>
      <c r="O15213">
        <v>0</v>
      </c>
      <c r="P15213" t="s">
        <v>24</v>
      </c>
      <c r="Q15213" t="s">
        <v>2663</v>
      </c>
      <c r="R15213" t="s">
        <v>584</v>
      </c>
      <c r="S15213" t="s">
        <v>25</v>
      </c>
      <c r="T15213" t="s">
        <v>27</v>
      </c>
      <c r="U15213" t="s">
        <v>2651</v>
      </c>
      <c r="V15213" t="s">
        <v>55</v>
      </c>
      <c r="W15213" t="s">
        <v>52</v>
      </c>
      <c r="X15213" t="s">
        <v>2137</v>
      </c>
      <c r="Y15213">
        <v>329138</v>
      </c>
    </row>
    <row r="15214" spans="1:25" x14ac:dyDescent="0.3">
      <c r="A15214" t="s">
        <v>53</v>
      </c>
      <c r="B15214" t="s">
        <v>54</v>
      </c>
      <c r="C15214" t="s">
        <v>21</v>
      </c>
      <c r="D15214">
        <v>2</v>
      </c>
      <c r="E15214" s="1">
        <v>37976.553472222222</v>
      </c>
      <c r="F15214">
        <v>1</v>
      </c>
      <c r="G15214" t="s">
        <v>31</v>
      </c>
      <c r="H15214" t="s">
        <v>30</v>
      </c>
      <c r="I15214" t="s">
        <v>26</v>
      </c>
      <c r="J15214" t="s">
        <v>26</v>
      </c>
      <c r="K15214">
        <v>0</v>
      </c>
      <c r="L15214">
        <v>0</v>
      </c>
      <c r="M15214">
        <v>0</v>
      </c>
      <c r="N15214" s="2">
        <v>4000</v>
      </c>
      <c r="O15214">
        <v>0</v>
      </c>
      <c r="P15214" t="s">
        <v>24</v>
      </c>
      <c r="Q15214" t="s">
        <v>2669</v>
      </c>
      <c r="R15214" t="s">
        <v>1668</v>
      </c>
      <c r="S15214" t="s">
        <v>25</v>
      </c>
      <c r="T15214" t="s">
        <v>27</v>
      </c>
      <c r="U15214" t="s">
        <v>2654</v>
      </c>
      <c r="V15214" t="s">
        <v>55</v>
      </c>
      <c r="W15214" t="s">
        <v>52</v>
      </c>
      <c r="X15214" t="s">
        <v>1669</v>
      </c>
      <c r="Y15214">
        <v>312387</v>
      </c>
    </row>
    <row r="15215" spans="1:25" x14ac:dyDescent="0.3">
      <c r="A15215" t="s">
        <v>53</v>
      </c>
      <c r="B15215" t="s">
        <v>54</v>
      </c>
      <c r="C15215" t="s">
        <v>21</v>
      </c>
      <c r="D15215">
        <v>2</v>
      </c>
      <c r="E15215" s="1">
        <v>39994.451388888891</v>
      </c>
      <c r="F15215">
        <v>1</v>
      </c>
      <c r="G15215" t="s">
        <v>31</v>
      </c>
      <c r="H15215" t="s">
        <v>30</v>
      </c>
      <c r="I15215" t="s">
        <v>114</v>
      </c>
      <c r="J15215" t="s">
        <v>212</v>
      </c>
      <c r="K15215">
        <v>0</v>
      </c>
      <c r="L15215">
        <v>0</v>
      </c>
      <c r="M15215">
        <v>0</v>
      </c>
      <c r="N15215" s="2">
        <v>4000</v>
      </c>
      <c r="O15215">
        <v>0</v>
      </c>
      <c r="P15215" t="s">
        <v>24</v>
      </c>
      <c r="Q15215" t="s">
        <v>184</v>
      </c>
      <c r="R15215" t="s">
        <v>904</v>
      </c>
      <c r="S15215" t="s">
        <v>25</v>
      </c>
      <c r="T15215" t="s">
        <v>27</v>
      </c>
      <c r="U15215" t="s">
        <v>2650</v>
      </c>
      <c r="V15215" t="s">
        <v>55</v>
      </c>
      <c r="W15215" t="s">
        <v>52</v>
      </c>
      <c r="X15215" t="s">
        <v>905</v>
      </c>
      <c r="Y15215">
        <v>322437</v>
      </c>
    </row>
    <row r="15216" spans="1:25" x14ac:dyDescent="0.3">
      <c r="A15216" t="s">
        <v>53</v>
      </c>
      <c r="B15216" t="s">
        <v>54</v>
      </c>
      <c r="C15216" t="s">
        <v>21</v>
      </c>
      <c r="D15216">
        <v>2</v>
      </c>
      <c r="E15216" s="1">
        <v>40808.006944444445</v>
      </c>
      <c r="F15216">
        <v>1</v>
      </c>
      <c r="G15216" t="s">
        <v>31</v>
      </c>
      <c r="H15216" t="s">
        <v>36</v>
      </c>
      <c r="I15216" t="s">
        <v>125</v>
      </c>
      <c r="J15216" t="s">
        <v>113</v>
      </c>
      <c r="K15216">
        <v>0</v>
      </c>
      <c r="L15216">
        <v>0</v>
      </c>
      <c r="M15216">
        <v>0</v>
      </c>
      <c r="N15216" s="2">
        <v>4000</v>
      </c>
      <c r="O15216">
        <v>0</v>
      </c>
      <c r="P15216" t="s">
        <v>24</v>
      </c>
      <c r="Q15216" t="s">
        <v>184</v>
      </c>
      <c r="R15216" t="s">
        <v>904</v>
      </c>
      <c r="S15216" t="s">
        <v>25</v>
      </c>
      <c r="T15216" t="s">
        <v>27</v>
      </c>
      <c r="U15216" t="s">
        <v>2650</v>
      </c>
      <c r="V15216" t="s">
        <v>55</v>
      </c>
      <c r="W15216" t="s">
        <v>52</v>
      </c>
      <c r="X15216" t="s">
        <v>905</v>
      </c>
      <c r="Y15216">
        <v>359044</v>
      </c>
    </row>
    <row r="15217" spans="1:25" x14ac:dyDescent="0.3">
      <c r="A15217" t="s">
        <v>53</v>
      </c>
      <c r="B15217" t="s">
        <v>54</v>
      </c>
      <c r="C15217" t="s">
        <v>21</v>
      </c>
      <c r="D15217">
        <v>2</v>
      </c>
      <c r="E15217" s="1">
        <v>40871.75</v>
      </c>
      <c r="F15217">
        <v>1</v>
      </c>
      <c r="G15217" t="s">
        <v>31</v>
      </c>
      <c r="H15217" t="s">
        <v>30</v>
      </c>
      <c r="I15217" t="s">
        <v>26</v>
      </c>
      <c r="J15217" t="s">
        <v>26</v>
      </c>
      <c r="K15217">
        <v>0</v>
      </c>
      <c r="L15217">
        <v>0</v>
      </c>
      <c r="M15217">
        <v>0</v>
      </c>
      <c r="N15217" s="2">
        <v>4000</v>
      </c>
      <c r="O15217">
        <v>0</v>
      </c>
      <c r="P15217" t="s">
        <v>24</v>
      </c>
      <c r="Q15217" t="s">
        <v>160</v>
      </c>
      <c r="R15217" t="s">
        <v>158</v>
      </c>
      <c r="S15217" t="s">
        <v>25</v>
      </c>
      <c r="T15217" t="s">
        <v>27</v>
      </c>
      <c r="U15217" t="s">
        <v>2650</v>
      </c>
      <c r="V15217" t="s">
        <v>55</v>
      </c>
      <c r="W15217" t="s">
        <v>52</v>
      </c>
      <c r="X15217" t="s">
        <v>159</v>
      </c>
      <c r="Y15217">
        <v>307558</v>
      </c>
    </row>
    <row r="15218" spans="1:25" x14ac:dyDescent="0.3">
      <c r="A15218" t="s">
        <v>53</v>
      </c>
      <c r="B15218" t="s">
        <v>54</v>
      </c>
      <c r="C15218" t="s">
        <v>21</v>
      </c>
      <c r="D15218">
        <v>2</v>
      </c>
      <c r="E15218" s="1">
        <v>41367.661805555559</v>
      </c>
      <c r="F15218">
        <v>1</v>
      </c>
      <c r="G15218" t="s">
        <v>31</v>
      </c>
      <c r="H15218" t="s">
        <v>30</v>
      </c>
      <c r="I15218" t="s">
        <v>26</v>
      </c>
      <c r="J15218" t="s">
        <v>26</v>
      </c>
      <c r="K15218">
        <v>0</v>
      </c>
      <c r="L15218">
        <v>0</v>
      </c>
      <c r="M15218">
        <v>0</v>
      </c>
      <c r="N15218" s="2">
        <v>4000</v>
      </c>
      <c r="O15218">
        <v>0</v>
      </c>
      <c r="P15218" t="s">
        <v>24</v>
      </c>
      <c r="Q15218" t="s">
        <v>160</v>
      </c>
      <c r="R15218" t="s">
        <v>158</v>
      </c>
      <c r="S15218" t="s">
        <v>25</v>
      </c>
      <c r="T15218" t="s">
        <v>27</v>
      </c>
      <c r="U15218" t="s">
        <v>2650</v>
      </c>
      <c r="V15218" t="s">
        <v>55</v>
      </c>
      <c r="W15218" t="s">
        <v>52</v>
      </c>
      <c r="X15218" t="s">
        <v>159</v>
      </c>
      <c r="Y15218">
        <v>319136</v>
      </c>
    </row>
    <row r="15219" spans="1:25" x14ac:dyDescent="0.3">
      <c r="A15219" t="s">
        <v>53</v>
      </c>
      <c r="B15219" t="s">
        <v>54</v>
      </c>
      <c r="C15219" t="s">
        <v>21</v>
      </c>
      <c r="D15219">
        <v>2</v>
      </c>
      <c r="E15219" s="1">
        <v>40725.03125</v>
      </c>
      <c r="F15219">
        <v>1</v>
      </c>
      <c r="G15219" t="s">
        <v>31</v>
      </c>
      <c r="H15219" t="s">
        <v>30</v>
      </c>
      <c r="I15219" t="s">
        <v>26</v>
      </c>
      <c r="J15219" t="s">
        <v>26</v>
      </c>
      <c r="K15219">
        <v>0</v>
      </c>
      <c r="L15219">
        <v>0</v>
      </c>
      <c r="M15219">
        <v>0</v>
      </c>
      <c r="N15219" s="2">
        <v>4000</v>
      </c>
      <c r="O15219">
        <v>0</v>
      </c>
      <c r="P15219" t="s">
        <v>24</v>
      </c>
      <c r="Q15219" t="s">
        <v>160</v>
      </c>
      <c r="R15219" t="s">
        <v>158</v>
      </c>
      <c r="S15219" t="s">
        <v>25</v>
      </c>
      <c r="T15219" t="s">
        <v>27</v>
      </c>
      <c r="U15219" t="s">
        <v>2650</v>
      </c>
      <c r="V15219" t="s">
        <v>55</v>
      </c>
      <c r="W15219" t="s">
        <v>52</v>
      </c>
      <c r="X15219" t="s">
        <v>159</v>
      </c>
      <c r="Y15219">
        <v>354564</v>
      </c>
    </row>
    <row r="15220" spans="1:25" x14ac:dyDescent="0.3">
      <c r="A15220" t="s">
        <v>53</v>
      </c>
      <c r="B15220" t="s">
        <v>54</v>
      </c>
      <c r="C15220" t="s">
        <v>21</v>
      </c>
      <c r="D15220">
        <v>2</v>
      </c>
      <c r="E15220" s="1">
        <v>38432.447916666664</v>
      </c>
      <c r="F15220">
        <v>1</v>
      </c>
      <c r="G15220" t="s">
        <v>31</v>
      </c>
      <c r="H15220" t="s">
        <v>36</v>
      </c>
      <c r="I15220" t="s">
        <v>125</v>
      </c>
      <c r="J15220" t="s">
        <v>212</v>
      </c>
      <c r="K15220">
        <v>0</v>
      </c>
      <c r="L15220">
        <v>0</v>
      </c>
      <c r="M15220">
        <v>0</v>
      </c>
      <c r="N15220" s="2">
        <v>4000</v>
      </c>
      <c r="O15220">
        <v>0</v>
      </c>
      <c r="P15220" t="s">
        <v>24</v>
      </c>
      <c r="Q15220" t="s">
        <v>160</v>
      </c>
      <c r="R15220" t="s">
        <v>158</v>
      </c>
      <c r="S15220" t="s">
        <v>25</v>
      </c>
      <c r="T15220" t="s">
        <v>27</v>
      </c>
      <c r="U15220" t="s">
        <v>2650</v>
      </c>
      <c r="V15220" t="s">
        <v>55</v>
      </c>
      <c r="W15220" t="s">
        <v>52</v>
      </c>
      <c r="X15220" t="s">
        <v>159</v>
      </c>
      <c r="Y15220">
        <v>356356</v>
      </c>
    </row>
    <row r="15221" spans="1:25" x14ac:dyDescent="0.3">
      <c r="A15221" t="s">
        <v>53</v>
      </c>
      <c r="B15221" t="s">
        <v>54</v>
      </c>
      <c r="C15221" t="s">
        <v>21</v>
      </c>
      <c r="D15221">
        <v>2</v>
      </c>
      <c r="E15221" s="1">
        <v>41409.315972222219</v>
      </c>
      <c r="F15221">
        <v>1</v>
      </c>
      <c r="G15221" t="s">
        <v>31</v>
      </c>
      <c r="H15221" t="s">
        <v>30</v>
      </c>
      <c r="I15221" t="s">
        <v>26</v>
      </c>
      <c r="J15221" t="s">
        <v>26</v>
      </c>
      <c r="K15221">
        <v>0</v>
      </c>
      <c r="L15221">
        <v>0</v>
      </c>
      <c r="M15221">
        <v>0</v>
      </c>
      <c r="N15221" s="2">
        <v>4000</v>
      </c>
      <c r="O15221">
        <v>0</v>
      </c>
      <c r="P15221" t="s">
        <v>24</v>
      </c>
      <c r="Q15221" t="s">
        <v>160</v>
      </c>
      <c r="R15221" t="s">
        <v>2174</v>
      </c>
      <c r="S15221" t="s">
        <v>25</v>
      </c>
      <c r="T15221" t="s">
        <v>27</v>
      </c>
      <c r="U15221" t="s">
        <v>2650</v>
      </c>
      <c r="V15221" t="s">
        <v>55</v>
      </c>
      <c r="W15221" t="s">
        <v>52</v>
      </c>
      <c r="X15221" t="s">
        <v>2175</v>
      </c>
      <c r="Y15221">
        <v>267381</v>
      </c>
    </row>
    <row r="15222" spans="1:25" x14ac:dyDescent="0.3">
      <c r="A15222" t="s">
        <v>53</v>
      </c>
      <c r="B15222" t="s">
        <v>54</v>
      </c>
      <c r="C15222" t="s">
        <v>21</v>
      </c>
      <c r="D15222">
        <v>2</v>
      </c>
      <c r="E15222" s="1">
        <v>41942.006944444445</v>
      </c>
      <c r="F15222">
        <v>1</v>
      </c>
      <c r="G15222" t="s">
        <v>31</v>
      </c>
      <c r="H15222" t="s">
        <v>30</v>
      </c>
      <c r="I15222" t="s">
        <v>26</v>
      </c>
      <c r="J15222" t="s">
        <v>26</v>
      </c>
      <c r="K15222">
        <v>0</v>
      </c>
      <c r="L15222">
        <v>0</v>
      </c>
      <c r="M15222">
        <v>0</v>
      </c>
      <c r="N15222" s="2">
        <v>4000</v>
      </c>
      <c r="O15222">
        <v>0</v>
      </c>
      <c r="P15222" t="s">
        <v>24</v>
      </c>
      <c r="Q15222" t="s">
        <v>160</v>
      </c>
      <c r="R15222" t="s">
        <v>2174</v>
      </c>
      <c r="S15222" t="s">
        <v>25</v>
      </c>
      <c r="T15222" t="s">
        <v>27</v>
      </c>
      <c r="U15222" t="s">
        <v>2650</v>
      </c>
      <c r="V15222" t="s">
        <v>55</v>
      </c>
      <c r="W15222" t="s">
        <v>52</v>
      </c>
      <c r="X15222" t="s">
        <v>2175</v>
      </c>
      <c r="Y15222">
        <v>339686</v>
      </c>
    </row>
    <row r="15223" spans="1:25" x14ac:dyDescent="0.3">
      <c r="A15223" t="s">
        <v>53</v>
      </c>
      <c r="B15223" t="s">
        <v>54</v>
      </c>
      <c r="C15223" t="s">
        <v>21</v>
      </c>
      <c r="D15223">
        <v>2</v>
      </c>
      <c r="E15223" s="1">
        <v>37517.449305555558</v>
      </c>
      <c r="F15223">
        <v>1</v>
      </c>
      <c r="G15223" t="s">
        <v>31</v>
      </c>
      <c r="H15223" t="s">
        <v>30</v>
      </c>
      <c r="I15223" t="s">
        <v>26</v>
      </c>
      <c r="J15223" t="s">
        <v>26</v>
      </c>
      <c r="K15223">
        <v>0</v>
      </c>
      <c r="L15223">
        <v>0</v>
      </c>
      <c r="M15223">
        <v>0</v>
      </c>
      <c r="N15223" s="2">
        <v>4000</v>
      </c>
      <c r="O15223">
        <v>0</v>
      </c>
      <c r="P15223" t="s">
        <v>24</v>
      </c>
      <c r="Q15223" t="s">
        <v>160</v>
      </c>
      <c r="R15223" t="s">
        <v>1071</v>
      </c>
      <c r="S15223" t="s">
        <v>25</v>
      </c>
      <c r="T15223" t="s">
        <v>27</v>
      </c>
      <c r="U15223" t="s">
        <v>2650</v>
      </c>
      <c r="V15223" t="s">
        <v>55</v>
      </c>
      <c r="W15223" t="s">
        <v>52</v>
      </c>
      <c r="X15223" t="s">
        <v>1072</v>
      </c>
      <c r="Y15223">
        <v>355786</v>
      </c>
    </row>
    <row r="15224" spans="1:25" x14ac:dyDescent="0.3">
      <c r="A15224" t="s">
        <v>53</v>
      </c>
      <c r="B15224" t="s">
        <v>54</v>
      </c>
      <c r="C15224" t="s">
        <v>21</v>
      </c>
      <c r="D15224">
        <v>2</v>
      </c>
      <c r="E15224" s="1">
        <v>39772.547222222223</v>
      </c>
      <c r="F15224">
        <v>1</v>
      </c>
      <c r="G15224" t="s">
        <v>31</v>
      </c>
      <c r="H15224" t="s">
        <v>36</v>
      </c>
      <c r="I15224" t="s">
        <v>125</v>
      </c>
      <c r="J15224" t="s">
        <v>113</v>
      </c>
      <c r="K15224">
        <v>0</v>
      </c>
      <c r="L15224">
        <v>0</v>
      </c>
      <c r="M15224">
        <v>0</v>
      </c>
      <c r="N15224" s="2">
        <v>4000</v>
      </c>
      <c r="O15224">
        <v>0</v>
      </c>
      <c r="P15224" t="s">
        <v>24</v>
      </c>
      <c r="Q15224" t="s">
        <v>160</v>
      </c>
      <c r="R15224" t="s">
        <v>899</v>
      </c>
      <c r="S15224" t="s">
        <v>25</v>
      </c>
      <c r="T15224" t="s">
        <v>27</v>
      </c>
      <c r="U15224" t="s">
        <v>2650</v>
      </c>
      <c r="V15224" t="s">
        <v>55</v>
      </c>
      <c r="W15224" t="s">
        <v>52</v>
      </c>
      <c r="X15224" t="s">
        <v>900</v>
      </c>
      <c r="Y15224">
        <v>250289</v>
      </c>
    </row>
    <row r="15225" spans="1:25" x14ac:dyDescent="0.3">
      <c r="A15225" t="s">
        <v>53</v>
      </c>
      <c r="B15225" t="s">
        <v>54</v>
      </c>
      <c r="C15225" t="s">
        <v>21</v>
      </c>
      <c r="D15225">
        <v>2</v>
      </c>
      <c r="E15225" s="1">
        <v>41467.013888888891</v>
      </c>
      <c r="F15225">
        <v>1</v>
      </c>
      <c r="G15225" t="s">
        <v>31</v>
      </c>
      <c r="H15225" t="s">
        <v>30</v>
      </c>
      <c r="I15225" t="s">
        <v>26</v>
      </c>
      <c r="J15225" t="s">
        <v>26</v>
      </c>
      <c r="K15225">
        <v>0</v>
      </c>
      <c r="L15225">
        <v>0</v>
      </c>
      <c r="M15225">
        <v>0</v>
      </c>
      <c r="N15225" s="2">
        <v>4000</v>
      </c>
      <c r="O15225">
        <v>0</v>
      </c>
      <c r="P15225" t="s">
        <v>24</v>
      </c>
      <c r="Q15225" t="s">
        <v>160</v>
      </c>
      <c r="R15225" t="s">
        <v>899</v>
      </c>
      <c r="S15225" t="s">
        <v>25</v>
      </c>
      <c r="T15225" t="s">
        <v>27</v>
      </c>
      <c r="U15225" t="s">
        <v>2650</v>
      </c>
      <c r="V15225" t="s">
        <v>55</v>
      </c>
      <c r="W15225" t="s">
        <v>52</v>
      </c>
      <c r="X15225" t="s">
        <v>900</v>
      </c>
      <c r="Y15225">
        <v>327316</v>
      </c>
    </row>
    <row r="15226" spans="1:25" x14ac:dyDescent="0.3">
      <c r="A15226" t="s">
        <v>53</v>
      </c>
      <c r="B15226" t="s">
        <v>54</v>
      </c>
      <c r="C15226" t="s">
        <v>21</v>
      </c>
      <c r="D15226">
        <v>2</v>
      </c>
      <c r="E15226" s="1">
        <v>40778.576388888891</v>
      </c>
      <c r="F15226">
        <v>1</v>
      </c>
      <c r="G15226" t="s">
        <v>31</v>
      </c>
      <c r="H15226" t="s">
        <v>30</v>
      </c>
      <c r="I15226" t="s">
        <v>26</v>
      </c>
      <c r="J15226" t="s">
        <v>26</v>
      </c>
      <c r="K15226">
        <v>0</v>
      </c>
      <c r="L15226">
        <v>0</v>
      </c>
      <c r="M15226">
        <v>0</v>
      </c>
      <c r="N15226" s="2">
        <v>4000</v>
      </c>
      <c r="O15226">
        <v>0</v>
      </c>
      <c r="P15226" t="s">
        <v>24</v>
      </c>
      <c r="Q15226" t="s">
        <v>160</v>
      </c>
      <c r="R15226" t="s">
        <v>899</v>
      </c>
      <c r="S15226" t="s">
        <v>25</v>
      </c>
      <c r="T15226" t="s">
        <v>27</v>
      </c>
      <c r="U15226" t="s">
        <v>2650</v>
      </c>
      <c r="V15226" t="s">
        <v>55</v>
      </c>
      <c r="W15226" t="s">
        <v>52</v>
      </c>
      <c r="X15226" t="s">
        <v>900</v>
      </c>
      <c r="Y15226">
        <v>329170</v>
      </c>
    </row>
    <row r="15227" spans="1:25" x14ac:dyDescent="0.3">
      <c r="A15227" t="s">
        <v>53</v>
      </c>
      <c r="B15227" t="s">
        <v>54</v>
      </c>
      <c r="C15227" t="s">
        <v>21</v>
      </c>
      <c r="D15227">
        <v>2</v>
      </c>
      <c r="E15227" s="1">
        <v>41543.451388888891</v>
      </c>
      <c r="F15227">
        <v>1</v>
      </c>
      <c r="G15227" t="s">
        <v>31</v>
      </c>
      <c r="H15227" t="s">
        <v>30</v>
      </c>
      <c r="I15227" t="s">
        <v>26</v>
      </c>
      <c r="J15227" t="s">
        <v>26</v>
      </c>
      <c r="K15227">
        <v>0</v>
      </c>
      <c r="L15227">
        <v>0</v>
      </c>
      <c r="M15227">
        <v>0</v>
      </c>
      <c r="N15227" s="2">
        <v>4000</v>
      </c>
      <c r="O15227">
        <v>0</v>
      </c>
      <c r="P15227" t="s">
        <v>24</v>
      </c>
      <c r="Q15227" t="s">
        <v>1216</v>
      </c>
      <c r="R15227" t="s">
        <v>1214</v>
      </c>
      <c r="S15227" t="s">
        <v>25</v>
      </c>
      <c r="T15227" t="s">
        <v>27</v>
      </c>
      <c r="U15227" t="s">
        <v>2650</v>
      </c>
      <c r="V15227" t="s">
        <v>55</v>
      </c>
      <c r="W15227" t="s">
        <v>52</v>
      </c>
      <c r="X15227" t="s">
        <v>1215</v>
      </c>
      <c r="Y15227">
        <v>352051</v>
      </c>
    </row>
    <row r="15228" spans="1:25" x14ac:dyDescent="0.3">
      <c r="A15228" t="s">
        <v>53</v>
      </c>
      <c r="B15228" t="s">
        <v>54</v>
      </c>
      <c r="C15228" t="s">
        <v>21</v>
      </c>
      <c r="D15228">
        <v>2</v>
      </c>
      <c r="E15228" s="1">
        <v>40820.451388888891</v>
      </c>
      <c r="F15228">
        <v>1</v>
      </c>
      <c r="G15228" t="s">
        <v>31</v>
      </c>
      <c r="H15228" t="s">
        <v>30</v>
      </c>
      <c r="I15228" t="s">
        <v>26</v>
      </c>
      <c r="J15228" t="s">
        <v>26</v>
      </c>
      <c r="K15228">
        <v>0</v>
      </c>
      <c r="L15228">
        <v>0</v>
      </c>
      <c r="M15228">
        <v>0</v>
      </c>
      <c r="N15228" s="2">
        <v>4000</v>
      </c>
      <c r="O15228">
        <v>0</v>
      </c>
      <c r="P15228" t="s">
        <v>24</v>
      </c>
      <c r="Q15228" t="s">
        <v>638</v>
      </c>
      <c r="R15228" t="s">
        <v>2208</v>
      </c>
      <c r="S15228" t="s">
        <v>25</v>
      </c>
      <c r="T15228" t="s">
        <v>27</v>
      </c>
      <c r="U15228" t="s">
        <v>2650</v>
      </c>
      <c r="V15228" t="s">
        <v>55</v>
      </c>
      <c r="W15228" t="s">
        <v>52</v>
      </c>
      <c r="X15228" t="s">
        <v>2209</v>
      </c>
      <c r="Y15228">
        <v>332996</v>
      </c>
    </row>
    <row r="15229" spans="1:25" x14ac:dyDescent="0.3">
      <c r="A15229" t="s">
        <v>53</v>
      </c>
      <c r="B15229" t="s">
        <v>54</v>
      </c>
      <c r="C15229" t="s">
        <v>21</v>
      </c>
      <c r="D15229">
        <v>2</v>
      </c>
      <c r="E15229" s="1">
        <v>39952.694444444445</v>
      </c>
      <c r="F15229">
        <v>1</v>
      </c>
      <c r="G15229" t="s">
        <v>31</v>
      </c>
      <c r="H15229" t="s">
        <v>30</v>
      </c>
      <c r="I15229" t="s">
        <v>26</v>
      </c>
      <c r="J15229" t="s">
        <v>26</v>
      </c>
      <c r="K15229">
        <v>0</v>
      </c>
      <c r="L15229">
        <v>0</v>
      </c>
      <c r="M15229">
        <v>0</v>
      </c>
      <c r="N15229" s="2">
        <v>4000</v>
      </c>
      <c r="O15229">
        <v>0</v>
      </c>
      <c r="P15229" t="s">
        <v>24</v>
      </c>
      <c r="Q15229" t="s">
        <v>638</v>
      </c>
      <c r="R15229" t="s">
        <v>2420</v>
      </c>
      <c r="S15229" t="s">
        <v>25</v>
      </c>
      <c r="T15229" t="s">
        <v>27</v>
      </c>
      <c r="U15229" t="s">
        <v>2650</v>
      </c>
      <c r="V15229" t="s">
        <v>55</v>
      </c>
      <c r="W15229" t="s">
        <v>52</v>
      </c>
      <c r="X15229" t="s">
        <v>2421</v>
      </c>
      <c r="Y15229">
        <v>352052</v>
      </c>
    </row>
    <row r="15230" spans="1:25" x14ac:dyDescent="0.3">
      <c r="A15230" t="s">
        <v>53</v>
      </c>
      <c r="B15230" t="s">
        <v>54</v>
      </c>
      <c r="C15230" t="s">
        <v>21</v>
      </c>
      <c r="D15230">
        <v>2</v>
      </c>
      <c r="E15230" s="1">
        <v>41908.315972222219</v>
      </c>
      <c r="F15230">
        <v>1</v>
      </c>
      <c r="G15230" t="s">
        <v>31</v>
      </c>
      <c r="H15230" t="s">
        <v>30</v>
      </c>
      <c r="I15230" t="s">
        <v>26</v>
      </c>
      <c r="J15230" t="s">
        <v>26</v>
      </c>
      <c r="K15230">
        <v>0</v>
      </c>
      <c r="L15230">
        <v>0</v>
      </c>
      <c r="M15230">
        <v>0</v>
      </c>
      <c r="N15230" s="2">
        <v>4000</v>
      </c>
      <c r="O15230">
        <v>0</v>
      </c>
      <c r="P15230" t="s">
        <v>24</v>
      </c>
      <c r="Q15230" t="s">
        <v>638</v>
      </c>
      <c r="R15230" t="s">
        <v>808</v>
      </c>
      <c r="S15230" t="s">
        <v>25</v>
      </c>
      <c r="T15230" t="s">
        <v>27</v>
      </c>
      <c r="U15230" t="s">
        <v>2650</v>
      </c>
      <c r="V15230" t="s">
        <v>55</v>
      </c>
      <c r="W15230" t="s">
        <v>52</v>
      </c>
      <c r="X15230" t="s">
        <v>809</v>
      </c>
      <c r="Y15230">
        <v>333721</v>
      </c>
    </row>
    <row r="15231" spans="1:25" x14ac:dyDescent="0.3">
      <c r="A15231" t="s">
        <v>53</v>
      </c>
      <c r="B15231" t="s">
        <v>54</v>
      </c>
      <c r="C15231" t="s">
        <v>21</v>
      </c>
      <c r="D15231">
        <v>2</v>
      </c>
      <c r="E15231" s="1">
        <v>41552.565972222219</v>
      </c>
      <c r="F15231">
        <v>1</v>
      </c>
      <c r="G15231" t="s">
        <v>31</v>
      </c>
      <c r="H15231" t="s">
        <v>30</v>
      </c>
      <c r="I15231" t="s">
        <v>26</v>
      </c>
      <c r="J15231" t="s">
        <v>26</v>
      </c>
      <c r="K15231">
        <v>0</v>
      </c>
      <c r="L15231">
        <v>0</v>
      </c>
      <c r="M15231">
        <v>0</v>
      </c>
      <c r="N15231" s="2">
        <v>4000</v>
      </c>
      <c r="O15231">
        <v>0</v>
      </c>
      <c r="P15231" t="s">
        <v>24</v>
      </c>
      <c r="Q15231" t="s">
        <v>638</v>
      </c>
      <c r="R15231" t="s">
        <v>1622</v>
      </c>
      <c r="S15231" t="s">
        <v>25</v>
      </c>
      <c r="T15231" t="s">
        <v>27</v>
      </c>
      <c r="U15231" t="s">
        <v>2650</v>
      </c>
      <c r="V15231" t="s">
        <v>55</v>
      </c>
      <c r="W15231" t="s">
        <v>52</v>
      </c>
      <c r="X15231" t="s">
        <v>1623</v>
      </c>
      <c r="Y15231">
        <v>329646</v>
      </c>
    </row>
    <row r="15232" spans="1:25" x14ac:dyDescent="0.3">
      <c r="A15232" t="s">
        <v>53</v>
      </c>
      <c r="B15232" t="s">
        <v>54</v>
      </c>
      <c r="C15232" t="s">
        <v>21</v>
      </c>
      <c r="D15232">
        <v>2</v>
      </c>
      <c r="E15232" s="1">
        <v>40389.704861111109</v>
      </c>
      <c r="F15232">
        <v>1</v>
      </c>
      <c r="G15232" t="s">
        <v>31</v>
      </c>
      <c r="H15232" t="s">
        <v>30</v>
      </c>
      <c r="I15232" t="s">
        <v>26</v>
      </c>
      <c r="J15232" t="s">
        <v>212</v>
      </c>
      <c r="K15232">
        <v>0</v>
      </c>
      <c r="L15232">
        <v>0</v>
      </c>
      <c r="M15232">
        <v>0</v>
      </c>
      <c r="N15232" s="2">
        <v>4000</v>
      </c>
      <c r="O15232">
        <v>0</v>
      </c>
      <c r="P15232" t="s">
        <v>24</v>
      </c>
      <c r="Q15232" t="s">
        <v>2675</v>
      </c>
      <c r="R15232" t="s">
        <v>1595</v>
      </c>
      <c r="S15232" t="s">
        <v>25</v>
      </c>
      <c r="T15232" t="s">
        <v>27</v>
      </c>
      <c r="U15232" t="s">
        <v>2673</v>
      </c>
      <c r="V15232" t="s">
        <v>55</v>
      </c>
      <c r="W15232" t="s">
        <v>52</v>
      </c>
      <c r="X15232" t="s">
        <v>1596</v>
      </c>
      <c r="Y15232">
        <v>355223</v>
      </c>
    </row>
    <row r="15233" spans="1:25" x14ac:dyDescent="0.3">
      <c r="A15233" t="s">
        <v>53</v>
      </c>
      <c r="B15233" t="s">
        <v>54</v>
      </c>
      <c r="C15233" t="s">
        <v>21</v>
      </c>
      <c r="D15233">
        <v>2</v>
      </c>
      <c r="E15233" s="1">
        <v>40815.361111111109</v>
      </c>
      <c r="F15233">
        <v>1</v>
      </c>
      <c r="G15233" t="s">
        <v>31</v>
      </c>
      <c r="H15233" t="s">
        <v>30</v>
      </c>
      <c r="I15233" t="s">
        <v>26</v>
      </c>
      <c r="J15233" t="s">
        <v>26</v>
      </c>
      <c r="K15233">
        <v>0</v>
      </c>
      <c r="L15233">
        <v>0</v>
      </c>
      <c r="M15233">
        <v>0</v>
      </c>
      <c r="N15233" s="2">
        <v>4000</v>
      </c>
      <c r="O15233">
        <v>0</v>
      </c>
      <c r="P15233" t="s">
        <v>24</v>
      </c>
      <c r="Q15233" t="s">
        <v>2675</v>
      </c>
      <c r="R15233" t="s">
        <v>1595</v>
      </c>
      <c r="S15233" t="s">
        <v>25</v>
      </c>
      <c r="T15233" t="s">
        <v>27</v>
      </c>
      <c r="U15233" t="s">
        <v>2673</v>
      </c>
      <c r="V15233" t="s">
        <v>55</v>
      </c>
      <c r="W15233" t="s">
        <v>52</v>
      </c>
      <c r="X15233" t="s">
        <v>1596</v>
      </c>
      <c r="Y15233">
        <v>354332</v>
      </c>
    </row>
    <row r="15234" spans="1:25" x14ac:dyDescent="0.3">
      <c r="A15234" t="s">
        <v>53</v>
      </c>
      <c r="B15234" t="s">
        <v>54</v>
      </c>
      <c r="C15234" t="s">
        <v>21</v>
      </c>
      <c r="D15234">
        <v>2</v>
      </c>
      <c r="E15234" s="1">
        <v>39427.370138888888</v>
      </c>
      <c r="F15234">
        <v>1</v>
      </c>
      <c r="G15234" t="s">
        <v>31</v>
      </c>
      <c r="H15234" t="s">
        <v>30</v>
      </c>
      <c r="I15234" t="s">
        <v>26</v>
      </c>
      <c r="J15234" t="s">
        <v>212</v>
      </c>
      <c r="K15234">
        <v>0</v>
      </c>
      <c r="L15234">
        <v>0</v>
      </c>
      <c r="M15234">
        <v>0</v>
      </c>
      <c r="N15234" s="2">
        <v>4000</v>
      </c>
      <c r="O15234">
        <v>0</v>
      </c>
      <c r="P15234" t="s">
        <v>24</v>
      </c>
      <c r="Q15234" t="s">
        <v>801</v>
      </c>
      <c r="R15234" t="s">
        <v>840</v>
      </c>
      <c r="S15234" t="s">
        <v>25</v>
      </c>
      <c r="T15234" t="s">
        <v>27</v>
      </c>
      <c r="U15234" t="s">
        <v>2650</v>
      </c>
      <c r="V15234" t="s">
        <v>55</v>
      </c>
      <c r="W15234" t="s">
        <v>52</v>
      </c>
      <c r="X15234" t="s">
        <v>841</v>
      </c>
      <c r="Y15234">
        <v>359963</v>
      </c>
    </row>
    <row r="15235" spans="1:25" x14ac:dyDescent="0.3">
      <c r="A15235" t="s">
        <v>53</v>
      </c>
      <c r="B15235" t="s">
        <v>54</v>
      </c>
      <c r="C15235" t="s">
        <v>21</v>
      </c>
      <c r="D15235">
        <v>2</v>
      </c>
      <c r="E15235" s="1">
        <v>37115.736111111109</v>
      </c>
      <c r="F15235">
        <v>1</v>
      </c>
      <c r="G15235" t="s">
        <v>31</v>
      </c>
      <c r="H15235" t="s">
        <v>165</v>
      </c>
      <c r="I15235" t="s">
        <v>26</v>
      </c>
      <c r="J15235" t="s">
        <v>26</v>
      </c>
      <c r="K15235">
        <v>0</v>
      </c>
      <c r="L15235">
        <v>0</v>
      </c>
      <c r="M15235">
        <v>0</v>
      </c>
      <c r="N15235" s="2">
        <v>4500</v>
      </c>
      <c r="O15235">
        <v>0</v>
      </c>
      <c r="P15235" t="s">
        <v>24</v>
      </c>
      <c r="Q15235" t="s">
        <v>2091</v>
      </c>
      <c r="R15235" t="s">
        <v>2120</v>
      </c>
      <c r="S15235" t="s">
        <v>25</v>
      </c>
      <c r="T15235" t="s">
        <v>27</v>
      </c>
      <c r="U15235" t="s">
        <v>2650</v>
      </c>
      <c r="V15235" t="s">
        <v>55</v>
      </c>
      <c r="W15235" t="s">
        <v>52</v>
      </c>
      <c r="X15235" t="s">
        <v>2121</v>
      </c>
      <c r="Y15235">
        <v>341071</v>
      </c>
    </row>
    <row r="15236" spans="1:25" x14ac:dyDescent="0.3">
      <c r="A15236" t="s">
        <v>53</v>
      </c>
      <c r="B15236" t="s">
        <v>54</v>
      </c>
      <c r="C15236" t="s">
        <v>21</v>
      </c>
      <c r="D15236">
        <v>2</v>
      </c>
      <c r="E15236" s="1">
        <v>38909.823611111111</v>
      </c>
      <c r="F15236">
        <v>1</v>
      </c>
      <c r="G15236" t="s">
        <v>31</v>
      </c>
      <c r="H15236" t="s">
        <v>36</v>
      </c>
      <c r="I15236" t="s">
        <v>26</v>
      </c>
      <c r="J15236" t="s">
        <v>26</v>
      </c>
      <c r="K15236">
        <v>0</v>
      </c>
      <c r="L15236">
        <v>0</v>
      </c>
      <c r="M15236">
        <v>0</v>
      </c>
      <c r="N15236" s="2">
        <v>4500</v>
      </c>
      <c r="O15236">
        <v>0</v>
      </c>
      <c r="P15236" t="s">
        <v>24</v>
      </c>
      <c r="Q15236" t="s">
        <v>160</v>
      </c>
      <c r="R15236" t="s">
        <v>158</v>
      </c>
      <c r="S15236" t="s">
        <v>25</v>
      </c>
      <c r="T15236" t="s">
        <v>27</v>
      </c>
      <c r="U15236" t="s">
        <v>2650</v>
      </c>
      <c r="V15236" t="s">
        <v>55</v>
      </c>
      <c r="W15236" t="s">
        <v>52</v>
      </c>
      <c r="X15236" t="s">
        <v>159</v>
      </c>
      <c r="Y15236">
        <v>308566</v>
      </c>
    </row>
    <row r="15237" spans="1:25" x14ac:dyDescent="0.3">
      <c r="A15237" t="s">
        <v>53</v>
      </c>
      <c r="B15237" t="s">
        <v>54</v>
      </c>
      <c r="C15237" t="s">
        <v>21</v>
      </c>
      <c r="D15237">
        <v>2</v>
      </c>
      <c r="E15237" s="1">
        <v>40576.5625</v>
      </c>
      <c r="F15237">
        <v>1</v>
      </c>
      <c r="G15237" t="s">
        <v>31</v>
      </c>
      <c r="H15237" t="s">
        <v>30</v>
      </c>
      <c r="I15237" t="s">
        <v>26</v>
      </c>
      <c r="J15237" t="s">
        <v>26</v>
      </c>
      <c r="K15237">
        <v>0</v>
      </c>
      <c r="L15237">
        <v>0</v>
      </c>
      <c r="M15237">
        <v>0</v>
      </c>
      <c r="N15237" s="2">
        <v>4500</v>
      </c>
      <c r="O15237">
        <v>0</v>
      </c>
      <c r="P15237" t="s">
        <v>24</v>
      </c>
      <c r="Q15237" t="s">
        <v>160</v>
      </c>
      <c r="R15237" t="s">
        <v>589</v>
      </c>
      <c r="S15237" t="s">
        <v>25</v>
      </c>
      <c r="T15237" t="s">
        <v>27</v>
      </c>
      <c r="U15237" t="s">
        <v>2650</v>
      </c>
      <c r="V15237" t="s">
        <v>55</v>
      </c>
      <c r="W15237" t="s">
        <v>52</v>
      </c>
      <c r="X15237" t="s">
        <v>590</v>
      </c>
      <c r="Y15237">
        <v>352808</v>
      </c>
    </row>
    <row r="15238" spans="1:25" x14ac:dyDescent="0.3">
      <c r="A15238" t="s">
        <v>53</v>
      </c>
      <c r="B15238" t="s">
        <v>54</v>
      </c>
      <c r="C15238" t="s">
        <v>21</v>
      </c>
      <c r="D15238">
        <v>2</v>
      </c>
      <c r="E15238" s="1">
        <v>39676.486111111109</v>
      </c>
      <c r="F15238">
        <v>1</v>
      </c>
      <c r="G15238" t="s">
        <v>31</v>
      </c>
      <c r="H15238" t="s">
        <v>30</v>
      </c>
      <c r="I15238" t="s">
        <v>26</v>
      </c>
      <c r="J15238" t="s">
        <v>26</v>
      </c>
      <c r="K15238">
        <v>0</v>
      </c>
      <c r="L15238">
        <v>0</v>
      </c>
      <c r="M15238">
        <v>0</v>
      </c>
      <c r="N15238" s="2">
        <v>5000</v>
      </c>
      <c r="O15238">
        <v>0</v>
      </c>
      <c r="P15238" t="s">
        <v>24</v>
      </c>
      <c r="Q15238" t="s">
        <v>720</v>
      </c>
      <c r="R15238" t="s">
        <v>724</v>
      </c>
      <c r="S15238" t="s">
        <v>25</v>
      </c>
      <c r="T15238" t="s">
        <v>64</v>
      </c>
      <c r="U15238" t="s">
        <v>2653</v>
      </c>
      <c r="V15238" t="s">
        <v>55</v>
      </c>
      <c r="W15238" t="s">
        <v>52</v>
      </c>
      <c r="X15238" t="s">
        <v>725</v>
      </c>
      <c r="Y15238">
        <v>309354</v>
      </c>
    </row>
    <row r="15239" spans="1:25" x14ac:dyDescent="0.3">
      <c r="A15239" t="s">
        <v>53</v>
      </c>
      <c r="B15239" t="s">
        <v>54</v>
      </c>
      <c r="C15239" t="s">
        <v>21</v>
      </c>
      <c r="D15239">
        <v>2</v>
      </c>
      <c r="E15239" s="1">
        <v>38692.621527777781</v>
      </c>
      <c r="F15239">
        <v>1</v>
      </c>
      <c r="G15239" t="s">
        <v>31</v>
      </c>
      <c r="H15239" t="s">
        <v>30</v>
      </c>
      <c r="I15239" t="s">
        <v>26</v>
      </c>
      <c r="J15239" t="s">
        <v>26</v>
      </c>
      <c r="K15239">
        <v>0</v>
      </c>
      <c r="L15239">
        <v>0</v>
      </c>
      <c r="M15239">
        <v>0</v>
      </c>
      <c r="N15239" s="2">
        <v>5000</v>
      </c>
      <c r="O15239">
        <v>0</v>
      </c>
      <c r="P15239" t="s">
        <v>24</v>
      </c>
      <c r="Q15239" t="s">
        <v>160</v>
      </c>
      <c r="R15239" t="s">
        <v>158</v>
      </c>
      <c r="S15239" t="s">
        <v>25</v>
      </c>
      <c r="T15239" t="s">
        <v>27</v>
      </c>
      <c r="U15239" t="s">
        <v>2650</v>
      </c>
      <c r="V15239" t="s">
        <v>55</v>
      </c>
      <c r="W15239" t="s">
        <v>52</v>
      </c>
      <c r="X15239" t="s">
        <v>159</v>
      </c>
      <c r="Y15239">
        <v>308815</v>
      </c>
    </row>
    <row r="15240" spans="1:25" x14ac:dyDescent="0.3">
      <c r="A15240" t="s">
        <v>53</v>
      </c>
      <c r="B15240" t="s">
        <v>54</v>
      </c>
      <c r="C15240" t="s">
        <v>21</v>
      </c>
      <c r="D15240">
        <v>2</v>
      </c>
      <c r="E15240" s="1">
        <v>38211.347222222219</v>
      </c>
      <c r="F15240">
        <v>1</v>
      </c>
      <c r="G15240" t="s">
        <v>31</v>
      </c>
      <c r="H15240" t="s">
        <v>30</v>
      </c>
      <c r="I15240" t="s">
        <v>26</v>
      </c>
      <c r="J15240" t="s">
        <v>212</v>
      </c>
      <c r="K15240">
        <v>0</v>
      </c>
      <c r="L15240">
        <v>0</v>
      </c>
      <c r="M15240">
        <v>0</v>
      </c>
      <c r="N15240" s="2">
        <v>5000</v>
      </c>
      <c r="O15240">
        <v>0</v>
      </c>
      <c r="P15240" t="s">
        <v>24</v>
      </c>
      <c r="Q15240" t="s">
        <v>638</v>
      </c>
      <c r="R15240" t="s">
        <v>2366</v>
      </c>
      <c r="S15240" t="s">
        <v>25</v>
      </c>
      <c r="T15240" t="s">
        <v>27</v>
      </c>
      <c r="U15240" t="s">
        <v>2650</v>
      </c>
      <c r="V15240" t="s">
        <v>55</v>
      </c>
      <c r="W15240" t="s">
        <v>52</v>
      </c>
      <c r="X15240" t="s">
        <v>2367</v>
      </c>
      <c r="Y15240">
        <v>339189</v>
      </c>
    </row>
    <row r="15241" spans="1:25" x14ac:dyDescent="0.3">
      <c r="A15241" t="s">
        <v>53</v>
      </c>
      <c r="B15241" t="s">
        <v>54</v>
      </c>
      <c r="C15241" t="s">
        <v>21</v>
      </c>
      <c r="D15241">
        <v>2</v>
      </c>
      <c r="E15241" s="1">
        <v>39750.604166666664</v>
      </c>
      <c r="F15241">
        <v>1</v>
      </c>
      <c r="G15241" t="s">
        <v>31</v>
      </c>
      <c r="H15241" t="s">
        <v>30</v>
      </c>
      <c r="I15241" t="s">
        <v>26</v>
      </c>
      <c r="J15241" t="s">
        <v>26</v>
      </c>
      <c r="K15241">
        <v>0</v>
      </c>
      <c r="L15241">
        <v>0</v>
      </c>
      <c r="M15241">
        <v>0</v>
      </c>
      <c r="N15241" s="2">
        <v>6000</v>
      </c>
      <c r="O15241">
        <v>0</v>
      </c>
      <c r="P15241" t="s">
        <v>24</v>
      </c>
      <c r="Q15241" t="s">
        <v>184</v>
      </c>
      <c r="R15241" t="s">
        <v>904</v>
      </c>
      <c r="S15241" t="s">
        <v>25</v>
      </c>
      <c r="T15241" t="s">
        <v>27</v>
      </c>
      <c r="U15241" t="s">
        <v>2650</v>
      </c>
      <c r="V15241" t="s">
        <v>55</v>
      </c>
      <c r="W15241" t="s">
        <v>52</v>
      </c>
      <c r="X15241" t="s">
        <v>905</v>
      </c>
      <c r="Y15241">
        <v>322373</v>
      </c>
    </row>
    <row r="15242" spans="1:25" x14ac:dyDescent="0.3">
      <c r="A15242" t="s">
        <v>53</v>
      </c>
      <c r="B15242" t="s">
        <v>54</v>
      </c>
      <c r="C15242" t="s">
        <v>21</v>
      </c>
      <c r="D15242">
        <v>2</v>
      </c>
      <c r="E15242" s="1">
        <v>37877.3125</v>
      </c>
      <c r="F15242">
        <v>1</v>
      </c>
      <c r="G15242" t="s">
        <v>31</v>
      </c>
      <c r="I15242" t="s">
        <v>26</v>
      </c>
      <c r="J15242" t="s">
        <v>26</v>
      </c>
      <c r="K15242">
        <v>0</v>
      </c>
      <c r="L15242">
        <v>0</v>
      </c>
      <c r="M15242">
        <v>0</v>
      </c>
      <c r="N15242">
        <v>0</v>
      </c>
      <c r="O15242">
        <v>0</v>
      </c>
      <c r="P15242" t="s">
        <v>24</v>
      </c>
      <c r="Q15242" t="s">
        <v>720</v>
      </c>
      <c r="R15242" t="s">
        <v>2315</v>
      </c>
      <c r="S15242" t="s">
        <v>25</v>
      </c>
      <c r="T15242" t="s">
        <v>27</v>
      </c>
      <c r="U15242" t="s">
        <v>2653</v>
      </c>
      <c r="V15242" t="s">
        <v>55</v>
      </c>
      <c r="W15242" t="s">
        <v>52</v>
      </c>
      <c r="X15242" t="s">
        <v>2316</v>
      </c>
      <c r="Y15242">
        <v>331651</v>
      </c>
    </row>
    <row r="15243" spans="1:25" x14ac:dyDescent="0.3">
      <c r="A15243" t="s">
        <v>53</v>
      </c>
      <c r="B15243" t="s">
        <v>54</v>
      </c>
      <c r="C15243" t="s">
        <v>21</v>
      </c>
      <c r="D15243">
        <v>2</v>
      </c>
      <c r="E15243" s="1">
        <v>41789.34375</v>
      </c>
      <c r="F15243">
        <v>1</v>
      </c>
      <c r="G15243" t="s">
        <v>31</v>
      </c>
      <c r="H15243" t="s">
        <v>30</v>
      </c>
      <c r="I15243" t="s">
        <v>26</v>
      </c>
      <c r="J15243" t="s">
        <v>26</v>
      </c>
      <c r="K15243">
        <v>0</v>
      </c>
      <c r="L15243">
        <v>0</v>
      </c>
      <c r="M15243">
        <v>0</v>
      </c>
      <c r="N15243">
        <v>0</v>
      </c>
      <c r="O15243">
        <v>0</v>
      </c>
      <c r="P15243" t="s">
        <v>24</v>
      </c>
      <c r="Q15243" t="s">
        <v>720</v>
      </c>
      <c r="R15243" t="s">
        <v>123</v>
      </c>
      <c r="S15243" t="s">
        <v>25</v>
      </c>
      <c r="T15243" t="s">
        <v>27</v>
      </c>
      <c r="U15243" t="s">
        <v>2653</v>
      </c>
      <c r="V15243" t="s">
        <v>55</v>
      </c>
      <c r="W15243" t="s">
        <v>52</v>
      </c>
      <c r="X15243" t="s">
        <v>124</v>
      </c>
      <c r="Y15243">
        <v>230088</v>
      </c>
    </row>
    <row r="15244" spans="1:25" x14ac:dyDescent="0.3">
      <c r="A15244" t="s">
        <v>53</v>
      </c>
      <c r="B15244" t="s">
        <v>54</v>
      </c>
      <c r="C15244" t="s">
        <v>21</v>
      </c>
      <c r="D15244">
        <v>2</v>
      </c>
      <c r="E15244" s="1">
        <v>40186.489583333336</v>
      </c>
      <c r="F15244">
        <v>1</v>
      </c>
      <c r="G15244" t="s">
        <v>31</v>
      </c>
      <c r="H15244" t="s">
        <v>30</v>
      </c>
      <c r="I15244" t="s">
        <v>26</v>
      </c>
      <c r="J15244" t="s">
        <v>26</v>
      </c>
      <c r="K15244">
        <v>0</v>
      </c>
      <c r="L15244">
        <v>0</v>
      </c>
      <c r="M15244">
        <v>0</v>
      </c>
      <c r="N15244">
        <v>0</v>
      </c>
      <c r="O15244">
        <v>0</v>
      </c>
      <c r="P15244" t="s">
        <v>24</v>
      </c>
      <c r="Q15244" t="s">
        <v>795</v>
      </c>
      <c r="R15244" t="s">
        <v>1432</v>
      </c>
      <c r="S15244" t="s">
        <v>25</v>
      </c>
      <c r="T15244" t="s">
        <v>27</v>
      </c>
      <c r="U15244" t="s">
        <v>2650</v>
      </c>
      <c r="V15244" t="s">
        <v>55</v>
      </c>
      <c r="W15244" t="s">
        <v>52</v>
      </c>
      <c r="X15244" t="s">
        <v>1433</v>
      </c>
      <c r="Y15244">
        <v>307660</v>
      </c>
    </row>
    <row r="15245" spans="1:25" x14ac:dyDescent="0.3">
      <c r="A15245" t="s">
        <v>53</v>
      </c>
      <c r="B15245" t="s">
        <v>54</v>
      </c>
      <c r="C15245" t="s">
        <v>21</v>
      </c>
      <c r="D15245">
        <v>2</v>
      </c>
      <c r="E15245" s="1">
        <v>38565.348611111112</v>
      </c>
      <c r="F15245">
        <v>1</v>
      </c>
      <c r="G15245" t="s">
        <v>31</v>
      </c>
      <c r="H15245" t="s">
        <v>36</v>
      </c>
      <c r="I15245" t="s">
        <v>26</v>
      </c>
      <c r="J15245" t="s">
        <v>26</v>
      </c>
      <c r="K15245">
        <v>0</v>
      </c>
      <c r="L15245">
        <v>0</v>
      </c>
      <c r="M15245">
        <v>0</v>
      </c>
      <c r="N15245">
        <v>0</v>
      </c>
      <c r="O15245">
        <v>0</v>
      </c>
      <c r="P15245" t="s">
        <v>24</v>
      </c>
      <c r="Q15245" t="s">
        <v>795</v>
      </c>
      <c r="R15245" t="s">
        <v>1432</v>
      </c>
      <c r="S15245" t="s">
        <v>25</v>
      </c>
      <c r="T15245" t="s">
        <v>27</v>
      </c>
      <c r="U15245" t="s">
        <v>2650</v>
      </c>
      <c r="V15245" t="s">
        <v>55</v>
      </c>
      <c r="W15245" t="s">
        <v>52</v>
      </c>
      <c r="X15245" t="s">
        <v>1433</v>
      </c>
      <c r="Y15245">
        <v>344882</v>
      </c>
    </row>
    <row r="15246" spans="1:25" x14ac:dyDescent="0.3">
      <c r="A15246" t="s">
        <v>53</v>
      </c>
      <c r="B15246" t="s">
        <v>54</v>
      </c>
      <c r="C15246" t="s">
        <v>21</v>
      </c>
      <c r="D15246">
        <v>2</v>
      </c>
      <c r="E15246" s="1">
        <v>42153.607638888891</v>
      </c>
      <c r="F15246">
        <v>1</v>
      </c>
      <c r="G15246" t="s">
        <v>31</v>
      </c>
      <c r="H15246" t="s">
        <v>30</v>
      </c>
      <c r="I15246" t="s">
        <v>26</v>
      </c>
      <c r="J15246" t="s">
        <v>26</v>
      </c>
      <c r="K15246">
        <v>0</v>
      </c>
      <c r="L15246">
        <v>0</v>
      </c>
      <c r="M15246">
        <v>0</v>
      </c>
      <c r="N15246">
        <v>0</v>
      </c>
      <c r="O15246">
        <v>0</v>
      </c>
      <c r="P15246" t="s">
        <v>24</v>
      </c>
      <c r="Q15246" t="s">
        <v>86</v>
      </c>
      <c r="R15246" t="s">
        <v>96</v>
      </c>
      <c r="S15246" t="s">
        <v>25</v>
      </c>
      <c r="T15246" t="s">
        <v>27</v>
      </c>
      <c r="U15246" t="s">
        <v>2654</v>
      </c>
      <c r="V15246" t="s">
        <v>55</v>
      </c>
      <c r="W15246" t="s">
        <v>52</v>
      </c>
      <c r="X15246" t="s">
        <v>97</v>
      </c>
      <c r="Y15246">
        <v>300556</v>
      </c>
    </row>
    <row r="15247" spans="1:25" x14ac:dyDescent="0.3">
      <c r="A15247" t="s">
        <v>53</v>
      </c>
      <c r="B15247" t="s">
        <v>54</v>
      </c>
      <c r="C15247" t="s">
        <v>21</v>
      </c>
      <c r="D15247">
        <v>2</v>
      </c>
      <c r="E15247" s="1">
        <v>41059.027777777781</v>
      </c>
      <c r="F15247">
        <v>1</v>
      </c>
      <c r="G15247" t="s">
        <v>31</v>
      </c>
      <c r="H15247" t="s">
        <v>30</v>
      </c>
      <c r="I15247" t="s">
        <v>26</v>
      </c>
      <c r="J15247" t="s">
        <v>26</v>
      </c>
      <c r="K15247">
        <v>0</v>
      </c>
      <c r="L15247">
        <v>0</v>
      </c>
      <c r="M15247">
        <v>0</v>
      </c>
      <c r="N15247">
        <v>0</v>
      </c>
      <c r="O15247">
        <v>0</v>
      </c>
      <c r="P15247" t="s">
        <v>24</v>
      </c>
      <c r="Q15247" t="s">
        <v>86</v>
      </c>
      <c r="R15247" t="s">
        <v>96</v>
      </c>
      <c r="S15247" t="s">
        <v>25</v>
      </c>
      <c r="T15247" t="s">
        <v>27</v>
      </c>
      <c r="U15247" t="s">
        <v>2654</v>
      </c>
      <c r="V15247" t="s">
        <v>55</v>
      </c>
      <c r="W15247" t="s">
        <v>52</v>
      </c>
      <c r="X15247" t="s">
        <v>97</v>
      </c>
      <c r="Y15247">
        <v>208669</v>
      </c>
    </row>
    <row r="15248" spans="1:25" x14ac:dyDescent="0.3">
      <c r="A15248" t="s">
        <v>53</v>
      </c>
      <c r="B15248" t="s">
        <v>54</v>
      </c>
      <c r="C15248" t="s">
        <v>21</v>
      </c>
      <c r="D15248">
        <v>2</v>
      </c>
      <c r="E15248" s="1">
        <v>38565.34375</v>
      </c>
      <c r="F15248">
        <v>1</v>
      </c>
      <c r="G15248" t="s">
        <v>31</v>
      </c>
      <c r="H15248" t="s">
        <v>36</v>
      </c>
      <c r="I15248" t="s">
        <v>26</v>
      </c>
      <c r="J15248" t="s">
        <v>26</v>
      </c>
      <c r="K15248">
        <v>0</v>
      </c>
      <c r="L15248">
        <v>0</v>
      </c>
      <c r="M15248">
        <v>0</v>
      </c>
      <c r="N15248">
        <v>0</v>
      </c>
      <c r="O15248">
        <v>0</v>
      </c>
      <c r="P15248" t="s">
        <v>24</v>
      </c>
      <c r="Q15248" t="s">
        <v>86</v>
      </c>
      <c r="R15248" t="s">
        <v>96</v>
      </c>
      <c r="S15248" t="s">
        <v>25</v>
      </c>
      <c r="T15248" t="s">
        <v>27</v>
      </c>
      <c r="U15248" t="s">
        <v>2654</v>
      </c>
      <c r="V15248" t="s">
        <v>55</v>
      </c>
      <c r="W15248" t="s">
        <v>52</v>
      </c>
      <c r="X15248" t="s">
        <v>97</v>
      </c>
      <c r="Y15248">
        <v>239871</v>
      </c>
    </row>
    <row r="15249" spans="1:25" x14ac:dyDescent="0.3">
      <c r="A15249" t="s">
        <v>53</v>
      </c>
      <c r="B15249" t="s">
        <v>54</v>
      </c>
      <c r="C15249" t="s">
        <v>21</v>
      </c>
      <c r="D15249">
        <v>2</v>
      </c>
      <c r="E15249" s="1">
        <v>38892.020833333336</v>
      </c>
      <c r="F15249">
        <v>1</v>
      </c>
      <c r="G15249" t="s">
        <v>31</v>
      </c>
      <c r="H15249" t="s">
        <v>30</v>
      </c>
      <c r="I15249" t="s">
        <v>26</v>
      </c>
      <c r="J15249" t="s">
        <v>26</v>
      </c>
      <c r="K15249">
        <v>0</v>
      </c>
      <c r="L15249">
        <v>0</v>
      </c>
      <c r="M15249">
        <v>0</v>
      </c>
      <c r="N15249">
        <v>0</v>
      </c>
      <c r="O15249">
        <v>0</v>
      </c>
      <c r="P15249" t="s">
        <v>24</v>
      </c>
      <c r="Q15249" t="s">
        <v>128</v>
      </c>
      <c r="R15249" t="s">
        <v>1280</v>
      </c>
      <c r="S15249" t="s">
        <v>25</v>
      </c>
      <c r="T15249" t="s">
        <v>27</v>
      </c>
      <c r="U15249" t="s">
        <v>2657</v>
      </c>
      <c r="V15249" t="s">
        <v>55</v>
      </c>
      <c r="W15249" t="s">
        <v>52</v>
      </c>
      <c r="X15249" t="s">
        <v>1281</v>
      </c>
      <c r="Y15249">
        <v>345770</v>
      </c>
    </row>
    <row r="15250" spans="1:25" x14ac:dyDescent="0.3">
      <c r="A15250" t="s">
        <v>53</v>
      </c>
      <c r="B15250" t="s">
        <v>54</v>
      </c>
      <c r="C15250" t="s">
        <v>21</v>
      </c>
      <c r="D15250">
        <v>2</v>
      </c>
      <c r="E15250" s="1">
        <v>40036.796527777777</v>
      </c>
      <c r="F15250">
        <v>1</v>
      </c>
      <c r="G15250" t="s">
        <v>31</v>
      </c>
      <c r="H15250" t="s">
        <v>30</v>
      </c>
      <c r="I15250" t="s">
        <v>26</v>
      </c>
      <c r="J15250" t="s">
        <v>26</v>
      </c>
      <c r="K15250">
        <v>0</v>
      </c>
      <c r="L15250">
        <v>0</v>
      </c>
      <c r="M15250">
        <v>0</v>
      </c>
      <c r="N15250">
        <v>0</v>
      </c>
      <c r="O15250">
        <v>0</v>
      </c>
      <c r="P15250" t="s">
        <v>24</v>
      </c>
      <c r="Q15250" t="s">
        <v>46</v>
      </c>
      <c r="R15250" t="s">
        <v>44</v>
      </c>
      <c r="S15250" t="s">
        <v>25</v>
      </c>
      <c r="T15250" t="s">
        <v>27</v>
      </c>
      <c r="U15250" t="s">
        <v>2650</v>
      </c>
      <c r="V15250" t="s">
        <v>55</v>
      </c>
      <c r="W15250" t="s">
        <v>52</v>
      </c>
      <c r="X15250" t="s">
        <v>45</v>
      </c>
      <c r="Y15250">
        <v>319390</v>
      </c>
    </row>
    <row r="15251" spans="1:25" x14ac:dyDescent="0.3">
      <c r="A15251" t="s">
        <v>53</v>
      </c>
      <c r="B15251" t="s">
        <v>54</v>
      </c>
      <c r="C15251" t="s">
        <v>21</v>
      </c>
      <c r="D15251">
        <v>2</v>
      </c>
      <c r="E15251" s="1">
        <v>40751.416666666664</v>
      </c>
      <c r="F15251">
        <v>1</v>
      </c>
      <c r="G15251" t="s">
        <v>31</v>
      </c>
      <c r="H15251" t="s">
        <v>30</v>
      </c>
      <c r="I15251" t="s">
        <v>26</v>
      </c>
      <c r="J15251" t="s">
        <v>26</v>
      </c>
      <c r="K15251">
        <v>0</v>
      </c>
      <c r="L15251">
        <v>0</v>
      </c>
      <c r="M15251">
        <v>0</v>
      </c>
      <c r="N15251">
        <v>0</v>
      </c>
      <c r="O15251">
        <v>0</v>
      </c>
      <c r="P15251" t="s">
        <v>24</v>
      </c>
      <c r="Q15251" t="s">
        <v>192</v>
      </c>
      <c r="R15251" t="s">
        <v>192</v>
      </c>
      <c r="S15251" t="s">
        <v>25</v>
      </c>
      <c r="T15251" t="s">
        <v>27</v>
      </c>
      <c r="U15251" t="s">
        <v>2658</v>
      </c>
      <c r="V15251" t="s">
        <v>55</v>
      </c>
      <c r="W15251" t="s">
        <v>52</v>
      </c>
      <c r="X15251" t="s">
        <v>2560</v>
      </c>
      <c r="Y15251">
        <v>344886</v>
      </c>
    </row>
    <row r="15252" spans="1:25" x14ac:dyDescent="0.3">
      <c r="A15252" t="s">
        <v>53</v>
      </c>
      <c r="B15252" t="s">
        <v>54</v>
      </c>
      <c r="C15252" t="s">
        <v>21</v>
      </c>
      <c r="D15252">
        <v>2</v>
      </c>
      <c r="E15252" s="1">
        <v>40398.563888888886</v>
      </c>
      <c r="F15252">
        <v>1</v>
      </c>
      <c r="G15252" t="s">
        <v>31</v>
      </c>
      <c r="H15252" t="s">
        <v>30</v>
      </c>
      <c r="I15252" t="s">
        <v>114</v>
      </c>
      <c r="J15252" t="s">
        <v>26</v>
      </c>
      <c r="K15252">
        <v>0</v>
      </c>
      <c r="L15252">
        <v>0</v>
      </c>
      <c r="M15252">
        <v>0</v>
      </c>
      <c r="N15252">
        <v>0</v>
      </c>
      <c r="O15252">
        <v>0</v>
      </c>
      <c r="P15252" t="s">
        <v>24</v>
      </c>
      <c r="Q15252" t="s">
        <v>816</v>
      </c>
      <c r="R15252" t="s">
        <v>1150</v>
      </c>
      <c r="S15252" t="s">
        <v>25</v>
      </c>
      <c r="T15252" t="s">
        <v>27</v>
      </c>
      <c r="U15252" t="s">
        <v>2650</v>
      </c>
      <c r="V15252" t="s">
        <v>55</v>
      </c>
      <c r="W15252" t="s">
        <v>52</v>
      </c>
      <c r="X15252" t="s">
        <v>1151</v>
      </c>
      <c r="Y15252">
        <v>354378</v>
      </c>
    </row>
    <row r="15253" spans="1:25" x14ac:dyDescent="0.3">
      <c r="A15253" t="s">
        <v>53</v>
      </c>
      <c r="B15253" t="s">
        <v>54</v>
      </c>
      <c r="C15253" t="s">
        <v>21</v>
      </c>
      <c r="D15253">
        <v>2</v>
      </c>
      <c r="E15253" s="1">
        <v>41789.458333333336</v>
      </c>
      <c r="F15253">
        <v>1</v>
      </c>
      <c r="G15253" t="s">
        <v>31</v>
      </c>
      <c r="H15253" t="s">
        <v>30</v>
      </c>
      <c r="I15253" t="s">
        <v>26</v>
      </c>
      <c r="J15253" t="s">
        <v>26</v>
      </c>
      <c r="K15253">
        <v>0</v>
      </c>
      <c r="L15253">
        <v>0</v>
      </c>
      <c r="M15253">
        <v>0</v>
      </c>
      <c r="N15253">
        <v>0</v>
      </c>
      <c r="O15253">
        <v>0</v>
      </c>
      <c r="P15253" t="s">
        <v>24</v>
      </c>
      <c r="Q15253" t="s">
        <v>245</v>
      </c>
      <c r="R15253" t="s">
        <v>243</v>
      </c>
      <c r="S15253" t="s">
        <v>25</v>
      </c>
      <c r="T15253" t="s">
        <v>27</v>
      </c>
      <c r="U15253" t="s">
        <v>2654</v>
      </c>
      <c r="V15253" t="s">
        <v>55</v>
      </c>
      <c r="W15253" t="s">
        <v>52</v>
      </c>
      <c r="X15253" t="s">
        <v>244</v>
      </c>
      <c r="Y15253">
        <v>267637</v>
      </c>
    </row>
    <row r="15254" spans="1:25" x14ac:dyDescent="0.3">
      <c r="A15254" t="s">
        <v>53</v>
      </c>
      <c r="B15254" t="s">
        <v>54</v>
      </c>
      <c r="C15254" t="s">
        <v>21</v>
      </c>
      <c r="D15254">
        <v>2</v>
      </c>
      <c r="E15254" s="1">
        <v>40324.541666666664</v>
      </c>
      <c r="F15254">
        <v>1</v>
      </c>
      <c r="G15254" t="s">
        <v>31</v>
      </c>
      <c r="H15254" t="s">
        <v>30</v>
      </c>
      <c r="I15254" t="s">
        <v>26</v>
      </c>
      <c r="J15254" t="s">
        <v>26</v>
      </c>
      <c r="K15254">
        <v>0</v>
      </c>
      <c r="L15254">
        <v>0</v>
      </c>
      <c r="M15254">
        <v>0</v>
      </c>
      <c r="N15254">
        <v>0</v>
      </c>
      <c r="O15254">
        <v>0</v>
      </c>
      <c r="P15254" t="s">
        <v>24</v>
      </c>
      <c r="Q15254" t="s">
        <v>2669</v>
      </c>
      <c r="R15254" t="s">
        <v>1729</v>
      </c>
      <c r="S15254" t="s">
        <v>25</v>
      </c>
      <c r="T15254" t="s">
        <v>27</v>
      </c>
      <c r="U15254" t="s">
        <v>2654</v>
      </c>
      <c r="V15254" t="s">
        <v>55</v>
      </c>
      <c r="W15254" t="s">
        <v>52</v>
      </c>
      <c r="X15254" t="s">
        <v>1730</v>
      </c>
      <c r="Y15254">
        <v>342798</v>
      </c>
    </row>
    <row r="15255" spans="1:25" x14ac:dyDescent="0.3">
      <c r="A15255" t="s">
        <v>53</v>
      </c>
      <c r="B15255" t="s">
        <v>54</v>
      </c>
      <c r="C15255" t="s">
        <v>21</v>
      </c>
      <c r="D15255">
        <v>2</v>
      </c>
      <c r="E15255" s="1">
        <v>41145.972222222219</v>
      </c>
      <c r="F15255">
        <v>1</v>
      </c>
      <c r="G15255" t="s">
        <v>31</v>
      </c>
      <c r="H15255" t="s">
        <v>30</v>
      </c>
      <c r="I15255" t="s">
        <v>26</v>
      </c>
      <c r="J15255" t="s">
        <v>26</v>
      </c>
      <c r="K15255">
        <v>0</v>
      </c>
      <c r="L15255">
        <v>0</v>
      </c>
      <c r="M15255">
        <v>0</v>
      </c>
      <c r="N15255">
        <v>0</v>
      </c>
      <c r="O15255">
        <v>0</v>
      </c>
      <c r="P15255" t="s">
        <v>24</v>
      </c>
      <c r="Q15255" t="s">
        <v>184</v>
      </c>
      <c r="R15255" t="s">
        <v>1677</v>
      </c>
      <c r="S15255" t="s">
        <v>25</v>
      </c>
      <c r="T15255" t="s">
        <v>27</v>
      </c>
      <c r="U15255" t="s">
        <v>2650</v>
      </c>
      <c r="V15255" t="s">
        <v>55</v>
      </c>
      <c r="W15255" t="s">
        <v>52</v>
      </c>
      <c r="X15255" t="s">
        <v>1678</v>
      </c>
      <c r="Y15255">
        <v>333798</v>
      </c>
    </row>
    <row r="15256" spans="1:25" x14ac:dyDescent="0.3">
      <c r="A15256" t="s">
        <v>53</v>
      </c>
      <c r="B15256" t="s">
        <v>54</v>
      </c>
      <c r="C15256" t="s">
        <v>21</v>
      </c>
      <c r="D15256">
        <v>2</v>
      </c>
      <c r="E15256" s="1">
        <v>40464.541666666664</v>
      </c>
      <c r="F15256">
        <v>1</v>
      </c>
      <c r="G15256" t="s">
        <v>31</v>
      </c>
      <c r="H15256" t="s">
        <v>30</v>
      </c>
      <c r="I15256" t="s">
        <v>26</v>
      </c>
      <c r="J15256" t="s">
        <v>26</v>
      </c>
      <c r="K15256">
        <v>0</v>
      </c>
      <c r="L15256">
        <v>0</v>
      </c>
      <c r="M15256">
        <v>0</v>
      </c>
      <c r="N15256">
        <v>0</v>
      </c>
      <c r="O15256">
        <v>0</v>
      </c>
      <c r="P15256" t="s">
        <v>24</v>
      </c>
      <c r="Q15256" t="s">
        <v>184</v>
      </c>
      <c r="R15256" t="s">
        <v>1677</v>
      </c>
      <c r="S15256" t="s">
        <v>25</v>
      </c>
      <c r="T15256" t="s">
        <v>27</v>
      </c>
      <c r="U15256" t="s">
        <v>2650</v>
      </c>
      <c r="V15256" t="s">
        <v>55</v>
      </c>
      <c r="W15256" t="s">
        <v>52</v>
      </c>
      <c r="X15256" t="s">
        <v>1678</v>
      </c>
      <c r="Y15256">
        <v>341636</v>
      </c>
    </row>
    <row r="15257" spans="1:25" x14ac:dyDescent="0.3">
      <c r="A15257" t="s">
        <v>53</v>
      </c>
      <c r="B15257" t="s">
        <v>54</v>
      </c>
      <c r="C15257" t="s">
        <v>21</v>
      </c>
      <c r="D15257">
        <v>2</v>
      </c>
      <c r="E15257" s="1">
        <v>41522.434027777781</v>
      </c>
      <c r="F15257">
        <v>1</v>
      </c>
      <c r="G15257" t="s">
        <v>31</v>
      </c>
      <c r="H15257" t="s">
        <v>30</v>
      </c>
      <c r="I15257" t="s">
        <v>26</v>
      </c>
      <c r="J15257" t="s">
        <v>26</v>
      </c>
      <c r="K15257">
        <v>0</v>
      </c>
      <c r="L15257">
        <v>0</v>
      </c>
      <c r="M15257">
        <v>0</v>
      </c>
      <c r="N15257">
        <v>0</v>
      </c>
      <c r="O15257">
        <v>0</v>
      </c>
      <c r="P15257" t="s">
        <v>24</v>
      </c>
      <c r="Q15257" t="s">
        <v>184</v>
      </c>
      <c r="R15257" t="s">
        <v>904</v>
      </c>
      <c r="S15257" t="s">
        <v>25</v>
      </c>
      <c r="T15257" t="s">
        <v>27</v>
      </c>
      <c r="U15257" t="s">
        <v>2650</v>
      </c>
      <c r="V15257" t="s">
        <v>55</v>
      </c>
      <c r="W15257" t="s">
        <v>52</v>
      </c>
      <c r="X15257" t="s">
        <v>905</v>
      </c>
      <c r="Y15257">
        <v>340656</v>
      </c>
    </row>
    <row r="15258" spans="1:25" x14ac:dyDescent="0.3">
      <c r="A15258" t="s">
        <v>53</v>
      </c>
      <c r="B15258" t="s">
        <v>54</v>
      </c>
      <c r="C15258" t="s">
        <v>21</v>
      </c>
      <c r="D15258">
        <v>2</v>
      </c>
      <c r="E15258" s="1">
        <v>38949.759027777778</v>
      </c>
      <c r="F15258">
        <v>1</v>
      </c>
      <c r="G15258" t="s">
        <v>79</v>
      </c>
      <c r="H15258" t="s">
        <v>56</v>
      </c>
      <c r="I15258" t="s">
        <v>26</v>
      </c>
      <c r="J15258" t="s">
        <v>26</v>
      </c>
      <c r="K15258">
        <v>0</v>
      </c>
      <c r="L15258">
        <v>0</v>
      </c>
      <c r="M15258">
        <v>0</v>
      </c>
      <c r="N15258">
        <v>0</v>
      </c>
      <c r="O15258">
        <v>0</v>
      </c>
      <c r="P15258" t="s">
        <v>24</v>
      </c>
      <c r="Q15258" t="s">
        <v>184</v>
      </c>
      <c r="R15258" t="s">
        <v>904</v>
      </c>
      <c r="S15258" t="s">
        <v>25</v>
      </c>
      <c r="T15258" t="s">
        <v>27</v>
      </c>
      <c r="U15258" t="s">
        <v>2650</v>
      </c>
      <c r="V15258" t="s">
        <v>55</v>
      </c>
      <c r="W15258" t="s">
        <v>52</v>
      </c>
      <c r="X15258" t="s">
        <v>905</v>
      </c>
      <c r="Y15258">
        <v>356437</v>
      </c>
    </row>
    <row r="15259" spans="1:25" x14ac:dyDescent="0.3">
      <c r="A15259" t="s">
        <v>53</v>
      </c>
      <c r="B15259" t="s">
        <v>54</v>
      </c>
      <c r="C15259" t="s">
        <v>21</v>
      </c>
      <c r="D15259">
        <v>3</v>
      </c>
      <c r="E15259" s="1">
        <v>36537.724999999999</v>
      </c>
      <c r="F15259">
        <v>1</v>
      </c>
      <c r="G15259" t="s">
        <v>79</v>
      </c>
      <c r="H15259" t="s">
        <v>47</v>
      </c>
      <c r="I15259" t="s">
        <v>26</v>
      </c>
      <c r="J15259" t="s">
        <v>26</v>
      </c>
      <c r="K15259">
        <v>0</v>
      </c>
      <c r="L15259">
        <v>0</v>
      </c>
      <c r="M15259">
        <v>0</v>
      </c>
      <c r="N15259">
        <v>0</v>
      </c>
      <c r="O15259">
        <v>0</v>
      </c>
      <c r="P15259" t="s">
        <v>24</v>
      </c>
      <c r="Q15259" t="s">
        <v>1376</v>
      </c>
      <c r="R15259" t="s">
        <v>1374</v>
      </c>
      <c r="S15259" t="s">
        <v>25</v>
      </c>
      <c r="T15259" t="s">
        <v>27</v>
      </c>
      <c r="U15259" t="s">
        <v>2650</v>
      </c>
      <c r="V15259" t="s">
        <v>55</v>
      </c>
      <c r="W15259" t="s">
        <v>52</v>
      </c>
      <c r="X15259" t="s">
        <v>1375</v>
      </c>
      <c r="Y15259">
        <v>333004</v>
      </c>
    </row>
    <row r="15260" spans="1:25" x14ac:dyDescent="0.3">
      <c r="A15260" t="s">
        <v>53</v>
      </c>
      <c r="B15260" t="s">
        <v>54</v>
      </c>
      <c r="C15260" t="s">
        <v>21</v>
      </c>
      <c r="D15260">
        <v>2</v>
      </c>
      <c r="E15260" s="1">
        <v>39029.682638888888</v>
      </c>
      <c r="F15260">
        <v>1</v>
      </c>
      <c r="G15260" t="s">
        <v>79</v>
      </c>
      <c r="H15260" t="s">
        <v>47</v>
      </c>
      <c r="I15260" t="s">
        <v>26</v>
      </c>
      <c r="J15260" t="s">
        <v>26</v>
      </c>
      <c r="K15260">
        <v>0</v>
      </c>
      <c r="L15260">
        <v>0</v>
      </c>
      <c r="M15260">
        <v>0</v>
      </c>
      <c r="N15260">
        <v>0</v>
      </c>
      <c r="O15260">
        <v>0</v>
      </c>
      <c r="P15260" t="s">
        <v>24</v>
      </c>
      <c r="Q15260" t="s">
        <v>160</v>
      </c>
      <c r="R15260" t="s">
        <v>158</v>
      </c>
      <c r="S15260" t="s">
        <v>25</v>
      </c>
      <c r="T15260" t="s">
        <v>64</v>
      </c>
      <c r="U15260" t="s">
        <v>2650</v>
      </c>
      <c r="V15260" t="s">
        <v>55</v>
      </c>
      <c r="W15260" t="s">
        <v>52</v>
      </c>
      <c r="X15260" t="s">
        <v>159</v>
      </c>
      <c r="Y15260">
        <v>308494</v>
      </c>
    </row>
    <row r="15261" spans="1:25" x14ac:dyDescent="0.3">
      <c r="A15261" t="s">
        <v>53</v>
      </c>
      <c r="B15261" t="s">
        <v>54</v>
      </c>
      <c r="C15261" t="s">
        <v>21</v>
      </c>
      <c r="D15261">
        <v>2</v>
      </c>
      <c r="E15261" s="1">
        <v>40307.756944444445</v>
      </c>
      <c r="F15261">
        <v>1</v>
      </c>
      <c r="G15261" t="s">
        <v>79</v>
      </c>
      <c r="H15261" t="s">
        <v>47</v>
      </c>
      <c r="I15261" t="s">
        <v>26</v>
      </c>
      <c r="J15261" t="s">
        <v>26</v>
      </c>
      <c r="K15261">
        <v>0</v>
      </c>
      <c r="L15261">
        <v>0</v>
      </c>
      <c r="M15261">
        <v>0</v>
      </c>
      <c r="N15261">
        <v>0</v>
      </c>
      <c r="O15261">
        <v>0</v>
      </c>
      <c r="P15261" t="s">
        <v>24</v>
      </c>
      <c r="Q15261" t="s">
        <v>160</v>
      </c>
      <c r="R15261" t="s">
        <v>158</v>
      </c>
      <c r="S15261" t="s">
        <v>25</v>
      </c>
      <c r="T15261" t="s">
        <v>27</v>
      </c>
      <c r="U15261" t="s">
        <v>2650</v>
      </c>
      <c r="V15261" t="s">
        <v>55</v>
      </c>
      <c r="W15261" t="s">
        <v>52</v>
      </c>
      <c r="X15261" t="s">
        <v>159</v>
      </c>
      <c r="Y15261">
        <v>319436</v>
      </c>
    </row>
    <row r="15262" spans="1:25" x14ac:dyDescent="0.3">
      <c r="A15262" t="s">
        <v>53</v>
      </c>
      <c r="B15262" t="s">
        <v>54</v>
      </c>
      <c r="C15262" t="s">
        <v>21</v>
      </c>
      <c r="D15262">
        <v>2</v>
      </c>
      <c r="E15262" s="1">
        <v>39309.854166666664</v>
      </c>
      <c r="F15262">
        <v>1</v>
      </c>
      <c r="G15262" t="s">
        <v>79</v>
      </c>
      <c r="H15262" t="s">
        <v>30</v>
      </c>
      <c r="I15262" t="s">
        <v>26</v>
      </c>
      <c r="J15262" t="s">
        <v>26</v>
      </c>
      <c r="K15262">
        <v>0</v>
      </c>
      <c r="L15262">
        <v>0</v>
      </c>
      <c r="M15262">
        <v>0</v>
      </c>
      <c r="N15262">
        <v>0</v>
      </c>
      <c r="O15262">
        <v>0</v>
      </c>
      <c r="P15262" t="s">
        <v>24</v>
      </c>
      <c r="Q15262" t="s">
        <v>160</v>
      </c>
      <c r="R15262" t="s">
        <v>158</v>
      </c>
      <c r="S15262" t="s">
        <v>25</v>
      </c>
      <c r="T15262" t="s">
        <v>27</v>
      </c>
      <c r="U15262" t="s">
        <v>2650</v>
      </c>
      <c r="V15262" t="s">
        <v>55</v>
      </c>
      <c r="W15262" t="s">
        <v>52</v>
      </c>
      <c r="X15262" t="s">
        <v>159</v>
      </c>
      <c r="Y15262">
        <v>342815</v>
      </c>
    </row>
    <row r="15263" spans="1:25" x14ac:dyDescent="0.3">
      <c r="A15263" t="s">
        <v>53</v>
      </c>
      <c r="B15263" t="s">
        <v>54</v>
      </c>
      <c r="C15263" t="s">
        <v>21</v>
      </c>
      <c r="D15263">
        <v>2</v>
      </c>
      <c r="E15263" s="1">
        <v>40730.868055555555</v>
      </c>
      <c r="F15263">
        <v>1</v>
      </c>
      <c r="G15263" t="s">
        <v>79</v>
      </c>
      <c r="H15263" t="s">
        <v>30</v>
      </c>
      <c r="I15263" t="s">
        <v>26</v>
      </c>
      <c r="J15263" t="s">
        <v>26</v>
      </c>
      <c r="K15263">
        <v>0</v>
      </c>
      <c r="L15263">
        <v>0</v>
      </c>
      <c r="M15263">
        <v>0</v>
      </c>
      <c r="N15263">
        <v>0</v>
      </c>
      <c r="O15263">
        <v>0</v>
      </c>
      <c r="P15263" t="s">
        <v>24</v>
      </c>
      <c r="Q15263" t="s">
        <v>160</v>
      </c>
      <c r="R15263" t="s">
        <v>158</v>
      </c>
      <c r="S15263" t="s">
        <v>25</v>
      </c>
      <c r="T15263" t="s">
        <v>27</v>
      </c>
      <c r="U15263" t="s">
        <v>2650</v>
      </c>
      <c r="V15263" t="s">
        <v>55</v>
      </c>
      <c r="W15263" t="s">
        <v>52</v>
      </c>
      <c r="X15263" t="s">
        <v>159</v>
      </c>
      <c r="Y15263">
        <v>359420</v>
      </c>
    </row>
    <row r="15264" spans="1:25" x14ac:dyDescent="0.3">
      <c r="A15264" t="s">
        <v>53</v>
      </c>
      <c r="B15264" t="s">
        <v>54</v>
      </c>
      <c r="C15264" t="s">
        <v>21</v>
      </c>
      <c r="D15264">
        <v>2</v>
      </c>
      <c r="E15264" s="1">
        <v>40029.84375</v>
      </c>
      <c r="F15264">
        <v>1</v>
      </c>
      <c r="G15264" t="s">
        <v>79</v>
      </c>
      <c r="H15264" t="s">
        <v>30</v>
      </c>
      <c r="I15264" t="s">
        <v>26</v>
      </c>
      <c r="J15264" t="s">
        <v>212</v>
      </c>
      <c r="K15264">
        <v>0</v>
      </c>
      <c r="L15264">
        <v>0</v>
      </c>
      <c r="M15264">
        <v>0</v>
      </c>
      <c r="N15264">
        <v>0</v>
      </c>
      <c r="O15264">
        <v>0</v>
      </c>
      <c r="P15264" t="s">
        <v>24</v>
      </c>
      <c r="Q15264" t="s">
        <v>160</v>
      </c>
      <c r="R15264" t="s">
        <v>2174</v>
      </c>
      <c r="S15264" t="s">
        <v>25</v>
      </c>
      <c r="T15264" t="s">
        <v>27</v>
      </c>
      <c r="U15264" t="s">
        <v>2650</v>
      </c>
      <c r="V15264" t="s">
        <v>55</v>
      </c>
      <c r="W15264" t="s">
        <v>52</v>
      </c>
      <c r="X15264" t="s">
        <v>2175</v>
      </c>
      <c r="Y15264">
        <v>328708</v>
      </c>
    </row>
    <row r="15265" spans="1:25" x14ac:dyDescent="0.3">
      <c r="A15265" t="s">
        <v>53</v>
      </c>
      <c r="B15265" t="s">
        <v>54</v>
      </c>
      <c r="C15265" t="s">
        <v>21</v>
      </c>
      <c r="D15265">
        <v>2</v>
      </c>
      <c r="E15265" s="1">
        <v>40125.756944444445</v>
      </c>
      <c r="F15265">
        <v>1</v>
      </c>
      <c r="G15265" t="s">
        <v>79</v>
      </c>
      <c r="H15265" t="s">
        <v>30</v>
      </c>
      <c r="I15265" t="s">
        <v>26</v>
      </c>
      <c r="J15265" t="s">
        <v>26</v>
      </c>
      <c r="K15265">
        <v>0</v>
      </c>
      <c r="L15265">
        <v>0</v>
      </c>
      <c r="M15265">
        <v>0</v>
      </c>
      <c r="N15265">
        <v>0</v>
      </c>
      <c r="O15265">
        <v>0</v>
      </c>
      <c r="P15265" t="s">
        <v>24</v>
      </c>
      <c r="Q15265" t="s">
        <v>160</v>
      </c>
      <c r="R15265" t="s">
        <v>1071</v>
      </c>
      <c r="S15265" t="s">
        <v>25</v>
      </c>
      <c r="T15265" t="s">
        <v>27</v>
      </c>
      <c r="U15265" t="s">
        <v>2650</v>
      </c>
      <c r="V15265" t="s">
        <v>55</v>
      </c>
      <c r="W15265" t="s">
        <v>52</v>
      </c>
      <c r="X15265" t="s">
        <v>1072</v>
      </c>
      <c r="Y15265">
        <v>319146</v>
      </c>
    </row>
    <row r="15266" spans="1:25" x14ac:dyDescent="0.3">
      <c r="A15266" t="s">
        <v>53</v>
      </c>
      <c r="B15266" t="s">
        <v>54</v>
      </c>
      <c r="C15266" t="s">
        <v>21</v>
      </c>
      <c r="D15266">
        <v>2</v>
      </c>
      <c r="E15266" s="1">
        <v>38279.657638888886</v>
      </c>
      <c r="F15266">
        <v>1</v>
      </c>
      <c r="G15266" t="s">
        <v>79</v>
      </c>
      <c r="H15266" t="s">
        <v>30</v>
      </c>
      <c r="I15266" t="s">
        <v>26</v>
      </c>
      <c r="J15266" t="s">
        <v>26</v>
      </c>
      <c r="K15266">
        <v>0</v>
      </c>
      <c r="L15266">
        <v>0</v>
      </c>
      <c r="M15266">
        <v>0</v>
      </c>
      <c r="N15266">
        <v>0</v>
      </c>
      <c r="O15266">
        <v>0</v>
      </c>
      <c r="P15266" t="s">
        <v>24</v>
      </c>
      <c r="Q15266" t="s">
        <v>160</v>
      </c>
      <c r="R15266" t="s">
        <v>160</v>
      </c>
      <c r="S15266" t="s">
        <v>25</v>
      </c>
      <c r="T15266" t="s">
        <v>27</v>
      </c>
      <c r="U15266" t="s">
        <v>2650</v>
      </c>
      <c r="V15266" t="s">
        <v>55</v>
      </c>
      <c r="W15266" t="s">
        <v>52</v>
      </c>
      <c r="X15266" t="s">
        <v>1199</v>
      </c>
      <c r="Y15266">
        <v>351662</v>
      </c>
    </row>
    <row r="15267" spans="1:25" x14ac:dyDescent="0.3">
      <c r="A15267" t="s">
        <v>53</v>
      </c>
      <c r="B15267" t="s">
        <v>54</v>
      </c>
      <c r="C15267" t="s">
        <v>21</v>
      </c>
      <c r="D15267">
        <v>2</v>
      </c>
      <c r="E15267" s="1">
        <v>37708.753472222219</v>
      </c>
      <c r="F15267">
        <v>1</v>
      </c>
      <c r="G15267" t="s">
        <v>79</v>
      </c>
      <c r="H15267" t="s">
        <v>30</v>
      </c>
      <c r="I15267" t="s">
        <v>26</v>
      </c>
      <c r="J15267" t="s">
        <v>26</v>
      </c>
      <c r="K15267">
        <v>0</v>
      </c>
      <c r="L15267">
        <v>0</v>
      </c>
      <c r="M15267">
        <v>0</v>
      </c>
      <c r="N15267">
        <v>0</v>
      </c>
      <c r="O15267">
        <v>0</v>
      </c>
      <c r="P15267" t="s">
        <v>24</v>
      </c>
      <c r="Q15267" t="s">
        <v>160</v>
      </c>
      <c r="R15267" t="s">
        <v>1892</v>
      </c>
      <c r="S15267" t="s">
        <v>25</v>
      </c>
      <c r="T15267" t="s">
        <v>27</v>
      </c>
      <c r="U15267" t="s">
        <v>2650</v>
      </c>
      <c r="V15267" t="s">
        <v>55</v>
      </c>
      <c r="W15267" t="s">
        <v>52</v>
      </c>
      <c r="X15267" t="s">
        <v>1893</v>
      </c>
      <c r="Y15267">
        <v>316822</v>
      </c>
    </row>
    <row r="15268" spans="1:25" x14ac:dyDescent="0.3">
      <c r="A15268" t="s">
        <v>53</v>
      </c>
      <c r="B15268" t="s">
        <v>54</v>
      </c>
      <c r="C15268" t="s">
        <v>21</v>
      </c>
      <c r="D15268">
        <v>2</v>
      </c>
      <c r="E15268" s="1">
        <v>40196.711805555555</v>
      </c>
      <c r="F15268">
        <v>1</v>
      </c>
      <c r="G15268" t="s">
        <v>79</v>
      </c>
      <c r="H15268" t="s">
        <v>30</v>
      </c>
      <c r="I15268" t="s">
        <v>26</v>
      </c>
      <c r="J15268" t="s">
        <v>26</v>
      </c>
      <c r="K15268">
        <v>0</v>
      </c>
      <c r="L15268">
        <v>0</v>
      </c>
      <c r="M15268">
        <v>0</v>
      </c>
      <c r="N15268">
        <v>0</v>
      </c>
      <c r="O15268">
        <v>0</v>
      </c>
      <c r="P15268" t="s">
        <v>24</v>
      </c>
      <c r="Q15268" t="s">
        <v>773</v>
      </c>
      <c r="R15268" t="s">
        <v>2052</v>
      </c>
      <c r="S15268" t="s">
        <v>25</v>
      </c>
      <c r="T15268" t="s">
        <v>27</v>
      </c>
      <c r="U15268" t="s">
        <v>2650</v>
      </c>
      <c r="V15268" t="s">
        <v>55</v>
      </c>
      <c r="W15268" t="s">
        <v>52</v>
      </c>
      <c r="X15268" t="s">
        <v>2053</v>
      </c>
      <c r="Y15268">
        <v>327336</v>
      </c>
    </row>
    <row r="15269" spans="1:25" x14ac:dyDescent="0.3">
      <c r="A15269" t="s">
        <v>53</v>
      </c>
      <c r="B15269" t="s">
        <v>54</v>
      </c>
      <c r="C15269" t="s">
        <v>21</v>
      </c>
      <c r="D15269">
        <v>2</v>
      </c>
      <c r="E15269" s="1">
        <v>39659.842361111114</v>
      </c>
      <c r="F15269">
        <v>1</v>
      </c>
      <c r="G15269" t="s">
        <v>79</v>
      </c>
      <c r="H15269" t="s">
        <v>30</v>
      </c>
      <c r="I15269" t="s">
        <v>26</v>
      </c>
      <c r="J15269" t="s">
        <v>26</v>
      </c>
      <c r="K15269">
        <v>0</v>
      </c>
      <c r="L15269">
        <v>0</v>
      </c>
      <c r="M15269">
        <v>0</v>
      </c>
      <c r="N15269">
        <v>0</v>
      </c>
      <c r="O15269">
        <v>0</v>
      </c>
      <c r="P15269" t="s">
        <v>24</v>
      </c>
      <c r="Q15269" t="s">
        <v>773</v>
      </c>
      <c r="R15269" t="s">
        <v>2340</v>
      </c>
      <c r="S15269" t="s">
        <v>25</v>
      </c>
      <c r="T15269" t="s">
        <v>27</v>
      </c>
      <c r="U15269" t="s">
        <v>2650</v>
      </c>
      <c r="V15269" t="s">
        <v>55</v>
      </c>
      <c r="W15269" t="s">
        <v>52</v>
      </c>
      <c r="X15269" t="s">
        <v>2341</v>
      </c>
      <c r="Y15269">
        <v>315856</v>
      </c>
    </row>
    <row r="15270" spans="1:25" x14ac:dyDescent="0.3">
      <c r="A15270" t="s">
        <v>53</v>
      </c>
      <c r="B15270" t="s">
        <v>54</v>
      </c>
      <c r="C15270" t="s">
        <v>21</v>
      </c>
      <c r="D15270">
        <v>2</v>
      </c>
      <c r="E15270" s="1">
        <v>40238.756944444445</v>
      </c>
      <c r="F15270">
        <v>1</v>
      </c>
      <c r="G15270" t="s">
        <v>79</v>
      </c>
      <c r="H15270" t="s">
        <v>30</v>
      </c>
      <c r="I15270" t="s">
        <v>26</v>
      </c>
      <c r="J15270" t="s">
        <v>26</v>
      </c>
      <c r="K15270">
        <v>0</v>
      </c>
      <c r="L15270">
        <v>0</v>
      </c>
      <c r="M15270">
        <v>0</v>
      </c>
      <c r="N15270">
        <v>0</v>
      </c>
      <c r="O15270">
        <v>0</v>
      </c>
      <c r="P15270" t="s">
        <v>24</v>
      </c>
      <c r="Q15270" t="s">
        <v>595</v>
      </c>
      <c r="R15270" t="s">
        <v>1498</v>
      </c>
      <c r="S15270" t="s">
        <v>25</v>
      </c>
      <c r="T15270" t="s">
        <v>27</v>
      </c>
      <c r="U15270" t="s">
        <v>2650</v>
      </c>
      <c r="V15270" t="s">
        <v>55</v>
      </c>
      <c r="W15270" t="s">
        <v>52</v>
      </c>
      <c r="X15270" t="s">
        <v>1499</v>
      </c>
      <c r="Y15270">
        <v>332599</v>
      </c>
    </row>
    <row r="15271" spans="1:25" x14ac:dyDescent="0.3">
      <c r="A15271" t="s">
        <v>53</v>
      </c>
      <c r="B15271" t="s">
        <v>54</v>
      </c>
      <c r="C15271" t="s">
        <v>21</v>
      </c>
      <c r="D15271">
        <v>2</v>
      </c>
      <c r="E15271" s="1">
        <v>40769.784722222219</v>
      </c>
      <c r="F15271">
        <v>1</v>
      </c>
      <c r="G15271" t="s">
        <v>79</v>
      </c>
      <c r="H15271" t="s">
        <v>30</v>
      </c>
      <c r="I15271" t="s">
        <v>26</v>
      </c>
      <c r="J15271" t="s">
        <v>26</v>
      </c>
      <c r="K15271">
        <v>0</v>
      </c>
      <c r="L15271">
        <v>0</v>
      </c>
      <c r="M15271">
        <v>0</v>
      </c>
      <c r="N15271">
        <v>0</v>
      </c>
      <c r="O15271">
        <v>0</v>
      </c>
      <c r="P15271" t="s">
        <v>24</v>
      </c>
      <c r="Q15271" t="s">
        <v>595</v>
      </c>
      <c r="R15271" t="s">
        <v>1890</v>
      </c>
      <c r="S15271" t="s">
        <v>25</v>
      </c>
      <c r="T15271" t="s">
        <v>27</v>
      </c>
      <c r="U15271" t="s">
        <v>2650</v>
      </c>
      <c r="V15271" t="s">
        <v>55</v>
      </c>
      <c r="W15271" t="s">
        <v>52</v>
      </c>
      <c r="X15271" t="s">
        <v>1891</v>
      </c>
      <c r="Y15271">
        <v>333610</v>
      </c>
    </row>
    <row r="15272" spans="1:25" x14ac:dyDescent="0.3">
      <c r="A15272" t="s">
        <v>53</v>
      </c>
      <c r="B15272" t="s">
        <v>54</v>
      </c>
      <c r="C15272" t="s">
        <v>21</v>
      </c>
      <c r="D15272">
        <v>2</v>
      </c>
      <c r="E15272" s="1">
        <v>38053.763888888891</v>
      </c>
      <c r="F15272">
        <v>1</v>
      </c>
      <c r="G15272" t="s">
        <v>79</v>
      </c>
      <c r="H15272" t="s">
        <v>30</v>
      </c>
      <c r="I15272" t="s">
        <v>26</v>
      </c>
      <c r="J15272" t="s">
        <v>143</v>
      </c>
      <c r="K15272">
        <v>0</v>
      </c>
      <c r="L15272">
        <v>0</v>
      </c>
      <c r="M15272">
        <v>0</v>
      </c>
      <c r="N15272">
        <v>0</v>
      </c>
      <c r="O15272">
        <v>0</v>
      </c>
      <c r="P15272" t="s">
        <v>24</v>
      </c>
      <c r="Q15272" t="s">
        <v>638</v>
      </c>
      <c r="R15272" t="s">
        <v>1356</v>
      </c>
      <c r="S15272" t="s">
        <v>25</v>
      </c>
      <c r="T15272" t="s">
        <v>27</v>
      </c>
      <c r="U15272" t="s">
        <v>2650</v>
      </c>
      <c r="V15272" t="s">
        <v>55</v>
      </c>
      <c r="W15272" t="s">
        <v>52</v>
      </c>
      <c r="X15272" t="s">
        <v>1357</v>
      </c>
      <c r="Y15272">
        <v>332735</v>
      </c>
    </row>
    <row r="15273" spans="1:25" x14ac:dyDescent="0.3">
      <c r="A15273" t="s">
        <v>53</v>
      </c>
      <c r="B15273" t="s">
        <v>54</v>
      </c>
      <c r="C15273" t="s">
        <v>21</v>
      </c>
      <c r="D15273">
        <v>2</v>
      </c>
      <c r="E15273" s="1">
        <v>39152.791666666664</v>
      </c>
      <c r="F15273">
        <v>1</v>
      </c>
      <c r="G15273" t="s">
        <v>79</v>
      </c>
      <c r="H15273" t="s">
        <v>30</v>
      </c>
      <c r="I15273" t="s">
        <v>26</v>
      </c>
      <c r="J15273" t="s">
        <v>26</v>
      </c>
      <c r="K15273">
        <v>0</v>
      </c>
      <c r="L15273">
        <v>0</v>
      </c>
      <c r="M15273">
        <v>0</v>
      </c>
      <c r="N15273">
        <v>0</v>
      </c>
      <c r="O15273">
        <v>0</v>
      </c>
      <c r="P15273" t="s">
        <v>24</v>
      </c>
      <c r="Q15273" t="s">
        <v>638</v>
      </c>
      <c r="R15273" t="s">
        <v>881</v>
      </c>
      <c r="S15273" t="s">
        <v>25</v>
      </c>
      <c r="T15273" t="s">
        <v>27</v>
      </c>
      <c r="U15273" t="s">
        <v>2650</v>
      </c>
      <c r="V15273" t="s">
        <v>55</v>
      </c>
      <c r="W15273" t="s">
        <v>52</v>
      </c>
      <c r="X15273" t="s">
        <v>882</v>
      </c>
      <c r="Y15273">
        <v>346488</v>
      </c>
    </row>
    <row r="15274" spans="1:25" x14ac:dyDescent="0.3">
      <c r="A15274" t="s">
        <v>53</v>
      </c>
      <c r="B15274" t="s">
        <v>54</v>
      </c>
      <c r="C15274" t="s">
        <v>21</v>
      </c>
      <c r="D15274">
        <v>2</v>
      </c>
      <c r="E15274" s="1">
        <v>41386.799305555556</v>
      </c>
      <c r="F15274">
        <v>1</v>
      </c>
      <c r="G15274" t="s">
        <v>79</v>
      </c>
      <c r="H15274" t="s">
        <v>30</v>
      </c>
      <c r="I15274" t="s">
        <v>26</v>
      </c>
      <c r="J15274" t="s">
        <v>26</v>
      </c>
      <c r="K15274">
        <v>0</v>
      </c>
      <c r="L15274">
        <v>0</v>
      </c>
      <c r="M15274">
        <v>0</v>
      </c>
      <c r="N15274">
        <v>0</v>
      </c>
      <c r="O15274">
        <v>0</v>
      </c>
      <c r="P15274" t="s">
        <v>24</v>
      </c>
      <c r="Q15274" t="s">
        <v>638</v>
      </c>
      <c r="R15274" t="s">
        <v>1410</v>
      </c>
      <c r="S15274" t="s">
        <v>25</v>
      </c>
      <c r="T15274" t="s">
        <v>27</v>
      </c>
      <c r="U15274" t="s">
        <v>2650</v>
      </c>
      <c r="V15274" t="s">
        <v>55</v>
      </c>
      <c r="W15274" t="s">
        <v>52</v>
      </c>
      <c r="X15274" t="s">
        <v>1411</v>
      </c>
      <c r="Y15274">
        <v>318241</v>
      </c>
    </row>
    <row r="15275" spans="1:25" x14ac:dyDescent="0.3">
      <c r="A15275" t="s">
        <v>53</v>
      </c>
      <c r="B15275" t="s">
        <v>54</v>
      </c>
      <c r="C15275" t="s">
        <v>21</v>
      </c>
      <c r="D15275">
        <v>2</v>
      </c>
      <c r="E15275" s="1">
        <v>40479.774305555555</v>
      </c>
      <c r="F15275">
        <v>1</v>
      </c>
      <c r="G15275" t="s">
        <v>79</v>
      </c>
      <c r="H15275" t="s">
        <v>30</v>
      </c>
      <c r="I15275" t="s">
        <v>26</v>
      </c>
      <c r="J15275" t="s">
        <v>26</v>
      </c>
      <c r="K15275">
        <v>0</v>
      </c>
      <c r="L15275">
        <v>0</v>
      </c>
      <c r="M15275">
        <v>0</v>
      </c>
      <c r="N15275">
        <v>0</v>
      </c>
      <c r="O15275">
        <v>0</v>
      </c>
      <c r="P15275" t="s">
        <v>24</v>
      </c>
      <c r="Q15275" t="s">
        <v>638</v>
      </c>
      <c r="R15275" t="s">
        <v>1410</v>
      </c>
      <c r="S15275" t="s">
        <v>25</v>
      </c>
      <c r="T15275" t="s">
        <v>27</v>
      </c>
      <c r="U15275" t="s">
        <v>2650</v>
      </c>
      <c r="V15275" t="s">
        <v>55</v>
      </c>
      <c r="W15275" t="s">
        <v>52</v>
      </c>
      <c r="X15275" t="s">
        <v>1411</v>
      </c>
      <c r="Y15275">
        <v>327332</v>
      </c>
    </row>
    <row r="15276" spans="1:25" x14ac:dyDescent="0.3">
      <c r="A15276" t="s">
        <v>53</v>
      </c>
      <c r="B15276" t="s">
        <v>54</v>
      </c>
      <c r="C15276" t="s">
        <v>21</v>
      </c>
      <c r="D15276">
        <v>2</v>
      </c>
      <c r="E15276" s="1">
        <v>40435.8125</v>
      </c>
      <c r="F15276">
        <v>1</v>
      </c>
      <c r="G15276" t="s">
        <v>79</v>
      </c>
      <c r="H15276" t="s">
        <v>30</v>
      </c>
      <c r="I15276" t="s">
        <v>26</v>
      </c>
      <c r="J15276" t="s">
        <v>26</v>
      </c>
      <c r="K15276">
        <v>0</v>
      </c>
      <c r="L15276">
        <v>0</v>
      </c>
      <c r="M15276">
        <v>0</v>
      </c>
      <c r="N15276">
        <v>0</v>
      </c>
      <c r="O15276">
        <v>0</v>
      </c>
      <c r="P15276" t="s">
        <v>24</v>
      </c>
      <c r="Q15276" t="s">
        <v>638</v>
      </c>
      <c r="R15276" t="s">
        <v>1410</v>
      </c>
      <c r="S15276" t="s">
        <v>25</v>
      </c>
      <c r="T15276" t="s">
        <v>27</v>
      </c>
      <c r="U15276" t="s">
        <v>2650</v>
      </c>
      <c r="V15276" t="s">
        <v>55</v>
      </c>
      <c r="W15276" t="s">
        <v>52</v>
      </c>
      <c r="X15276" t="s">
        <v>1411</v>
      </c>
      <c r="Y15276">
        <v>327250</v>
      </c>
    </row>
    <row r="15277" spans="1:25" x14ac:dyDescent="0.3">
      <c r="A15277" t="s">
        <v>53</v>
      </c>
      <c r="B15277" t="s">
        <v>54</v>
      </c>
      <c r="C15277" t="s">
        <v>21</v>
      </c>
      <c r="D15277">
        <v>2</v>
      </c>
      <c r="E15277" s="1">
        <v>41955.767361111109</v>
      </c>
      <c r="F15277">
        <v>1</v>
      </c>
      <c r="G15277" t="s">
        <v>79</v>
      </c>
      <c r="H15277" t="s">
        <v>30</v>
      </c>
      <c r="I15277" t="s">
        <v>26</v>
      </c>
      <c r="J15277" t="s">
        <v>26</v>
      </c>
      <c r="K15277">
        <v>0</v>
      </c>
      <c r="L15277">
        <v>0</v>
      </c>
      <c r="M15277">
        <v>0</v>
      </c>
      <c r="N15277">
        <v>0</v>
      </c>
      <c r="O15277">
        <v>0</v>
      </c>
      <c r="P15277" t="s">
        <v>24</v>
      </c>
      <c r="Q15277" t="s">
        <v>638</v>
      </c>
      <c r="R15277" t="s">
        <v>1410</v>
      </c>
      <c r="S15277" t="s">
        <v>25</v>
      </c>
      <c r="T15277" t="s">
        <v>27</v>
      </c>
      <c r="U15277" t="s">
        <v>2650</v>
      </c>
      <c r="V15277" t="s">
        <v>55</v>
      </c>
      <c r="W15277" t="s">
        <v>52</v>
      </c>
      <c r="X15277" t="s">
        <v>1411</v>
      </c>
      <c r="Y15277">
        <v>332998</v>
      </c>
    </row>
    <row r="15278" spans="1:25" x14ac:dyDescent="0.3">
      <c r="A15278" t="s">
        <v>53</v>
      </c>
      <c r="B15278" t="s">
        <v>54</v>
      </c>
      <c r="C15278" t="s">
        <v>21</v>
      </c>
      <c r="D15278">
        <v>2</v>
      </c>
      <c r="E15278" s="1">
        <v>38679.697916666664</v>
      </c>
      <c r="F15278">
        <v>1</v>
      </c>
      <c r="G15278" t="s">
        <v>79</v>
      </c>
      <c r="H15278" t="s">
        <v>36</v>
      </c>
      <c r="I15278" t="s">
        <v>2649</v>
      </c>
      <c r="J15278" t="s">
        <v>113</v>
      </c>
      <c r="K15278">
        <v>0</v>
      </c>
      <c r="L15278">
        <v>0</v>
      </c>
      <c r="M15278">
        <v>0</v>
      </c>
      <c r="N15278">
        <v>0</v>
      </c>
      <c r="O15278">
        <v>0</v>
      </c>
      <c r="P15278" t="s">
        <v>24</v>
      </c>
      <c r="Q15278" t="s">
        <v>638</v>
      </c>
      <c r="R15278" t="s">
        <v>2038</v>
      </c>
      <c r="S15278" t="s">
        <v>25</v>
      </c>
      <c r="T15278" t="s">
        <v>27</v>
      </c>
      <c r="U15278" t="s">
        <v>2650</v>
      </c>
      <c r="V15278" t="s">
        <v>55</v>
      </c>
      <c r="W15278" t="s">
        <v>52</v>
      </c>
      <c r="X15278" t="s">
        <v>2039</v>
      </c>
      <c r="Y15278">
        <v>322028</v>
      </c>
    </row>
    <row r="15279" spans="1:25" x14ac:dyDescent="0.3">
      <c r="A15279" t="s">
        <v>53</v>
      </c>
      <c r="B15279" t="s">
        <v>54</v>
      </c>
      <c r="C15279" t="s">
        <v>21</v>
      </c>
      <c r="D15279">
        <v>2</v>
      </c>
      <c r="E15279" s="1">
        <v>39546.822916666664</v>
      </c>
      <c r="F15279">
        <v>1</v>
      </c>
      <c r="G15279" t="s">
        <v>79</v>
      </c>
      <c r="H15279" t="s">
        <v>30</v>
      </c>
      <c r="I15279" t="s">
        <v>26</v>
      </c>
      <c r="J15279" t="s">
        <v>212</v>
      </c>
      <c r="K15279">
        <v>0</v>
      </c>
      <c r="L15279">
        <v>0</v>
      </c>
      <c r="M15279">
        <v>0</v>
      </c>
      <c r="N15279">
        <v>0</v>
      </c>
      <c r="O15279">
        <v>0</v>
      </c>
      <c r="P15279" t="s">
        <v>24</v>
      </c>
      <c r="Q15279" t="s">
        <v>638</v>
      </c>
      <c r="R15279" t="s">
        <v>2038</v>
      </c>
      <c r="S15279" t="s">
        <v>25</v>
      </c>
      <c r="T15279" t="s">
        <v>27</v>
      </c>
      <c r="U15279" t="s">
        <v>2650</v>
      </c>
      <c r="V15279" t="s">
        <v>55</v>
      </c>
      <c r="W15279" t="s">
        <v>52</v>
      </c>
      <c r="X15279" t="s">
        <v>2039</v>
      </c>
      <c r="Y15279">
        <v>333012</v>
      </c>
    </row>
    <row r="15280" spans="1:25" x14ac:dyDescent="0.3">
      <c r="A15280" t="s">
        <v>53</v>
      </c>
      <c r="B15280" t="s">
        <v>54</v>
      </c>
      <c r="C15280" t="s">
        <v>21</v>
      </c>
      <c r="D15280">
        <v>2</v>
      </c>
      <c r="E15280" s="1">
        <v>41900.818055555559</v>
      </c>
      <c r="F15280">
        <v>1</v>
      </c>
      <c r="G15280" t="s">
        <v>79</v>
      </c>
      <c r="H15280" t="s">
        <v>30</v>
      </c>
      <c r="I15280" t="s">
        <v>26</v>
      </c>
      <c r="J15280" t="s">
        <v>26</v>
      </c>
      <c r="K15280">
        <v>0</v>
      </c>
      <c r="L15280">
        <v>0</v>
      </c>
      <c r="M15280">
        <v>0</v>
      </c>
      <c r="N15280">
        <v>0</v>
      </c>
      <c r="O15280">
        <v>0</v>
      </c>
      <c r="P15280" t="s">
        <v>24</v>
      </c>
      <c r="Q15280" t="s">
        <v>638</v>
      </c>
      <c r="R15280" t="s">
        <v>2083</v>
      </c>
      <c r="S15280" t="s">
        <v>25</v>
      </c>
      <c r="T15280" t="s">
        <v>27</v>
      </c>
      <c r="U15280" t="s">
        <v>2650</v>
      </c>
      <c r="V15280" t="s">
        <v>55</v>
      </c>
      <c r="W15280" t="s">
        <v>52</v>
      </c>
      <c r="X15280" t="s">
        <v>2084</v>
      </c>
      <c r="Y15280">
        <v>332683</v>
      </c>
    </row>
    <row r="15281" spans="1:25" x14ac:dyDescent="0.3">
      <c r="A15281" t="s">
        <v>53</v>
      </c>
      <c r="B15281" t="s">
        <v>54</v>
      </c>
      <c r="C15281" t="s">
        <v>21</v>
      </c>
      <c r="D15281">
        <v>2</v>
      </c>
      <c r="E15281" s="1">
        <v>37874.961805555555</v>
      </c>
      <c r="F15281">
        <v>1</v>
      </c>
      <c r="G15281" t="s">
        <v>69</v>
      </c>
      <c r="H15281" t="s">
        <v>56</v>
      </c>
      <c r="I15281" t="s">
        <v>26</v>
      </c>
      <c r="J15281" t="s">
        <v>26</v>
      </c>
      <c r="K15281">
        <v>0</v>
      </c>
      <c r="L15281">
        <v>0</v>
      </c>
      <c r="M15281">
        <v>0</v>
      </c>
      <c r="N15281">
        <v>0</v>
      </c>
      <c r="O15281">
        <v>0</v>
      </c>
      <c r="P15281" t="s">
        <v>24</v>
      </c>
      <c r="Q15281" t="s">
        <v>638</v>
      </c>
      <c r="R15281" t="s">
        <v>2083</v>
      </c>
      <c r="S15281" t="s">
        <v>25</v>
      </c>
      <c r="T15281" t="s">
        <v>27</v>
      </c>
      <c r="U15281" t="s">
        <v>2650</v>
      </c>
      <c r="V15281" t="s">
        <v>55</v>
      </c>
      <c r="W15281" t="s">
        <v>52</v>
      </c>
      <c r="X15281" t="s">
        <v>2084</v>
      </c>
      <c r="Y15281">
        <v>318345</v>
      </c>
    </row>
    <row r="15282" spans="1:25" x14ac:dyDescent="0.3">
      <c r="A15282" t="s">
        <v>53</v>
      </c>
      <c r="B15282" t="s">
        <v>54</v>
      </c>
      <c r="C15282" t="s">
        <v>21</v>
      </c>
      <c r="D15282">
        <v>2</v>
      </c>
      <c r="E15282" s="1">
        <v>42108.958333333336</v>
      </c>
      <c r="F15282">
        <v>1</v>
      </c>
      <c r="G15282" t="s">
        <v>69</v>
      </c>
      <c r="H15282" t="s">
        <v>47</v>
      </c>
      <c r="I15282" t="s">
        <v>26</v>
      </c>
      <c r="J15282" t="s">
        <v>26</v>
      </c>
      <c r="K15282">
        <v>0</v>
      </c>
      <c r="L15282">
        <v>0</v>
      </c>
      <c r="M15282">
        <v>0</v>
      </c>
      <c r="N15282">
        <v>0</v>
      </c>
      <c r="O15282">
        <v>0</v>
      </c>
      <c r="P15282" t="s">
        <v>24</v>
      </c>
      <c r="Q15282" t="s">
        <v>2675</v>
      </c>
      <c r="R15282" t="s">
        <v>1595</v>
      </c>
      <c r="S15282" t="s">
        <v>25</v>
      </c>
      <c r="T15282" t="s">
        <v>27</v>
      </c>
      <c r="U15282" t="s">
        <v>2673</v>
      </c>
      <c r="V15282" t="s">
        <v>55</v>
      </c>
      <c r="W15282" t="s">
        <v>52</v>
      </c>
      <c r="X15282" t="s">
        <v>1596</v>
      </c>
      <c r="Y15282">
        <v>355118</v>
      </c>
    </row>
    <row r="15283" spans="1:25" x14ac:dyDescent="0.3">
      <c r="A15283" t="s">
        <v>53</v>
      </c>
      <c r="B15283" t="s">
        <v>54</v>
      </c>
      <c r="C15283" t="s">
        <v>21</v>
      </c>
      <c r="D15283">
        <v>2</v>
      </c>
      <c r="E15283" s="1">
        <v>37808.888888888891</v>
      </c>
      <c r="F15283">
        <v>1</v>
      </c>
      <c r="G15283" t="s">
        <v>69</v>
      </c>
      <c r="H15283" t="s">
        <v>47</v>
      </c>
      <c r="I15283" t="s">
        <v>2697</v>
      </c>
      <c r="J15283" t="s">
        <v>143</v>
      </c>
      <c r="K15283">
        <v>0</v>
      </c>
      <c r="L15283">
        <v>0</v>
      </c>
      <c r="M15283">
        <v>0</v>
      </c>
      <c r="N15283">
        <v>0</v>
      </c>
      <c r="O15283">
        <v>0</v>
      </c>
      <c r="P15283" t="s">
        <v>24</v>
      </c>
      <c r="Q15283" t="s">
        <v>801</v>
      </c>
      <c r="R15283" t="s">
        <v>840</v>
      </c>
      <c r="S15283" t="s">
        <v>25</v>
      </c>
      <c r="T15283" t="s">
        <v>27</v>
      </c>
      <c r="U15283" t="s">
        <v>2650</v>
      </c>
      <c r="V15283" t="s">
        <v>55</v>
      </c>
      <c r="W15283" t="s">
        <v>52</v>
      </c>
      <c r="X15283" t="s">
        <v>841</v>
      </c>
      <c r="Y15283">
        <v>327313</v>
      </c>
    </row>
    <row r="15284" spans="1:25" x14ac:dyDescent="0.3">
      <c r="A15284" t="s">
        <v>53</v>
      </c>
      <c r="B15284" t="s">
        <v>54</v>
      </c>
      <c r="C15284" t="s">
        <v>21</v>
      </c>
      <c r="D15284">
        <v>2</v>
      </c>
      <c r="E15284" s="1">
        <v>40021.049305555556</v>
      </c>
      <c r="F15284">
        <v>1</v>
      </c>
      <c r="G15284" t="s">
        <v>69</v>
      </c>
      <c r="H15284" t="s">
        <v>47</v>
      </c>
      <c r="I15284" t="s">
        <v>26</v>
      </c>
      <c r="J15284" t="s">
        <v>26</v>
      </c>
      <c r="K15284">
        <v>0</v>
      </c>
      <c r="L15284">
        <v>0</v>
      </c>
      <c r="M15284">
        <v>0</v>
      </c>
      <c r="N15284">
        <v>0</v>
      </c>
      <c r="O15284">
        <v>0</v>
      </c>
      <c r="P15284" t="s">
        <v>24</v>
      </c>
      <c r="Q15284" t="s">
        <v>801</v>
      </c>
      <c r="R15284" t="s">
        <v>840</v>
      </c>
      <c r="S15284" t="s">
        <v>25</v>
      </c>
      <c r="T15284" t="s">
        <v>27</v>
      </c>
      <c r="U15284" t="s">
        <v>2650</v>
      </c>
      <c r="V15284" t="s">
        <v>55</v>
      </c>
      <c r="W15284" t="s">
        <v>52</v>
      </c>
      <c r="X15284" t="s">
        <v>841</v>
      </c>
      <c r="Y15284">
        <v>327315</v>
      </c>
    </row>
    <row r="15285" spans="1:25" x14ac:dyDescent="0.3">
      <c r="A15285" t="s">
        <v>53</v>
      </c>
      <c r="B15285" t="s">
        <v>54</v>
      </c>
      <c r="C15285" t="s">
        <v>21</v>
      </c>
      <c r="D15285">
        <v>2</v>
      </c>
      <c r="E15285" s="1">
        <v>39236.961805555555</v>
      </c>
      <c r="F15285">
        <v>1</v>
      </c>
      <c r="G15285" t="s">
        <v>69</v>
      </c>
      <c r="H15285" t="s">
        <v>47</v>
      </c>
      <c r="I15285" t="s">
        <v>26</v>
      </c>
      <c r="J15285" t="s">
        <v>26</v>
      </c>
      <c r="K15285">
        <v>0</v>
      </c>
      <c r="L15285">
        <v>0</v>
      </c>
      <c r="M15285">
        <v>0</v>
      </c>
      <c r="N15285">
        <v>0</v>
      </c>
      <c r="O15285">
        <v>0</v>
      </c>
      <c r="P15285" t="s">
        <v>24</v>
      </c>
      <c r="Q15285" t="s">
        <v>720</v>
      </c>
      <c r="R15285" t="s">
        <v>123</v>
      </c>
      <c r="S15285" t="s">
        <v>25</v>
      </c>
      <c r="T15285" t="s">
        <v>64</v>
      </c>
      <c r="U15285" t="s">
        <v>2653</v>
      </c>
      <c r="V15285" t="s">
        <v>55</v>
      </c>
      <c r="W15285" t="s">
        <v>52</v>
      </c>
      <c r="X15285" t="s">
        <v>124</v>
      </c>
      <c r="Y15285">
        <v>229129</v>
      </c>
    </row>
    <row r="15286" spans="1:25" x14ac:dyDescent="0.3">
      <c r="A15286" t="s">
        <v>53</v>
      </c>
      <c r="B15286" t="s">
        <v>54</v>
      </c>
      <c r="C15286" t="s">
        <v>21</v>
      </c>
      <c r="D15286">
        <v>2</v>
      </c>
      <c r="E15286" s="1">
        <v>39644.545138888891</v>
      </c>
      <c r="F15286">
        <v>1</v>
      </c>
      <c r="G15286" t="s">
        <v>69</v>
      </c>
      <c r="H15286" t="s">
        <v>47</v>
      </c>
      <c r="I15286" t="s">
        <v>26</v>
      </c>
      <c r="J15286" t="s">
        <v>26</v>
      </c>
      <c r="K15286">
        <v>0</v>
      </c>
      <c r="L15286">
        <v>0</v>
      </c>
      <c r="M15286">
        <v>0</v>
      </c>
      <c r="N15286">
        <v>0</v>
      </c>
      <c r="O15286">
        <v>0</v>
      </c>
      <c r="P15286" t="s">
        <v>24</v>
      </c>
      <c r="Q15286" t="s">
        <v>86</v>
      </c>
      <c r="R15286" t="s">
        <v>489</v>
      </c>
      <c r="S15286" t="s">
        <v>25</v>
      </c>
      <c r="T15286" t="s">
        <v>27</v>
      </c>
      <c r="U15286" t="s">
        <v>2654</v>
      </c>
      <c r="V15286" t="s">
        <v>55</v>
      </c>
      <c r="W15286" t="s">
        <v>52</v>
      </c>
      <c r="X15286" t="s">
        <v>490</v>
      </c>
      <c r="Y15286">
        <v>270080</v>
      </c>
    </row>
    <row r="15287" spans="1:25" x14ac:dyDescent="0.3">
      <c r="A15287" t="s">
        <v>53</v>
      </c>
      <c r="B15287" t="s">
        <v>54</v>
      </c>
      <c r="C15287" t="s">
        <v>21</v>
      </c>
      <c r="D15287">
        <v>2</v>
      </c>
      <c r="E15287" s="1">
        <v>40080.875694444447</v>
      </c>
      <c r="F15287">
        <v>1</v>
      </c>
      <c r="G15287" t="s">
        <v>69</v>
      </c>
      <c r="H15287" t="s">
        <v>47</v>
      </c>
      <c r="I15287" t="s">
        <v>26</v>
      </c>
      <c r="J15287" t="s">
        <v>26</v>
      </c>
      <c r="K15287">
        <v>0</v>
      </c>
      <c r="L15287">
        <v>0</v>
      </c>
      <c r="M15287">
        <v>0</v>
      </c>
      <c r="N15287">
        <v>0</v>
      </c>
      <c r="O15287">
        <v>0</v>
      </c>
      <c r="P15287" t="s">
        <v>24</v>
      </c>
      <c r="Q15287" t="s">
        <v>86</v>
      </c>
      <c r="R15287" t="s">
        <v>489</v>
      </c>
      <c r="S15287" t="s">
        <v>25</v>
      </c>
      <c r="T15287" t="s">
        <v>27</v>
      </c>
      <c r="U15287" t="s">
        <v>2654</v>
      </c>
      <c r="V15287" t="s">
        <v>55</v>
      </c>
      <c r="W15287" t="s">
        <v>52</v>
      </c>
      <c r="X15287" t="s">
        <v>490</v>
      </c>
      <c r="Y15287">
        <v>270082</v>
      </c>
    </row>
    <row r="15288" spans="1:25" x14ac:dyDescent="0.3">
      <c r="A15288" t="s">
        <v>53</v>
      </c>
      <c r="B15288" t="s">
        <v>54</v>
      </c>
      <c r="C15288" t="s">
        <v>21</v>
      </c>
      <c r="D15288">
        <v>2</v>
      </c>
      <c r="E15288" s="1">
        <v>39763.920138888891</v>
      </c>
      <c r="F15288">
        <v>1</v>
      </c>
      <c r="G15288" t="s">
        <v>69</v>
      </c>
      <c r="H15288" t="s">
        <v>56</v>
      </c>
      <c r="I15288" t="s">
        <v>26</v>
      </c>
      <c r="J15288" t="s">
        <v>26</v>
      </c>
      <c r="K15288">
        <v>0</v>
      </c>
      <c r="L15288">
        <v>0</v>
      </c>
      <c r="M15288">
        <v>0</v>
      </c>
      <c r="N15288">
        <v>0</v>
      </c>
      <c r="O15288">
        <v>0</v>
      </c>
      <c r="P15288" t="s">
        <v>24</v>
      </c>
      <c r="Q15288" t="s">
        <v>197</v>
      </c>
      <c r="R15288" t="s">
        <v>406</v>
      </c>
      <c r="S15288" t="s">
        <v>25</v>
      </c>
      <c r="T15288" t="s">
        <v>27</v>
      </c>
      <c r="U15288" t="s">
        <v>2650</v>
      </c>
      <c r="V15288" t="s">
        <v>55</v>
      </c>
      <c r="W15288" t="s">
        <v>52</v>
      </c>
      <c r="X15288" t="s">
        <v>407</v>
      </c>
      <c r="Y15288">
        <v>270096</v>
      </c>
    </row>
    <row r="15289" spans="1:25" x14ac:dyDescent="0.3">
      <c r="A15289" t="s">
        <v>53</v>
      </c>
      <c r="B15289" t="s">
        <v>54</v>
      </c>
      <c r="C15289" t="s">
        <v>21</v>
      </c>
      <c r="D15289">
        <v>2</v>
      </c>
      <c r="E15289" s="1">
        <v>40526.726388888892</v>
      </c>
      <c r="F15289">
        <v>1</v>
      </c>
      <c r="G15289" t="s">
        <v>69</v>
      </c>
      <c r="H15289" t="s">
        <v>56</v>
      </c>
      <c r="I15289" t="s">
        <v>26</v>
      </c>
      <c r="J15289" t="s">
        <v>26</v>
      </c>
      <c r="K15289">
        <v>0</v>
      </c>
      <c r="L15289">
        <v>0</v>
      </c>
      <c r="M15289">
        <v>0</v>
      </c>
      <c r="N15289">
        <v>25</v>
      </c>
      <c r="O15289">
        <v>0</v>
      </c>
      <c r="P15289" t="s">
        <v>24</v>
      </c>
      <c r="Q15289" t="s">
        <v>86</v>
      </c>
      <c r="R15289" t="s">
        <v>489</v>
      </c>
      <c r="S15289" t="s">
        <v>25</v>
      </c>
      <c r="T15289" t="s">
        <v>27</v>
      </c>
      <c r="U15289" t="s">
        <v>2654</v>
      </c>
      <c r="V15289" t="s">
        <v>55</v>
      </c>
      <c r="W15289" t="s">
        <v>52</v>
      </c>
      <c r="X15289" t="s">
        <v>490</v>
      </c>
      <c r="Y15289">
        <v>270090</v>
      </c>
    </row>
    <row r="15290" spans="1:25" x14ac:dyDescent="0.3">
      <c r="A15290" t="s">
        <v>53</v>
      </c>
      <c r="B15290" t="s">
        <v>54</v>
      </c>
      <c r="C15290" t="s">
        <v>21</v>
      </c>
      <c r="D15290">
        <v>2</v>
      </c>
      <c r="E15290" s="1">
        <v>40080.927777777775</v>
      </c>
      <c r="F15290">
        <v>1</v>
      </c>
      <c r="G15290" t="s">
        <v>69</v>
      </c>
      <c r="H15290" t="s">
        <v>47</v>
      </c>
      <c r="I15290" t="s">
        <v>26</v>
      </c>
      <c r="J15290" t="s">
        <v>26</v>
      </c>
      <c r="K15290">
        <v>0</v>
      </c>
      <c r="L15290">
        <v>0</v>
      </c>
      <c r="M15290">
        <v>0</v>
      </c>
      <c r="N15290">
        <v>900</v>
      </c>
      <c r="O15290">
        <v>0</v>
      </c>
      <c r="P15290" t="s">
        <v>24</v>
      </c>
      <c r="Q15290" t="s">
        <v>86</v>
      </c>
      <c r="R15290" t="s">
        <v>96</v>
      </c>
      <c r="S15290" t="s">
        <v>25</v>
      </c>
      <c r="T15290" t="s">
        <v>27</v>
      </c>
      <c r="U15290" t="s">
        <v>2654</v>
      </c>
      <c r="V15290" t="s">
        <v>55</v>
      </c>
      <c r="W15290" t="s">
        <v>52</v>
      </c>
      <c r="X15290" t="s">
        <v>97</v>
      </c>
      <c r="Y15290">
        <v>270092</v>
      </c>
    </row>
    <row r="15291" spans="1:25" x14ac:dyDescent="0.3">
      <c r="A15291" t="s">
        <v>53</v>
      </c>
      <c r="B15291" t="s">
        <v>54</v>
      </c>
      <c r="C15291" t="s">
        <v>21</v>
      </c>
      <c r="D15291">
        <v>2</v>
      </c>
      <c r="E15291" s="1">
        <v>41540.958333333336</v>
      </c>
      <c r="F15291">
        <v>1</v>
      </c>
      <c r="G15291" t="s">
        <v>69</v>
      </c>
      <c r="H15291" t="s">
        <v>47</v>
      </c>
      <c r="I15291" t="s">
        <v>26</v>
      </c>
      <c r="J15291" t="s">
        <v>26</v>
      </c>
      <c r="K15291">
        <v>0</v>
      </c>
      <c r="L15291">
        <v>0</v>
      </c>
      <c r="M15291">
        <v>0</v>
      </c>
      <c r="N15291">
        <v>0</v>
      </c>
      <c r="O15291">
        <v>0</v>
      </c>
      <c r="P15291" t="s">
        <v>24</v>
      </c>
      <c r="Q15291" t="s">
        <v>166</v>
      </c>
      <c r="R15291" t="s">
        <v>1327</v>
      </c>
      <c r="S15291" t="s">
        <v>25</v>
      </c>
      <c r="T15291" t="s">
        <v>27</v>
      </c>
      <c r="U15291" t="s">
        <v>2653</v>
      </c>
      <c r="V15291" t="s">
        <v>55</v>
      </c>
      <c r="W15291" t="s">
        <v>52</v>
      </c>
      <c r="X15291" t="s">
        <v>1328</v>
      </c>
      <c r="Y15291">
        <v>262456</v>
      </c>
    </row>
    <row r="15292" spans="1:25" x14ac:dyDescent="0.3">
      <c r="A15292" t="s">
        <v>53</v>
      </c>
      <c r="B15292" t="s">
        <v>54</v>
      </c>
      <c r="C15292" t="s">
        <v>21</v>
      </c>
      <c r="D15292">
        <v>2</v>
      </c>
      <c r="E15292" s="1">
        <v>40784.881944444445</v>
      </c>
      <c r="F15292">
        <v>1</v>
      </c>
      <c r="G15292" t="s">
        <v>69</v>
      </c>
      <c r="H15292" t="s">
        <v>30</v>
      </c>
      <c r="I15292" t="s">
        <v>26</v>
      </c>
      <c r="J15292" t="s">
        <v>26</v>
      </c>
      <c r="K15292">
        <v>0</v>
      </c>
      <c r="L15292">
        <v>0</v>
      </c>
      <c r="M15292">
        <v>0</v>
      </c>
      <c r="N15292">
        <v>0</v>
      </c>
      <c r="O15292">
        <v>0</v>
      </c>
      <c r="P15292" t="s">
        <v>24</v>
      </c>
      <c r="Q15292" t="s">
        <v>184</v>
      </c>
      <c r="R15292" t="s">
        <v>184</v>
      </c>
      <c r="S15292" t="s">
        <v>25</v>
      </c>
      <c r="T15292" t="s">
        <v>27</v>
      </c>
      <c r="U15292" t="s">
        <v>2650</v>
      </c>
      <c r="V15292" t="s">
        <v>51</v>
      </c>
      <c r="W15292" t="s">
        <v>866</v>
      </c>
      <c r="X15292" t="s">
        <v>185</v>
      </c>
      <c r="Y15292">
        <v>319240</v>
      </c>
    </row>
    <row r="15293" spans="1:25" x14ac:dyDescent="0.3">
      <c r="A15293" t="s">
        <v>53</v>
      </c>
      <c r="B15293" t="s">
        <v>54</v>
      </c>
      <c r="C15293" t="s">
        <v>21</v>
      </c>
      <c r="D15293">
        <v>2</v>
      </c>
      <c r="E15293" s="1">
        <v>41785.970833333333</v>
      </c>
      <c r="F15293">
        <v>1</v>
      </c>
      <c r="G15293" t="s">
        <v>69</v>
      </c>
      <c r="H15293" t="s">
        <v>30</v>
      </c>
      <c r="I15293" t="s">
        <v>26</v>
      </c>
      <c r="J15293" t="s">
        <v>26</v>
      </c>
      <c r="K15293">
        <v>0</v>
      </c>
      <c r="L15293">
        <v>0</v>
      </c>
      <c r="M15293">
        <v>0</v>
      </c>
      <c r="N15293">
        <v>0</v>
      </c>
      <c r="O15293">
        <v>0</v>
      </c>
      <c r="P15293" t="s">
        <v>24</v>
      </c>
      <c r="Q15293" t="s">
        <v>154</v>
      </c>
      <c r="R15293" t="s">
        <v>154</v>
      </c>
      <c r="S15293" t="s">
        <v>25</v>
      </c>
      <c r="T15293" t="s">
        <v>27</v>
      </c>
      <c r="U15293" t="s">
        <v>2650</v>
      </c>
      <c r="V15293" t="s">
        <v>51</v>
      </c>
      <c r="W15293" t="s">
        <v>866</v>
      </c>
      <c r="X15293" t="s">
        <v>155</v>
      </c>
      <c r="Y15293">
        <v>214615</v>
      </c>
    </row>
    <row r="15294" spans="1:25" x14ac:dyDescent="0.3">
      <c r="A15294" t="s">
        <v>53</v>
      </c>
      <c r="B15294" t="s">
        <v>54</v>
      </c>
      <c r="C15294" t="s">
        <v>21</v>
      </c>
      <c r="D15294">
        <v>2</v>
      </c>
      <c r="E15294" s="1">
        <v>39782.75</v>
      </c>
      <c r="F15294">
        <v>1</v>
      </c>
      <c r="G15294" t="s">
        <v>69</v>
      </c>
      <c r="H15294" t="s">
        <v>36</v>
      </c>
      <c r="I15294" t="s">
        <v>26</v>
      </c>
      <c r="J15294" t="s">
        <v>26</v>
      </c>
      <c r="K15294">
        <v>0</v>
      </c>
      <c r="L15294">
        <v>0</v>
      </c>
      <c r="M15294">
        <v>0</v>
      </c>
      <c r="N15294">
        <v>0</v>
      </c>
      <c r="O15294">
        <v>0</v>
      </c>
      <c r="P15294" t="s">
        <v>24</v>
      </c>
      <c r="Q15294" t="s">
        <v>221</v>
      </c>
      <c r="R15294" t="s">
        <v>219</v>
      </c>
      <c r="S15294" t="s">
        <v>25</v>
      </c>
      <c r="T15294" t="s">
        <v>27</v>
      </c>
      <c r="U15294" t="s">
        <v>2652</v>
      </c>
      <c r="V15294" t="s">
        <v>51</v>
      </c>
      <c r="W15294" t="s">
        <v>866</v>
      </c>
      <c r="X15294" t="s">
        <v>220</v>
      </c>
      <c r="Y15294">
        <v>266932</v>
      </c>
    </row>
    <row r="15295" spans="1:25" x14ac:dyDescent="0.3">
      <c r="A15295" t="s">
        <v>53</v>
      </c>
      <c r="B15295" t="s">
        <v>54</v>
      </c>
      <c r="C15295" t="s">
        <v>21</v>
      </c>
      <c r="D15295">
        <v>2</v>
      </c>
      <c r="E15295" s="1">
        <v>41379.852777777778</v>
      </c>
      <c r="F15295">
        <v>1</v>
      </c>
      <c r="G15295" t="s">
        <v>69</v>
      </c>
      <c r="H15295" t="s">
        <v>30</v>
      </c>
      <c r="I15295" t="s">
        <v>26</v>
      </c>
      <c r="J15295" t="s">
        <v>26</v>
      </c>
      <c r="K15295">
        <v>0</v>
      </c>
      <c r="L15295">
        <v>0</v>
      </c>
      <c r="M15295">
        <v>0</v>
      </c>
      <c r="N15295">
        <v>0</v>
      </c>
      <c r="O15295">
        <v>0</v>
      </c>
      <c r="P15295" t="s">
        <v>24</v>
      </c>
      <c r="Q15295" t="s">
        <v>221</v>
      </c>
      <c r="R15295" t="s">
        <v>219</v>
      </c>
      <c r="S15295" t="s">
        <v>25</v>
      </c>
      <c r="T15295" t="s">
        <v>27</v>
      </c>
      <c r="U15295" t="s">
        <v>2652</v>
      </c>
      <c r="V15295" t="s">
        <v>51</v>
      </c>
      <c r="W15295" t="s">
        <v>866</v>
      </c>
      <c r="X15295" t="s">
        <v>220</v>
      </c>
      <c r="Y15295">
        <v>354683</v>
      </c>
    </row>
    <row r="15296" spans="1:25" x14ac:dyDescent="0.3">
      <c r="A15296" t="s">
        <v>53</v>
      </c>
      <c r="B15296" t="s">
        <v>54</v>
      </c>
      <c r="C15296" t="s">
        <v>21</v>
      </c>
      <c r="D15296">
        <v>2</v>
      </c>
      <c r="E15296" s="1">
        <v>41945.895833333336</v>
      </c>
      <c r="F15296">
        <v>1</v>
      </c>
      <c r="G15296" t="s">
        <v>69</v>
      </c>
      <c r="H15296" t="s">
        <v>30</v>
      </c>
      <c r="I15296" t="s">
        <v>26</v>
      </c>
      <c r="J15296" t="s">
        <v>26</v>
      </c>
      <c r="K15296">
        <v>0</v>
      </c>
      <c r="L15296">
        <v>0</v>
      </c>
      <c r="M15296">
        <v>0</v>
      </c>
      <c r="N15296">
        <v>0</v>
      </c>
      <c r="O15296">
        <v>0</v>
      </c>
      <c r="P15296" t="s">
        <v>24</v>
      </c>
      <c r="Q15296" t="s">
        <v>128</v>
      </c>
      <c r="R15296" t="s">
        <v>649</v>
      </c>
      <c r="S15296" t="s">
        <v>25</v>
      </c>
      <c r="T15296" t="s">
        <v>27</v>
      </c>
      <c r="U15296" t="s">
        <v>2657</v>
      </c>
      <c r="V15296" t="s">
        <v>51</v>
      </c>
      <c r="W15296" t="s">
        <v>866</v>
      </c>
      <c r="X15296" t="s">
        <v>650</v>
      </c>
      <c r="Y15296">
        <v>247606</v>
      </c>
    </row>
    <row r="15297" spans="1:25" x14ac:dyDescent="0.3">
      <c r="A15297" t="s">
        <v>53</v>
      </c>
      <c r="B15297" t="s">
        <v>54</v>
      </c>
      <c r="C15297" t="s">
        <v>21</v>
      </c>
      <c r="D15297">
        <v>2</v>
      </c>
      <c r="E15297" s="1">
        <v>39018.78125</v>
      </c>
      <c r="F15297">
        <v>1</v>
      </c>
      <c r="G15297" t="s">
        <v>69</v>
      </c>
      <c r="H15297" t="s">
        <v>30</v>
      </c>
      <c r="I15297" t="s">
        <v>26</v>
      </c>
      <c r="J15297" t="s">
        <v>26</v>
      </c>
      <c r="K15297">
        <v>0</v>
      </c>
      <c r="L15297">
        <v>0</v>
      </c>
      <c r="M15297">
        <v>0</v>
      </c>
      <c r="N15297">
        <v>0</v>
      </c>
      <c r="O15297">
        <v>0</v>
      </c>
      <c r="P15297" t="s">
        <v>24</v>
      </c>
      <c r="Q15297" t="s">
        <v>46</v>
      </c>
      <c r="R15297" t="s">
        <v>44</v>
      </c>
      <c r="S15297" t="s">
        <v>25</v>
      </c>
      <c r="T15297" t="s">
        <v>27</v>
      </c>
      <c r="U15297" t="s">
        <v>2650</v>
      </c>
      <c r="V15297" t="s">
        <v>51</v>
      </c>
      <c r="W15297" t="s">
        <v>866</v>
      </c>
      <c r="X15297" t="s">
        <v>45</v>
      </c>
      <c r="Y15297">
        <v>334187</v>
      </c>
    </row>
    <row r="15298" spans="1:25" x14ac:dyDescent="0.3">
      <c r="A15298" t="s">
        <v>53</v>
      </c>
      <c r="B15298" t="s">
        <v>54</v>
      </c>
      <c r="C15298" t="s">
        <v>21</v>
      </c>
      <c r="D15298">
        <v>2</v>
      </c>
      <c r="E15298" s="1">
        <v>41330.786111111112</v>
      </c>
      <c r="F15298">
        <v>1</v>
      </c>
      <c r="G15298" t="s">
        <v>69</v>
      </c>
      <c r="H15298" t="s">
        <v>30</v>
      </c>
      <c r="I15298" t="s">
        <v>26</v>
      </c>
      <c r="J15298" t="s">
        <v>26</v>
      </c>
      <c r="K15298">
        <v>0</v>
      </c>
      <c r="L15298">
        <v>0</v>
      </c>
      <c r="M15298">
        <v>0</v>
      </c>
      <c r="N15298">
        <v>0</v>
      </c>
      <c r="O15298">
        <v>0</v>
      </c>
      <c r="P15298" t="s">
        <v>24</v>
      </c>
      <c r="Q15298" t="s">
        <v>228</v>
      </c>
      <c r="R15298" t="s">
        <v>226</v>
      </c>
      <c r="S15298" t="s">
        <v>25</v>
      </c>
      <c r="T15298" t="s">
        <v>27</v>
      </c>
      <c r="U15298" t="s">
        <v>2650</v>
      </c>
      <c r="V15298" t="s">
        <v>51</v>
      </c>
      <c r="W15298" t="s">
        <v>866</v>
      </c>
      <c r="X15298" t="s">
        <v>227</v>
      </c>
      <c r="Y15298">
        <v>317724</v>
      </c>
    </row>
    <row r="15299" spans="1:25" x14ac:dyDescent="0.3">
      <c r="A15299" t="s">
        <v>53</v>
      </c>
      <c r="B15299" t="s">
        <v>54</v>
      </c>
      <c r="C15299" t="s">
        <v>21</v>
      </c>
      <c r="D15299">
        <v>2</v>
      </c>
      <c r="E15299" s="1">
        <v>38985.979166666664</v>
      </c>
      <c r="F15299">
        <v>1</v>
      </c>
      <c r="G15299" t="s">
        <v>69</v>
      </c>
      <c r="H15299" t="s">
        <v>30</v>
      </c>
      <c r="I15299" t="s">
        <v>26</v>
      </c>
      <c r="J15299" t="s">
        <v>26</v>
      </c>
      <c r="K15299">
        <v>0</v>
      </c>
      <c r="L15299">
        <v>0</v>
      </c>
      <c r="M15299">
        <v>0</v>
      </c>
      <c r="N15299">
        <v>0</v>
      </c>
      <c r="O15299">
        <v>0</v>
      </c>
      <c r="P15299" t="s">
        <v>24</v>
      </c>
      <c r="Q15299" t="s">
        <v>228</v>
      </c>
      <c r="R15299" t="s">
        <v>226</v>
      </c>
      <c r="S15299" t="s">
        <v>25</v>
      </c>
      <c r="T15299" t="s">
        <v>27</v>
      </c>
      <c r="U15299" t="s">
        <v>2650</v>
      </c>
      <c r="V15299" t="s">
        <v>51</v>
      </c>
      <c r="W15299" t="s">
        <v>866</v>
      </c>
      <c r="X15299" t="s">
        <v>227</v>
      </c>
      <c r="Y15299">
        <v>331092</v>
      </c>
    </row>
    <row r="15300" spans="1:25" x14ac:dyDescent="0.3">
      <c r="A15300" t="s">
        <v>53</v>
      </c>
      <c r="B15300" t="s">
        <v>54</v>
      </c>
      <c r="C15300" t="s">
        <v>21</v>
      </c>
      <c r="D15300">
        <v>2</v>
      </c>
      <c r="E15300" s="1">
        <v>40981.895833333336</v>
      </c>
      <c r="F15300">
        <v>1</v>
      </c>
      <c r="G15300" t="s">
        <v>69</v>
      </c>
      <c r="H15300" t="s">
        <v>30</v>
      </c>
      <c r="I15300" t="s">
        <v>26</v>
      </c>
      <c r="J15300" t="s">
        <v>26</v>
      </c>
      <c r="K15300">
        <v>0</v>
      </c>
      <c r="L15300">
        <v>0</v>
      </c>
      <c r="M15300">
        <v>0</v>
      </c>
      <c r="N15300">
        <v>0</v>
      </c>
      <c r="O15300">
        <v>0</v>
      </c>
      <c r="P15300" t="s">
        <v>24</v>
      </c>
      <c r="Q15300" t="s">
        <v>228</v>
      </c>
      <c r="R15300" t="s">
        <v>226</v>
      </c>
      <c r="S15300" t="s">
        <v>25</v>
      </c>
      <c r="T15300" t="s">
        <v>27</v>
      </c>
      <c r="U15300" t="s">
        <v>2650</v>
      </c>
      <c r="V15300" t="s">
        <v>51</v>
      </c>
      <c r="W15300" t="s">
        <v>866</v>
      </c>
      <c r="X15300" t="s">
        <v>227</v>
      </c>
      <c r="Y15300">
        <v>357744</v>
      </c>
    </row>
    <row r="15301" spans="1:25" x14ac:dyDescent="0.3">
      <c r="A15301" t="s">
        <v>53</v>
      </c>
      <c r="B15301" t="s">
        <v>54</v>
      </c>
      <c r="C15301" t="s">
        <v>21</v>
      </c>
      <c r="D15301">
        <v>2</v>
      </c>
      <c r="E15301" s="1">
        <v>40847.936805555553</v>
      </c>
      <c r="F15301">
        <v>1</v>
      </c>
      <c r="G15301" t="s">
        <v>69</v>
      </c>
      <c r="H15301" t="s">
        <v>30</v>
      </c>
      <c r="I15301" t="s">
        <v>26</v>
      </c>
      <c r="J15301" t="s">
        <v>26</v>
      </c>
      <c r="K15301">
        <v>0</v>
      </c>
      <c r="L15301">
        <v>0</v>
      </c>
      <c r="M15301">
        <v>0</v>
      </c>
      <c r="N15301">
        <v>0</v>
      </c>
      <c r="O15301">
        <v>0</v>
      </c>
      <c r="P15301" t="s">
        <v>24</v>
      </c>
      <c r="Q15301" t="s">
        <v>295</v>
      </c>
      <c r="R15301" t="s">
        <v>293</v>
      </c>
      <c r="S15301" t="s">
        <v>25</v>
      </c>
      <c r="T15301" t="s">
        <v>27</v>
      </c>
      <c r="U15301" t="s">
        <v>2652</v>
      </c>
      <c r="V15301" t="s">
        <v>51</v>
      </c>
      <c r="W15301" t="s">
        <v>866</v>
      </c>
      <c r="X15301" t="s">
        <v>294</v>
      </c>
      <c r="Y15301">
        <v>202442</v>
      </c>
    </row>
    <row r="15302" spans="1:25" x14ac:dyDescent="0.3">
      <c r="A15302" t="s">
        <v>53</v>
      </c>
      <c r="B15302" t="s">
        <v>54</v>
      </c>
      <c r="C15302" t="s">
        <v>21</v>
      </c>
      <c r="D15302">
        <v>2</v>
      </c>
      <c r="E15302" s="1">
        <v>38259.945833333331</v>
      </c>
      <c r="F15302">
        <v>1</v>
      </c>
      <c r="G15302" t="s">
        <v>69</v>
      </c>
      <c r="H15302" t="s">
        <v>30</v>
      </c>
      <c r="I15302" t="s">
        <v>26</v>
      </c>
      <c r="J15302" t="s">
        <v>26</v>
      </c>
      <c r="K15302">
        <v>0</v>
      </c>
      <c r="L15302">
        <v>0</v>
      </c>
      <c r="M15302">
        <v>0</v>
      </c>
      <c r="N15302">
        <v>0</v>
      </c>
      <c r="O15302">
        <v>0</v>
      </c>
      <c r="P15302" t="s">
        <v>24</v>
      </c>
      <c r="Q15302" t="s">
        <v>295</v>
      </c>
      <c r="R15302" t="s">
        <v>293</v>
      </c>
      <c r="S15302" t="s">
        <v>25</v>
      </c>
      <c r="T15302" t="s">
        <v>27</v>
      </c>
      <c r="U15302" t="s">
        <v>2652</v>
      </c>
      <c r="V15302" t="s">
        <v>51</v>
      </c>
      <c r="W15302" t="s">
        <v>866</v>
      </c>
      <c r="X15302" t="s">
        <v>294</v>
      </c>
      <c r="Y15302">
        <v>347163</v>
      </c>
    </row>
    <row r="15303" spans="1:25" x14ac:dyDescent="0.3">
      <c r="A15303" t="s">
        <v>53</v>
      </c>
      <c r="B15303" t="s">
        <v>54</v>
      </c>
      <c r="C15303" t="s">
        <v>21</v>
      </c>
      <c r="D15303">
        <v>2</v>
      </c>
      <c r="E15303" s="1">
        <v>38362.833333333336</v>
      </c>
      <c r="F15303">
        <v>1</v>
      </c>
      <c r="G15303" t="s">
        <v>69</v>
      </c>
      <c r="H15303" t="s">
        <v>30</v>
      </c>
      <c r="I15303" t="s">
        <v>26</v>
      </c>
      <c r="J15303" t="s">
        <v>26</v>
      </c>
      <c r="K15303">
        <v>0</v>
      </c>
      <c r="L15303">
        <v>0</v>
      </c>
      <c r="M15303">
        <v>0</v>
      </c>
      <c r="N15303">
        <v>0</v>
      </c>
      <c r="O15303">
        <v>0</v>
      </c>
      <c r="P15303" t="s">
        <v>24</v>
      </c>
      <c r="Q15303" t="s">
        <v>782</v>
      </c>
      <c r="R15303" t="s">
        <v>780</v>
      </c>
      <c r="S15303" t="s">
        <v>25</v>
      </c>
      <c r="T15303" t="s">
        <v>27</v>
      </c>
      <c r="U15303" t="s">
        <v>2650</v>
      </c>
      <c r="V15303" t="s">
        <v>51</v>
      </c>
      <c r="W15303" t="s">
        <v>866</v>
      </c>
      <c r="X15303" t="s">
        <v>781</v>
      </c>
      <c r="Y15303">
        <v>331451</v>
      </c>
    </row>
    <row r="15304" spans="1:25" x14ac:dyDescent="0.3">
      <c r="A15304" t="s">
        <v>53</v>
      </c>
      <c r="B15304" t="s">
        <v>54</v>
      </c>
      <c r="C15304" t="s">
        <v>21</v>
      </c>
      <c r="D15304">
        <v>2</v>
      </c>
      <c r="E15304" s="1">
        <v>41574.870833333334</v>
      </c>
      <c r="F15304">
        <v>1</v>
      </c>
      <c r="G15304" t="s">
        <v>69</v>
      </c>
      <c r="H15304" t="s">
        <v>30</v>
      </c>
      <c r="I15304" t="s">
        <v>26</v>
      </c>
      <c r="J15304" t="s">
        <v>26</v>
      </c>
      <c r="K15304">
        <v>0</v>
      </c>
      <c r="L15304">
        <v>0</v>
      </c>
      <c r="M15304">
        <v>0</v>
      </c>
      <c r="N15304">
        <v>0</v>
      </c>
      <c r="O15304">
        <v>0</v>
      </c>
      <c r="P15304" t="s">
        <v>24</v>
      </c>
      <c r="Q15304" t="s">
        <v>2664</v>
      </c>
      <c r="R15304" t="s">
        <v>568</v>
      </c>
      <c r="S15304" t="s">
        <v>25</v>
      </c>
      <c r="T15304" t="s">
        <v>27</v>
      </c>
      <c r="U15304" t="s">
        <v>2664</v>
      </c>
      <c r="V15304" t="s">
        <v>51</v>
      </c>
      <c r="W15304" t="s">
        <v>866</v>
      </c>
      <c r="X15304" t="s">
        <v>569</v>
      </c>
      <c r="Y15304">
        <v>208169</v>
      </c>
    </row>
    <row r="15305" spans="1:25" x14ac:dyDescent="0.3">
      <c r="A15305" t="s">
        <v>53</v>
      </c>
      <c r="B15305" t="s">
        <v>54</v>
      </c>
      <c r="C15305" t="s">
        <v>21</v>
      </c>
      <c r="D15305">
        <v>2</v>
      </c>
      <c r="E15305" s="1">
        <v>40941.834722222222</v>
      </c>
      <c r="F15305">
        <v>1</v>
      </c>
      <c r="G15305" t="s">
        <v>69</v>
      </c>
      <c r="H15305" t="s">
        <v>30</v>
      </c>
      <c r="I15305" t="s">
        <v>26</v>
      </c>
      <c r="J15305" t="s">
        <v>26</v>
      </c>
      <c r="K15305">
        <v>0</v>
      </c>
      <c r="L15305">
        <v>0</v>
      </c>
      <c r="M15305">
        <v>0</v>
      </c>
      <c r="N15305">
        <v>0</v>
      </c>
      <c r="O15305">
        <v>0</v>
      </c>
      <c r="P15305" t="s">
        <v>24</v>
      </c>
      <c r="Q15305" t="s">
        <v>2664</v>
      </c>
      <c r="R15305" t="s">
        <v>568</v>
      </c>
      <c r="S15305" t="s">
        <v>25</v>
      </c>
      <c r="T15305" t="s">
        <v>27</v>
      </c>
      <c r="U15305" t="s">
        <v>2664</v>
      </c>
      <c r="V15305" t="s">
        <v>51</v>
      </c>
      <c r="W15305" t="s">
        <v>866</v>
      </c>
      <c r="X15305" t="s">
        <v>569</v>
      </c>
      <c r="Y15305">
        <v>305643</v>
      </c>
    </row>
    <row r="15306" spans="1:25" x14ac:dyDescent="0.3">
      <c r="A15306" t="s">
        <v>53</v>
      </c>
      <c r="B15306" t="s">
        <v>54</v>
      </c>
      <c r="C15306" t="s">
        <v>21</v>
      </c>
      <c r="D15306">
        <v>2</v>
      </c>
      <c r="E15306" s="1">
        <v>41574.852777777778</v>
      </c>
      <c r="F15306">
        <v>1</v>
      </c>
      <c r="G15306" t="s">
        <v>69</v>
      </c>
      <c r="H15306" t="s">
        <v>30</v>
      </c>
      <c r="I15306" t="s">
        <v>26</v>
      </c>
      <c r="J15306" t="s">
        <v>26</v>
      </c>
      <c r="K15306">
        <v>0</v>
      </c>
      <c r="L15306">
        <v>0</v>
      </c>
      <c r="M15306">
        <v>0</v>
      </c>
      <c r="N15306">
        <v>0</v>
      </c>
      <c r="O15306">
        <v>0</v>
      </c>
      <c r="P15306" t="s">
        <v>24</v>
      </c>
      <c r="Q15306" t="s">
        <v>2664</v>
      </c>
      <c r="R15306" t="s">
        <v>568</v>
      </c>
      <c r="S15306" t="s">
        <v>25</v>
      </c>
      <c r="T15306" t="s">
        <v>27</v>
      </c>
      <c r="U15306" t="s">
        <v>2664</v>
      </c>
      <c r="V15306" t="s">
        <v>51</v>
      </c>
      <c r="W15306" t="s">
        <v>866</v>
      </c>
      <c r="X15306" t="s">
        <v>569</v>
      </c>
      <c r="Y15306">
        <v>323053</v>
      </c>
    </row>
    <row r="15307" spans="1:25" x14ac:dyDescent="0.3">
      <c r="A15307" t="s">
        <v>53</v>
      </c>
      <c r="B15307" t="s">
        <v>54</v>
      </c>
      <c r="C15307" t="s">
        <v>21</v>
      </c>
      <c r="D15307">
        <v>2</v>
      </c>
      <c r="E15307" s="1">
        <v>40585.770833333336</v>
      </c>
      <c r="F15307">
        <v>1</v>
      </c>
      <c r="G15307" t="s">
        <v>69</v>
      </c>
      <c r="H15307" t="s">
        <v>30</v>
      </c>
      <c r="I15307" t="s">
        <v>26</v>
      </c>
      <c r="J15307" t="s">
        <v>26</v>
      </c>
      <c r="K15307">
        <v>0</v>
      </c>
      <c r="L15307">
        <v>0</v>
      </c>
      <c r="M15307">
        <v>0</v>
      </c>
      <c r="N15307">
        <v>0</v>
      </c>
      <c r="O15307">
        <v>0</v>
      </c>
      <c r="P15307" t="s">
        <v>24</v>
      </c>
      <c r="Q15307" t="s">
        <v>2664</v>
      </c>
      <c r="R15307" t="s">
        <v>568</v>
      </c>
      <c r="S15307" t="s">
        <v>25</v>
      </c>
      <c r="T15307" t="s">
        <v>27</v>
      </c>
      <c r="U15307" t="s">
        <v>2664</v>
      </c>
      <c r="V15307" t="s">
        <v>51</v>
      </c>
      <c r="W15307" t="s">
        <v>866</v>
      </c>
      <c r="X15307" t="s">
        <v>569</v>
      </c>
      <c r="Y15307">
        <v>323070</v>
      </c>
    </row>
    <row r="15308" spans="1:25" x14ac:dyDescent="0.3">
      <c r="A15308" t="s">
        <v>53</v>
      </c>
      <c r="B15308" t="s">
        <v>54</v>
      </c>
      <c r="C15308" t="s">
        <v>21</v>
      </c>
      <c r="D15308">
        <v>2</v>
      </c>
      <c r="E15308" s="1">
        <v>40516.809027777781</v>
      </c>
      <c r="F15308">
        <v>1</v>
      </c>
      <c r="G15308" t="s">
        <v>69</v>
      </c>
      <c r="H15308" t="s">
        <v>30</v>
      </c>
      <c r="I15308" t="s">
        <v>26</v>
      </c>
      <c r="J15308" t="s">
        <v>26</v>
      </c>
      <c r="K15308">
        <v>0</v>
      </c>
      <c r="L15308">
        <v>0</v>
      </c>
      <c r="M15308">
        <v>0</v>
      </c>
      <c r="N15308">
        <v>0</v>
      </c>
      <c r="O15308">
        <v>0</v>
      </c>
      <c r="P15308" t="s">
        <v>24</v>
      </c>
      <c r="Q15308" t="s">
        <v>2664</v>
      </c>
      <c r="R15308" t="s">
        <v>568</v>
      </c>
      <c r="S15308" t="s">
        <v>25</v>
      </c>
      <c r="T15308" t="s">
        <v>27</v>
      </c>
      <c r="U15308" t="s">
        <v>2664</v>
      </c>
      <c r="V15308" t="s">
        <v>51</v>
      </c>
      <c r="W15308" t="s">
        <v>866</v>
      </c>
      <c r="X15308" t="s">
        <v>569</v>
      </c>
      <c r="Y15308">
        <v>323981</v>
      </c>
    </row>
    <row r="15309" spans="1:25" x14ac:dyDescent="0.3">
      <c r="A15309" t="s">
        <v>53</v>
      </c>
      <c r="B15309" t="s">
        <v>54</v>
      </c>
      <c r="C15309" t="s">
        <v>21</v>
      </c>
      <c r="D15309">
        <v>2</v>
      </c>
      <c r="E15309" s="1">
        <v>41904.958333333336</v>
      </c>
      <c r="F15309">
        <v>1</v>
      </c>
      <c r="G15309" t="s">
        <v>69</v>
      </c>
      <c r="H15309" t="s">
        <v>30</v>
      </c>
      <c r="I15309" t="s">
        <v>26</v>
      </c>
      <c r="J15309" t="s">
        <v>26</v>
      </c>
      <c r="K15309">
        <v>0</v>
      </c>
      <c r="L15309">
        <v>0</v>
      </c>
      <c r="M15309">
        <v>0</v>
      </c>
      <c r="N15309">
        <v>0</v>
      </c>
      <c r="O15309">
        <v>0</v>
      </c>
      <c r="P15309" t="s">
        <v>24</v>
      </c>
      <c r="Q15309" t="s">
        <v>2664</v>
      </c>
      <c r="R15309" t="s">
        <v>568</v>
      </c>
      <c r="S15309" t="s">
        <v>25</v>
      </c>
      <c r="T15309" t="s">
        <v>27</v>
      </c>
      <c r="U15309" t="s">
        <v>2664</v>
      </c>
      <c r="V15309" t="s">
        <v>51</v>
      </c>
      <c r="W15309" t="s">
        <v>866</v>
      </c>
      <c r="X15309" t="s">
        <v>569</v>
      </c>
      <c r="Y15309">
        <v>326736</v>
      </c>
    </row>
    <row r="15310" spans="1:25" x14ac:dyDescent="0.3">
      <c r="A15310" t="s">
        <v>53</v>
      </c>
      <c r="B15310" t="s">
        <v>54</v>
      </c>
      <c r="C15310" t="s">
        <v>21</v>
      </c>
      <c r="D15310">
        <v>2</v>
      </c>
      <c r="E15310" s="1">
        <v>40841.899305555555</v>
      </c>
      <c r="F15310">
        <v>1</v>
      </c>
      <c r="G15310" t="s">
        <v>69</v>
      </c>
      <c r="H15310" t="s">
        <v>30</v>
      </c>
      <c r="I15310" t="s">
        <v>26</v>
      </c>
      <c r="J15310" t="s">
        <v>26</v>
      </c>
      <c r="K15310">
        <v>0</v>
      </c>
      <c r="L15310">
        <v>0</v>
      </c>
      <c r="M15310">
        <v>0</v>
      </c>
      <c r="N15310">
        <v>0</v>
      </c>
      <c r="O15310">
        <v>0</v>
      </c>
      <c r="P15310" t="s">
        <v>24</v>
      </c>
      <c r="Q15310" t="s">
        <v>2664</v>
      </c>
      <c r="R15310" t="s">
        <v>568</v>
      </c>
      <c r="S15310" t="s">
        <v>25</v>
      </c>
      <c r="T15310" t="s">
        <v>27</v>
      </c>
      <c r="U15310" t="s">
        <v>2664</v>
      </c>
      <c r="V15310" t="s">
        <v>51</v>
      </c>
      <c r="W15310" t="s">
        <v>866</v>
      </c>
      <c r="X15310" t="s">
        <v>569</v>
      </c>
      <c r="Y15310">
        <v>333930</v>
      </c>
    </row>
    <row r="15311" spans="1:25" x14ac:dyDescent="0.3">
      <c r="A15311" t="s">
        <v>53</v>
      </c>
      <c r="B15311" t="s">
        <v>54</v>
      </c>
      <c r="C15311" t="s">
        <v>21</v>
      </c>
      <c r="D15311">
        <v>2</v>
      </c>
      <c r="E15311" s="1">
        <v>40464.84375</v>
      </c>
      <c r="F15311">
        <v>1</v>
      </c>
      <c r="G15311" t="s">
        <v>69</v>
      </c>
      <c r="H15311" t="s">
        <v>30</v>
      </c>
      <c r="I15311" t="s">
        <v>26</v>
      </c>
      <c r="J15311" t="s">
        <v>26</v>
      </c>
      <c r="K15311">
        <v>0</v>
      </c>
      <c r="L15311">
        <v>0</v>
      </c>
      <c r="M15311">
        <v>0</v>
      </c>
      <c r="N15311">
        <v>0</v>
      </c>
      <c r="O15311">
        <v>0</v>
      </c>
      <c r="P15311" t="s">
        <v>24</v>
      </c>
      <c r="Q15311" t="s">
        <v>2664</v>
      </c>
      <c r="R15311" t="s">
        <v>568</v>
      </c>
      <c r="S15311" t="s">
        <v>25</v>
      </c>
      <c r="T15311" t="s">
        <v>27</v>
      </c>
      <c r="U15311" t="s">
        <v>2664</v>
      </c>
      <c r="V15311" t="s">
        <v>51</v>
      </c>
      <c r="W15311" t="s">
        <v>866</v>
      </c>
      <c r="X15311" t="s">
        <v>569</v>
      </c>
      <c r="Y15311">
        <v>347052</v>
      </c>
    </row>
    <row r="15312" spans="1:25" x14ac:dyDescent="0.3">
      <c r="A15312" t="s">
        <v>53</v>
      </c>
      <c r="B15312" t="s">
        <v>54</v>
      </c>
      <c r="C15312" t="s">
        <v>21</v>
      </c>
      <c r="D15312">
        <v>2</v>
      </c>
      <c r="E15312" s="1">
        <v>41194.979166666664</v>
      </c>
      <c r="F15312">
        <v>1</v>
      </c>
      <c r="G15312" t="s">
        <v>69</v>
      </c>
      <c r="H15312" t="s">
        <v>30</v>
      </c>
      <c r="I15312" t="s">
        <v>26</v>
      </c>
      <c r="J15312" t="s">
        <v>26</v>
      </c>
      <c r="K15312">
        <v>0</v>
      </c>
      <c r="L15312">
        <v>0</v>
      </c>
      <c r="M15312">
        <v>0</v>
      </c>
      <c r="N15312">
        <v>0</v>
      </c>
      <c r="O15312">
        <v>0</v>
      </c>
      <c r="P15312" t="s">
        <v>24</v>
      </c>
      <c r="Q15312" t="s">
        <v>2664</v>
      </c>
      <c r="R15312" t="s">
        <v>568</v>
      </c>
      <c r="S15312" t="s">
        <v>25</v>
      </c>
      <c r="T15312" t="s">
        <v>27</v>
      </c>
      <c r="U15312" t="s">
        <v>2664</v>
      </c>
      <c r="V15312" t="s">
        <v>51</v>
      </c>
      <c r="W15312" t="s">
        <v>866</v>
      </c>
      <c r="X15312" t="s">
        <v>569</v>
      </c>
      <c r="Y15312">
        <v>346911</v>
      </c>
    </row>
    <row r="15313" spans="1:25" x14ac:dyDescent="0.3">
      <c r="A15313" t="s">
        <v>53</v>
      </c>
      <c r="B15313" t="s">
        <v>54</v>
      </c>
      <c r="C15313" t="s">
        <v>21</v>
      </c>
      <c r="D15313">
        <v>2</v>
      </c>
      <c r="E15313" s="1">
        <v>41574.902777777781</v>
      </c>
      <c r="F15313">
        <v>1</v>
      </c>
      <c r="G15313" t="s">
        <v>69</v>
      </c>
      <c r="H15313" t="s">
        <v>30</v>
      </c>
      <c r="I15313" t="s">
        <v>26</v>
      </c>
      <c r="J15313" t="s">
        <v>26</v>
      </c>
      <c r="K15313">
        <v>0</v>
      </c>
      <c r="L15313">
        <v>0</v>
      </c>
      <c r="M15313">
        <v>0</v>
      </c>
      <c r="N15313">
        <v>0</v>
      </c>
      <c r="O15313">
        <v>0</v>
      </c>
      <c r="P15313" t="s">
        <v>24</v>
      </c>
      <c r="Q15313" t="s">
        <v>2664</v>
      </c>
      <c r="R15313" t="s">
        <v>568</v>
      </c>
      <c r="S15313" t="s">
        <v>25</v>
      </c>
      <c r="T15313" t="s">
        <v>27</v>
      </c>
      <c r="U15313" t="s">
        <v>2664</v>
      </c>
      <c r="V15313" t="s">
        <v>51</v>
      </c>
      <c r="W15313" t="s">
        <v>866</v>
      </c>
      <c r="X15313" t="s">
        <v>569</v>
      </c>
      <c r="Y15313">
        <v>348129</v>
      </c>
    </row>
    <row r="15314" spans="1:25" x14ac:dyDescent="0.3">
      <c r="A15314" t="s">
        <v>53</v>
      </c>
      <c r="B15314" t="s">
        <v>54</v>
      </c>
      <c r="C15314" t="s">
        <v>21</v>
      </c>
      <c r="D15314">
        <v>2</v>
      </c>
      <c r="E15314" s="1">
        <v>39008.930555555555</v>
      </c>
      <c r="F15314">
        <v>1</v>
      </c>
      <c r="G15314" t="s">
        <v>69</v>
      </c>
      <c r="H15314" t="s">
        <v>30</v>
      </c>
      <c r="I15314" t="s">
        <v>26</v>
      </c>
      <c r="J15314" t="s">
        <v>26</v>
      </c>
      <c r="K15314">
        <v>0</v>
      </c>
      <c r="L15314">
        <v>0</v>
      </c>
      <c r="M15314">
        <v>0</v>
      </c>
      <c r="N15314">
        <v>0</v>
      </c>
      <c r="O15314">
        <v>0</v>
      </c>
      <c r="P15314" t="s">
        <v>24</v>
      </c>
      <c r="Q15314" t="s">
        <v>2666</v>
      </c>
      <c r="R15314" t="s">
        <v>286</v>
      </c>
      <c r="S15314" t="s">
        <v>25</v>
      </c>
      <c r="T15314" t="s">
        <v>27</v>
      </c>
      <c r="U15314" t="s">
        <v>2665</v>
      </c>
      <c r="V15314" t="s">
        <v>51</v>
      </c>
      <c r="W15314" t="s">
        <v>866</v>
      </c>
      <c r="X15314" t="s">
        <v>287</v>
      </c>
      <c r="Y15314">
        <v>317221</v>
      </c>
    </row>
    <row r="15315" spans="1:25" x14ac:dyDescent="0.3">
      <c r="A15315" t="s">
        <v>53</v>
      </c>
      <c r="B15315" t="s">
        <v>54</v>
      </c>
      <c r="C15315" t="s">
        <v>21</v>
      </c>
      <c r="D15315">
        <v>2</v>
      </c>
      <c r="E15315" s="1">
        <v>39008.944444444445</v>
      </c>
      <c r="F15315">
        <v>1</v>
      </c>
      <c r="G15315" t="s">
        <v>69</v>
      </c>
      <c r="H15315" t="s">
        <v>30</v>
      </c>
      <c r="I15315" t="s">
        <v>26</v>
      </c>
      <c r="J15315" t="s">
        <v>26</v>
      </c>
      <c r="K15315">
        <v>0</v>
      </c>
      <c r="L15315">
        <v>0</v>
      </c>
      <c r="M15315">
        <v>0</v>
      </c>
      <c r="N15315">
        <v>0</v>
      </c>
      <c r="O15315">
        <v>0</v>
      </c>
      <c r="P15315" t="s">
        <v>24</v>
      </c>
      <c r="Q15315" t="s">
        <v>2666</v>
      </c>
      <c r="R15315" t="s">
        <v>481</v>
      </c>
      <c r="S15315" t="s">
        <v>25</v>
      </c>
      <c r="T15315" t="s">
        <v>64</v>
      </c>
      <c r="U15315" t="s">
        <v>2665</v>
      </c>
      <c r="V15315" t="s">
        <v>51</v>
      </c>
      <c r="W15315" t="s">
        <v>866</v>
      </c>
      <c r="X15315" t="s">
        <v>482</v>
      </c>
      <c r="Y15315">
        <v>320384</v>
      </c>
    </row>
    <row r="15316" spans="1:25" x14ac:dyDescent="0.3">
      <c r="A15316" t="s">
        <v>53</v>
      </c>
      <c r="B15316" t="s">
        <v>54</v>
      </c>
      <c r="C15316" t="s">
        <v>21</v>
      </c>
      <c r="D15316">
        <v>2</v>
      </c>
      <c r="E15316" s="1">
        <v>41945.826388888891</v>
      </c>
      <c r="F15316">
        <v>1</v>
      </c>
      <c r="G15316" t="s">
        <v>69</v>
      </c>
      <c r="H15316" t="s">
        <v>30</v>
      </c>
      <c r="I15316" t="s">
        <v>26</v>
      </c>
      <c r="J15316" t="s">
        <v>26</v>
      </c>
      <c r="K15316">
        <v>0</v>
      </c>
      <c r="L15316">
        <v>0</v>
      </c>
      <c r="M15316">
        <v>0</v>
      </c>
      <c r="N15316">
        <v>0</v>
      </c>
      <c r="O15316">
        <v>0</v>
      </c>
      <c r="P15316" t="s">
        <v>24</v>
      </c>
      <c r="Q15316" t="s">
        <v>2666</v>
      </c>
      <c r="R15316" t="s">
        <v>481</v>
      </c>
      <c r="S15316" t="s">
        <v>25</v>
      </c>
      <c r="T15316" t="s">
        <v>27</v>
      </c>
      <c r="U15316" t="s">
        <v>2665</v>
      </c>
      <c r="V15316" t="s">
        <v>51</v>
      </c>
      <c r="W15316" t="s">
        <v>866</v>
      </c>
      <c r="X15316" t="s">
        <v>482</v>
      </c>
      <c r="Y15316">
        <v>340731</v>
      </c>
    </row>
    <row r="15317" spans="1:25" x14ac:dyDescent="0.3">
      <c r="A15317" t="s">
        <v>53</v>
      </c>
      <c r="B15317" t="s">
        <v>54</v>
      </c>
      <c r="C15317" t="s">
        <v>21</v>
      </c>
      <c r="D15317">
        <v>2</v>
      </c>
      <c r="E15317" s="1">
        <v>41408.888888888891</v>
      </c>
      <c r="F15317">
        <v>1</v>
      </c>
      <c r="G15317" t="s">
        <v>69</v>
      </c>
      <c r="H15317" t="s">
        <v>30</v>
      </c>
      <c r="I15317" t="s">
        <v>26</v>
      </c>
      <c r="J15317" t="s">
        <v>26</v>
      </c>
      <c r="K15317">
        <v>0</v>
      </c>
      <c r="L15317">
        <v>0</v>
      </c>
      <c r="M15317">
        <v>0</v>
      </c>
      <c r="N15317">
        <v>0</v>
      </c>
      <c r="O15317">
        <v>0</v>
      </c>
      <c r="P15317" t="s">
        <v>24</v>
      </c>
      <c r="Q15317" t="s">
        <v>2666</v>
      </c>
      <c r="R15317" t="s">
        <v>481</v>
      </c>
      <c r="S15317" t="s">
        <v>25</v>
      </c>
      <c r="T15317" t="s">
        <v>27</v>
      </c>
      <c r="U15317" t="s">
        <v>2665</v>
      </c>
      <c r="V15317" t="s">
        <v>51</v>
      </c>
      <c r="W15317" t="s">
        <v>866</v>
      </c>
      <c r="X15317" t="s">
        <v>482</v>
      </c>
      <c r="Y15317">
        <v>261572</v>
      </c>
    </row>
    <row r="15318" spans="1:25" x14ac:dyDescent="0.3">
      <c r="A15318" t="s">
        <v>53</v>
      </c>
      <c r="B15318" t="s">
        <v>54</v>
      </c>
      <c r="C15318" t="s">
        <v>21</v>
      </c>
      <c r="D15318">
        <v>2</v>
      </c>
      <c r="E15318" s="1">
        <v>42141.958333333336</v>
      </c>
      <c r="F15318">
        <v>1</v>
      </c>
      <c r="G15318" t="s">
        <v>69</v>
      </c>
      <c r="H15318" t="s">
        <v>30</v>
      </c>
      <c r="I15318" t="s">
        <v>26</v>
      </c>
      <c r="J15318" t="s">
        <v>26</v>
      </c>
      <c r="K15318">
        <v>0</v>
      </c>
      <c r="L15318">
        <v>0</v>
      </c>
      <c r="M15318">
        <v>0</v>
      </c>
      <c r="N15318">
        <v>0</v>
      </c>
      <c r="O15318">
        <v>0</v>
      </c>
      <c r="P15318" t="s">
        <v>24</v>
      </c>
      <c r="Q15318" t="s">
        <v>2666</v>
      </c>
      <c r="R15318" t="s">
        <v>481</v>
      </c>
      <c r="S15318" t="s">
        <v>25</v>
      </c>
      <c r="T15318" t="s">
        <v>27</v>
      </c>
      <c r="U15318" t="s">
        <v>2665</v>
      </c>
      <c r="V15318" t="s">
        <v>51</v>
      </c>
      <c r="W15318" t="s">
        <v>866</v>
      </c>
      <c r="X15318" t="s">
        <v>482</v>
      </c>
      <c r="Y15318">
        <v>268695</v>
      </c>
    </row>
    <row r="15319" spans="1:25" x14ac:dyDescent="0.3">
      <c r="A15319" t="s">
        <v>53</v>
      </c>
      <c r="B15319" t="s">
        <v>54</v>
      </c>
      <c r="C15319" t="s">
        <v>21</v>
      </c>
      <c r="D15319">
        <v>2</v>
      </c>
      <c r="E15319" s="1">
        <v>41931.916666666664</v>
      </c>
      <c r="F15319">
        <v>1</v>
      </c>
      <c r="G15319" t="s">
        <v>69</v>
      </c>
      <c r="H15319" t="s">
        <v>30</v>
      </c>
      <c r="I15319" t="s">
        <v>26</v>
      </c>
      <c r="J15319" t="s">
        <v>26</v>
      </c>
      <c r="K15319">
        <v>0</v>
      </c>
      <c r="L15319">
        <v>0</v>
      </c>
      <c r="M15319">
        <v>0</v>
      </c>
      <c r="N15319">
        <v>0</v>
      </c>
      <c r="O15319">
        <v>0</v>
      </c>
      <c r="P15319" t="s">
        <v>24</v>
      </c>
      <c r="Q15319" t="s">
        <v>2666</v>
      </c>
      <c r="R15319" t="s">
        <v>481</v>
      </c>
      <c r="S15319" t="s">
        <v>25</v>
      </c>
      <c r="T15319" t="s">
        <v>27</v>
      </c>
      <c r="U15319" t="s">
        <v>2665</v>
      </c>
      <c r="V15319" t="s">
        <v>51</v>
      </c>
      <c r="W15319" t="s">
        <v>866</v>
      </c>
      <c r="X15319" t="s">
        <v>482</v>
      </c>
      <c r="Y15319">
        <v>312673</v>
      </c>
    </row>
    <row r="15320" spans="1:25" x14ac:dyDescent="0.3">
      <c r="A15320" t="s">
        <v>53</v>
      </c>
      <c r="B15320" t="s">
        <v>54</v>
      </c>
      <c r="C15320" t="s">
        <v>21</v>
      </c>
      <c r="D15320">
        <v>2</v>
      </c>
      <c r="E15320" s="1">
        <v>41035.929166666669</v>
      </c>
      <c r="F15320">
        <v>1</v>
      </c>
      <c r="G15320" t="s">
        <v>69</v>
      </c>
      <c r="H15320" t="s">
        <v>30</v>
      </c>
      <c r="I15320" t="s">
        <v>26</v>
      </c>
      <c r="J15320" t="s">
        <v>26</v>
      </c>
      <c r="K15320">
        <v>0</v>
      </c>
      <c r="L15320">
        <v>0</v>
      </c>
      <c r="M15320">
        <v>0</v>
      </c>
      <c r="N15320">
        <v>0</v>
      </c>
      <c r="O15320">
        <v>0</v>
      </c>
      <c r="P15320" t="s">
        <v>24</v>
      </c>
      <c r="Q15320" t="s">
        <v>2666</v>
      </c>
      <c r="R15320" t="s">
        <v>481</v>
      </c>
      <c r="S15320" t="s">
        <v>25</v>
      </c>
      <c r="T15320" t="s">
        <v>27</v>
      </c>
      <c r="U15320" t="s">
        <v>2665</v>
      </c>
      <c r="V15320" t="s">
        <v>51</v>
      </c>
      <c r="W15320" t="s">
        <v>866</v>
      </c>
      <c r="X15320" t="s">
        <v>482</v>
      </c>
      <c r="Y15320">
        <v>332656</v>
      </c>
    </row>
    <row r="15321" spans="1:25" x14ac:dyDescent="0.3">
      <c r="A15321" t="s">
        <v>53</v>
      </c>
      <c r="B15321" t="s">
        <v>54</v>
      </c>
      <c r="C15321" t="s">
        <v>21</v>
      </c>
      <c r="D15321">
        <v>2</v>
      </c>
      <c r="E15321" s="1">
        <v>40444.892361111109</v>
      </c>
      <c r="F15321">
        <v>1</v>
      </c>
      <c r="G15321" t="s">
        <v>69</v>
      </c>
      <c r="H15321" t="s">
        <v>30</v>
      </c>
      <c r="I15321" t="s">
        <v>26</v>
      </c>
      <c r="J15321" t="s">
        <v>26</v>
      </c>
      <c r="K15321">
        <v>0</v>
      </c>
      <c r="L15321">
        <v>0</v>
      </c>
      <c r="M15321">
        <v>0</v>
      </c>
      <c r="N15321">
        <v>0</v>
      </c>
      <c r="O15321">
        <v>0</v>
      </c>
      <c r="P15321" t="s">
        <v>24</v>
      </c>
      <c r="Q15321" t="s">
        <v>2666</v>
      </c>
      <c r="R15321" t="s">
        <v>481</v>
      </c>
      <c r="S15321" t="s">
        <v>25</v>
      </c>
      <c r="T15321" t="s">
        <v>27</v>
      </c>
      <c r="U15321" t="s">
        <v>2665</v>
      </c>
      <c r="V15321" t="s">
        <v>51</v>
      </c>
      <c r="W15321" t="s">
        <v>866</v>
      </c>
      <c r="X15321" t="s">
        <v>482</v>
      </c>
      <c r="Y15321">
        <v>338685</v>
      </c>
    </row>
    <row r="15322" spans="1:25" x14ac:dyDescent="0.3">
      <c r="A15322" t="s">
        <v>53</v>
      </c>
      <c r="B15322" t="s">
        <v>54</v>
      </c>
      <c r="C15322" t="s">
        <v>21</v>
      </c>
      <c r="D15322">
        <v>2</v>
      </c>
      <c r="E15322" s="1">
        <v>39553.888888888891</v>
      </c>
      <c r="F15322">
        <v>1</v>
      </c>
      <c r="G15322" t="s">
        <v>69</v>
      </c>
      <c r="H15322" t="s">
        <v>30</v>
      </c>
      <c r="I15322" t="s">
        <v>26</v>
      </c>
      <c r="J15322" t="s">
        <v>26</v>
      </c>
      <c r="K15322">
        <v>0</v>
      </c>
      <c r="L15322">
        <v>0</v>
      </c>
      <c r="M15322">
        <v>0</v>
      </c>
      <c r="N15322">
        <v>0</v>
      </c>
      <c r="O15322">
        <v>0</v>
      </c>
      <c r="P15322" t="s">
        <v>24</v>
      </c>
      <c r="Q15322" t="s">
        <v>2666</v>
      </c>
      <c r="R15322" t="s">
        <v>481</v>
      </c>
      <c r="S15322" t="s">
        <v>25</v>
      </c>
      <c r="T15322" t="s">
        <v>27</v>
      </c>
      <c r="U15322" t="s">
        <v>2665</v>
      </c>
      <c r="V15322" t="s">
        <v>51</v>
      </c>
      <c r="W15322" t="s">
        <v>866</v>
      </c>
      <c r="X15322" t="s">
        <v>482</v>
      </c>
      <c r="Y15322">
        <v>340667</v>
      </c>
    </row>
    <row r="15323" spans="1:25" x14ac:dyDescent="0.3">
      <c r="A15323" t="s">
        <v>53</v>
      </c>
      <c r="B15323" t="s">
        <v>54</v>
      </c>
      <c r="C15323" t="s">
        <v>21</v>
      </c>
      <c r="D15323">
        <v>2</v>
      </c>
      <c r="E15323" s="1">
        <v>40118.930555555555</v>
      </c>
      <c r="F15323">
        <v>1</v>
      </c>
      <c r="G15323" t="s">
        <v>69</v>
      </c>
      <c r="H15323" t="s">
        <v>30</v>
      </c>
      <c r="I15323" t="s">
        <v>26</v>
      </c>
      <c r="J15323" t="s">
        <v>26</v>
      </c>
      <c r="K15323">
        <v>0</v>
      </c>
      <c r="L15323">
        <v>0</v>
      </c>
      <c r="M15323">
        <v>0</v>
      </c>
      <c r="N15323">
        <v>0</v>
      </c>
      <c r="O15323">
        <v>0</v>
      </c>
      <c r="P15323" t="s">
        <v>24</v>
      </c>
      <c r="Q15323" t="s">
        <v>2666</v>
      </c>
      <c r="R15323" t="s">
        <v>481</v>
      </c>
      <c r="S15323" t="s">
        <v>25</v>
      </c>
      <c r="T15323" t="s">
        <v>27</v>
      </c>
      <c r="U15323" t="s">
        <v>2665</v>
      </c>
      <c r="V15323" t="s">
        <v>51</v>
      </c>
      <c r="W15323" t="s">
        <v>866</v>
      </c>
      <c r="X15323" t="s">
        <v>482</v>
      </c>
      <c r="Y15323">
        <v>344022</v>
      </c>
    </row>
    <row r="15324" spans="1:25" x14ac:dyDescent="0.3">
      <c r="A15324" t="s">
        <v>53</v>
      </c>
      <c r="B15324" t="s">
        <v>54</v>
      </c>
      <c r="C15324" t="s">
        <v>21</v>
      </c>
      <c r="D15324">
        <v>2</v>
      </c>
      <c r="E15324" s="1">
        <v>41885.958333333336</v>
      </c>
      <c r="F15324">
        <v>1</v>
      </c>
      <c r="G15324" t="s">
        <v>69</v>
      </c>
      <c r="H15324" t="s">
        <v>30</v>
      </c>
      <c r="I15324" t="s">
        <v>26</v>
      </c>
      <c r="J15324" t="s">
        <v>26</v>
      </c>
      <c r="K15324">
        <v>0</v>
      </c>
      <c r="L15324">
        <v>0</v>
      </c>
      <c r="M15324">
        <v>0</v>
      </c>
      <c r="N15324">
        <v>0</v>
      </c>
      <c r="O15324">
        <v>0</v>
      </c>
      <c r="P15324" t="s">
        <v>24</v>
      </c>
      <c r="Q15324" t="s">
        <v>2666</v>
      </c>
      <c r="R15324" t="s">
        <v>481</v>
      </c>
      <c r="S15324" t="s">
        <v>25</v>
      </c>
      <c r="T15324" t="s">
        <v>64</v>
      </c>
      <c r="U15324" t="s">
        <v>2665</v>
      </c>
      <c r="V15324" t="s">
        <v>51</v>
      </c>
      <c r="W15324" t="s">
        <v>866</v>
      </c>
      <c r="X15324" t="s">
        <v>482</v>
      </c>
      <c r="Y15324">
        <v>323002</v>
      </c>
    </row>
    <row r="15325" spans="1:25" x14ac:dyDescent="0.3">
      <c r="A15325" t="s">
        <v>53</v>
      </c>
      <c r="B15325" t="s">
        <v>54</v>
      </c>
      <c r="C15325" t="s">
        <v>21</v>
      </c>
      <c r="D15325">
        <v>2</v>
      </c>
      <c r="E15325" s="1">
        <v>40095.885416666664</v>
      </c>
      <c r="F15325">
        <v>1</v>
      </c>
      <c r="G15325" t="s">
        <v>69</v>
      </c>
      <c r="H15325" t="s">
        <v>30</v>
      </c>
      <c r="I15325" t="s">
        <v>26</v>
      </c>
      <c r="J15325" t="s">
        <v>26</v>
      </c>
      <c r="K15325">
        <v>0</v>
      </c>
      <c r="L15325">
        <v>0</v>
      </c>
      <c r="M15325">
        <v>0</v>
      </c>
      <c r="N15325">
        <v>0</v>
      </c>
      <c r="O15325">
        <v>0</v>
      </c>
      <c r="P15325" t="s">
        <v>24</v>
      </c>
      <c r="Q15325" t="s">
        <v>2666</v>
      </c>
      <c r="R15325" t="s">
        <v>481</v>
      </c>
      <c r="S15325" t="s">
        <v>25</v>
      </c>
      <c r="T15325" t="s">
        <v>64</v>
      </c>
      <c r="U15325" t="s">
        <v>2665</v>
      </c>
      <c r="V15325" t="s">
        <v>51</v>
      </c>
      <c r="W15325" t="s">
        <v>866</v>
      </c>
      <c r="X15325" t="s">
        <v>482</v>
      </c>
      <c r="Y15325">
        <v>312639</v>
      </c>
    </row>
    <row r="15326" spans="1:25" x14ac:dyDescent="0.3">
      <c r="A15326" t="s">
        <v>53</v>
      </c>
      <c r="B15326" t="s">
        <v>54</v>
      </c>
      <c r="C15326" t="s">
        <v>21</v>
      </c>
      <c r="D15326">
        <v>2</v>
      </c>
      <c r="E15326" s="1">
        <v>41190.948611111111</v>
      </c>
      <c r="F15326">
        <v>1</v>
      </c>
      <c r="G15326" t="s">
        <v>69</v>
      </c>
      <c r="H15326" t="s">
        <v>30</v>
      </c>
      <c r="I15326" t="s">
        <v>26</v>
      </c>
      <c r="J15326" t="s">
        <v>26</v>
      </c>
      <c r="K15326">
        <v>0</v>
      </c>
      <c r="L15326">
        <v>0</v>
      </c>
      <c r="M15326">
        <v>0</v>
      </c>
      <c r="N15326">
        <v>0</v>
      </c>
      <c r="O15326">
        <v>0</v>
      </c>
      <c r="P15326" t="s">
        <v>24</v>
      </c>
      <c r="Q15326" t="s">
        <v>184</v>
      </c>
      <c r="R15326" t="s">
        <v>184</v>
      </c>
      <c r="S15326" t="s">
        <v>25</v>
      </c>
      <c r="T15326" t="s">
        <v>27</v>
      </c>
      <c r="U15326" t="s">
        <v>2650</v>
      </c>
      <c r="V15326" t="s">
        <v>51</v>
      </c>
      <c r="W15326" t="s">
        <v>866</v>
      </c>
      <c r="X15326" t="s">
        <v>185</v>
      </c>
      <c r="Y15326">
        <v>238702</v>
      </c>
    </row>
    <row r="15327" spans="1:25" x14ac:dyDescent="0.3">
      <c r="A15327" t="s">
        <v>53</v>
      </c>
      <c r="B15327" t="s">
        <v>54</v>
      </c>
      <c r="C15327" t="s">
        <v>21</v>
      </c>
      <c r="D15327">
        <v>2</v>
      </c>
      <c r="E15327" s="1">
        <v>40674.909722222219</v>
      </c>
      <c r="F15327">
        <v>1</v>
      </c>
      <c r="G15327" t="s">
        <v>69</v>
      </c>
      <c r="H15327" t="s">
        <v>30</v>
      </c>
      <c r="I15327" t="s">
        <v>26</v>
      </c>
      <c r="J15327" t="s">
        <v>26</v>
      </c>
      <c r="K15327">
        <v>0</v>
      </c>
      <c r="L15327">
        <v>0</v>
      </c>
      <c r="M15327">
        <v>0</v>
      </c>
      <c r="N15327">
        <v>0</v>
      </c>
      <c r="O15327">
        <v>0</v>
      </c>
      <c r="P15327" t="s">
        <v>24</v>
      </c>
      <c r="Q15327" t="s">
        <v>184</v>
      </c>
      <c r="R15327" t="s">
        <v>184</v>
      </c>
      <c r="S15327" t="s">
        <v>25</v>
      </c>
      <c r="T15327" t="s">
        <v>27</v>
      </c>
      <c r="U15327" t="s">
        <v>2650</v>
      </c>
      <c r="V15327" t="s">
        <v>51</v>
      </c>
      <c r="W15327" t="s">
        <v>866</v>
      </c>
      <c r="X15327" t="s">
        <v>185</v>
      </c>
      <c r="Y15327">
        <v>241850</v>
      </c>
    </row>
    <row r="15328" spans="1:25" x14ac:dyDescent="0.3">
      <c r="A15328" t="s">
        <v>53</v>
      </c>
      <c r="B15328" t="s">
        <v>54</v>
      </c>
      <c r="C15328" t="s">
        <v>21</v>
      </c>
      <c r="D15328">
        <v>2</v>
      </c>
      <c r="E15328" s="1">
        <v>40982.864583333336</v>
      </c>
      <c r="F15328">
        <v>1</v>
      </c>
      <c r="G15328" t="s">
        <v>69</v>
      </c>
      <c r="H15328" t="s">
        <v>30</v>
      </c>
      <c r="I15328" t="s">
        <v>26</v>
      </c>
      <c r="J15328" t="s">
        <v>26</v>
      </c>
      <c r="K15328">
        <v>0</v>
      </c>
      <c r="L15328">
        <v>0</v>
      </c>
      <c r="M15328">
        <v>0</v>
      </c>
      <c r="N15328">
        <v>0</v>
      </c>
      <c r="O15328">
        <v>0</v>
      </c>
      <c r="P15328" t="s">
        <v>24</v>
      </c>
      <c r="Q15328" t="s">
        <v>184</v>
      </c>
      <c r="R15328" t="s">
        <v>184</v>
      </c>
      <c r="S15328" t="s">
        <v>25</v>
      </c>
      <c r="T15328" t="s">
        <v>27</v>
      </c>
      <c r="U15328" t="s">
        <v>2650</v>
      </c>
      <c r="V15328" t="s">
        <v>51</v>
      </c>
      <c r="W15328" t="s">
        <v>866</v>
      </c>
      <c r="X15328" t="s">
        <v>185</v>
      </c>
      <c r="Y15328">
        <v>236391</v>
      </c>
    </row>
    <row r="15329" spans="1:25" x14ac:dyDescent="0.3">
      <c r="A15329" t="s">
        <v>53</v>
      </c>
      <c r="B15329" t="s">
        <v>54</v>
      </c>
      <c r="C15329" t="s">
        <v>21</v>
      </c>
      <c r="D15329">
        <v>2</v>
      </c>
      <c r="E15329" s="1">
        <v>39952.9375</v>
      </c>
      <c r="F15329">
        <v>1</v>
      </c>
      <c r="G15329" t="s">
        <v>69</v>
      </c>
      <c r="H15329" t="s">
        <v>30</v>
      </c>
      <c r="I15329" t="s">
        <v>26</v>
      </c>
      <c r="J15329" t="s">
        <v>26</v>
      </c>
      <c r="K15329">
        <v>0</v>
      </c>
      <c r="L15329">
        <v>0</v>
      </c>
      <c r="M15329">
        <v>0</v>
      </c>
      <c r="N15329">
        <v>0</v>
      </c>
      <c r="O15329">
        <v>0</v>
      </c>
      <c r="P15329" t="s">
        <v>24</v>
      </c>
      <c r="Q15329" t="s">
        <v>197</v>
      </c>
      <c r="R15329" t="s">
        <v>406</v>
      </c>
      <c r="S15329" t="s">
        <v>25</v>
      </c>
      <c r="T15329" t="s">
        <v>27</v>
      </c>
      <c r="U15329" t="s">
        <v>2650</v>
      </c>
      <c r="V15329" t="s">
        <v>51</v>
      </c>
      <c r="W15329" t="s">
        <v>866</v>
      </c>
      <c r="X15329" t="s">
        <v>407</v>
      </c>
      <c r="Y15329">
        <v>209365</v>
      </c>
    </row>
    <row r="15330" spans="1:25" x14ac:dyDescent="0.3">
      <c r="A15330" t="s">
        <v>53</v>
      </c>
      <c r="B15330" t="s">
        <v>54</v>
      </c>
      <c r="C15330" t="s">
        <v>21</v>
      </c>
      <c r="D15330">
        <v>2</v>
      </c>
      <c r="E15330" s="1">
        <v>41571.78125</v>
      </c>
      <c r="F15330">
        <v>1</v>
      </c>
      <c r="G15330" t="s">
        <v>69</v>
      </c>
      <c r="H15330" t="s">
        <v>30</v>
      </c>
      <c r="I15330" t="s">
        <v>26</v>
      </c>
      <c r="J15330" t="s">
        <v>26</v>
      </c>
      <c r="K15330">
        <v>0</v>
      </c>
      <c r="L15330">
        <v>0</v>
      </c>
      <c r="M15330">
        <v>0</v>
      </c>
      <c r="N15330">
        <v>0</v>
      </c>
      <c r="O15330">
        <v>0</v>
      </c>
      <c r="P15330" t="s">
        <v>24</v>
      </c>
      <c r="Q15330" t="s">
        <v>197</v>
      </c>
      <c r="R15330" t="s">
        <v>406</v>
      </c>
      <c r="S15330" t="s">
        <v>25</v>
      </c>
      <c r="T15330" t="s">
        <v>27</v>
      </c>
      <c r="U15330" t="s">
        <v>2650</v>
      </c>
      <c r="V15330" t="s">
        <v>51</v>
      </c>
      <c r="W15330" t="s">
        <v>866</v>
      </c>
      <c r="X15330" t="s">
        <v>407</v>
      </c>
      <c r="Y15330">
        <v>250696</v>
      </c>
    </row>
    <row r="15331" spans="1:25" x14ac:dyDescent="0.3">
      <c r="A15331" t="s">
        <v>53</v>
      </c>
      <c r="B15331" t="s">
        <v>54</v>
      </c>
      <c r="C15331" t="s">
        <v>21</v>
      </c>
      <c r="D15331">
        <v>2</v>
      </c>
      <c r="E15331" s="1">
        <v>40851.8125</v>
      </c>
      <c r="F15331">
        <v>1</v>
      </c>
      <c r="G15331" t="s">
        <v>69</v>
      </c>
      <c r="H15331" t="s">
        <v>30</v>
      </c>
      <c r="I15331" t="s">
        <v>26</v>
      </c>
      <c r="J15331" t="s">
        <v>26</v>
      </c>
      <c r="K15331">
        <v>0</v>
      </c>
      <c r="L15331">
        <v>0</v>
      </c>
      <c r="M15331">
        <v>0</v>
      </c>
      <c r="N15331">
        <v>0</v>
      </c>
      <c r="O15331">
        <v>0</v>
      </c>
      <c r="P15331" t="s">
        <v>24</v>
      </c>
      <c r="Q15331" t="s">
        <v>197</v>
      </c>
      <c r="R15331" t="s">
        <v>406</v>
      </c>
      <c r="S15331" t="s">
        <v>25</v>
      </c>
      <c r="T15331" t="s">
        <v>27</v>
      </c>
      <c r="U15331" t="s">
        <v>2650</v>
      </c>
      <c r="V15331" t="s">
        <v>51</v>
      </c>
      <c r="W15331" t="s">
        <v>866</v>
      </c>
      <c r="X15331" t="s">
        <v>407</v>
      </c>
      <c r="Y15331">
        <v>265771</v>
      </c>
    </row>
    <row r="15332" spans="1:25" x14ac:dyDescent="0.3">
      <c r="A15332" t="s">
        <v>53</v>
      </c>
      <c r="B15332" t="s">
        <v>54</v>
      </c>
      <c r="C15332" t="s">
        <v>21</v>
      </c>
      <c r="D15332">
        <v>2</v>
      </c>
      <c r="E15332" s="1">
        <v>40313.90625</v>
      </c>
      <c r="F15332">
        <v>1</v>
      </c>
      <c r="G15332" t="s">
        <v>69</v>
      </c>
      <c r="H15332" t="s">
        <v>30</v>
      </c>
      <c r="I15332" t="s">
        <v>26</v>
      </c>
      <c r="J15332" t="s">
        <v>26</v>
      </c>
      <c r="K15332">
        <v>0</v>
      </c>
      <c r="L15332">
        <v>0</v>
      </c>
      <c r="M15332">
        <v>0</v>
      </c>
      <c r="N15332">
        <v>0</v>
      </c>
      <c r="O15332">
        <v>0</v>
      </c>
      <c r="P15332" t="s">
        <v>24</v>
      </c>
      <c r="Q15332" t="s">
        <v>197</v>
      </c>
      <c r="R15332" t="s">
        <v>406</v>
      </c>
      <c r="S15332" t="s">
        <v>25</v>
      </c>
      <c r="T15332" t="s">
        <v>27</v>
      </c>
      <c r="U15332" t="s">
        <v>2650</v>
      </c>
      <c r="V15332" t="s">
        <v>51</v>
      </c>
      <c r="W15332" t="s">
        <v>866</v>
      </c>
      <c r="X15332" t="s">
        <v>407</v>
      </c>
      <c r="Y15332">
        <v>311715</v>
      </c>
    </row>
    <row r="15333" spans="1:25" x14ac:dyDescent="0.3">
      <c r="A15333" t="s">
        <v>53</v>
      </c>
      <c r="B15333" t="s">
        <v>54</v>
      </c>
      <c r="C15333" t="s">
        <v>21</v>
      </c>
      <c r="D15333">
        <v>2</v>
      </c>
      <c r="E15333" s="1">
        <v>41886.895833333336</v>
      </c>
      <c r="F15333">
        <v>1</v>
      </c>
      <c r="G15333" t="s">
        <v>69</v>
      </c>
      <c r="H15333" t="s">
        <v>30</v>
      </c>
      <c r="I15333" t="s">
        <v>26</v>
      </c>
      <c r="J15333" t="s">
        <v>26</v>
      </c>
      <c r="K15333">
        <v>0</v>
      </c>
      <c r="L15333">
        <v>0</v>
      </c>
      <c r="M15333">
        <v>0</v>
      </c>
      <c r="N15333">
        <v>0</v>
      </c>
      <c r="O15333">
        <v>0</v>
      </c>
      <c r="P15333" t="s">
        <v>24</v>
      </c>
      <c r="Q15333" t="s">
        <v>197</v>
      </c>
      <c r="R15333" t="s">
        <v>406</v>
      </c>
      <c r="S15333" t="s">
        <v>25</v>
      </c>
      <c r="T15333" t="s">
        <v>27</v>
      </c>
      <c r="U15333" t="s">
        <v>2650</v>
      </c>
      <c r="V15333" t="s">
        <v>51</v>
      </c>
      <c r="W15333" t="s">
        <v>866</v>
      </c>
      <c r="X15333" t="s">
        <v>407</v>
      </c>
      <c r="Y15333">
        <v>312607</v>
      </c>
    </row>
    <row r="15334" spans="1:25" x14ac:dyDescent="0.3">
      <c r="A15334" t="s">
        <v>53</v>
      </c>
      <c r="B15334" t="s">
        <v>54</v>
      </c>
      <c r="C15334" t="s">
        <v>21</v>
      </c>
      <c r="D15334">
        <v>2</v>
      </c>
      <c r="E15334" s="1">
        <v>41548.888888888891</v>
      </c>
      <c r="F15334">
        <v>1</v>
      </c>
      <c r="G15334" t="s">
        <v>69</v>
      </c>
      <c r="H15334" t="s">
        <v>30</v>
      </c>
      <c r="I15334" t="s">
        <v>26</v>
      </c>
      <c r="J15334" t="s">
        <v>26</v>
      </c>
      <c r="K15334">
        <v>0</v>
      </c>
      <c r="L15334">
        <v>0</v>
      </c>
      <c r="M15334">
        <v>0</v>
      </c>
      <c r="N15334">
        <v>0</v>
      </c>
      <c r="O15334">
        <v>0</v>
      </c>
      <c r="P15334" t="s">
        <v>24</v>
      </c>
      <c r="Q15334" t="s">
        <v>2671</v>
      </c>
      <c r="R15334" t="s">
        <v>383</v>
      </c>
      <c r="S15334" t="s">
        <v>25</v>
      </c>
      <c r="T15334" t="s">
        <v>27</v>
      </c>
      <c r="U15334" t="s">
        <v>2650</v>
      </c>
      <c r="V15334" t="s">
        <v>51</v>
      </c>
      <c r="W15334" t="s">
        <v>866</v>
      </c>
      <c r="X15334" t="s">
        <v>384</v>
      </c>
      <c r="Y15334">
        <v>236640</v>
      </c>
    </row>
    <row r="15335" spans="1:25" x14ac:dyDescent="0.3">
      <c r="A15335" t="s">
        <v>53</v>
      </c>
      <c r="B15335" t="s">
        <v>54</v>
      </c>
      <c r="C15335" t="s">
        <v>21</v>
      </c>
      <c r="D15335">
        <v>2</v>
      </c>
      <c r="E15335" s="1">
        <v>41880.95208333333</v>
      </c>
      <c r="F15335">
        <v>1</v>
      </c>
      <c r="G15335" t="s">
        <v>69</v>
      </c>
      <c r="H15335" t="s">
        <v>30</v>
      </c>
      <c r="I15335" t="s">
        <v>26</v>
      </c>
      <c r="J15335" t="s">
        <v>26</v>
      </c>
      <c r="K15335">
        <v>0</v>
      </c>
      <c r="L15335">
        <v>0</v>
      </c>
      <c r="M15335">
        <v>0</v>
      </c>
      <c r="N15335">
        <v>0</v>
      </c>
      <c r="O15335">
        <v>0</v>
      </c>
      <c r="P15335" t="s">
        <v>24</v>
      </c>
      <c r="Q15335" t="s">
        <v>2671</v>
      </c>
      <c r="R15335" t="s">
        <v>2280</v>
      </c>
      <c r="S15335" t="s">
        <v>25</v>
      </c>
      <c r="T15335" t="s">
        <v>27</v>
      </c>
      <c r="U15335" t="s">
        <v>2650</v>
      </c>
      <c r="V15335" t="s">
        <v>51</v>
      </c>
      <c r="W15335" t="s">
        <v>866</v>
      </c>
      <c r="X15335" t="s">
        <v>2281</v>
      </c>
      <c r="Y15335">
        <v>301452</v>
      </c>
    </row>
    <row r="15336" spans="1:25" x14ac:dyDescent="0.3">
      <c r="A15336" t="s">
        <v>53</v>
      </c>
      <c r="B15336" t="s">
        <v>54</v>
      </c>
      <c r="C15336" t="s">
        <v>21</v>
      </c>
      <c r="D15336">
        <v>2</v>
      </c>
      <c r="E15336" s="1">
        <v>40816.87777777778</v>
      </c>
      <c r="F15336">
        <v>1</v>
      </c>
      <c r="G15336" t="s">
        <v>69</v>
      </c>
      <c r="H15336" t="s">
        <v>30</v>
      </c>
      <c r="I15336" t="s">
        <v>26</v>
      </c>
      <c r="J15336" t="s">
        <v>26</v>
      </c>
      <c r="K15336">
        <v>0</v>
      </c>
      <c r="L15336">
        <v>0</v>
      </c>
      <c r="M15336">
        <v>0</v>
      </c>
      <c r="N15336">
        <v>0</v>
      </c>
      <c r="O15336">
        <v>0</v>
      </c>
      <c r="P15336" t="s">
        <v>24</v>
      </c>
      <c r="Q15336" t="s">
        <v>2671</v>
      </c>
      <c r="R15336" t="s">
        <v>2280</v>
      </c>
      <c r="S15336" t="s">
        <v>25</v>
      </c>
      <c r="T15336" t="s">
        <v>27</v>
      </c>
      <c r="U15336" t="s">
        <v>2650</v>
      </c>
      <c r="V15336" t="s">
        <v>51</v>
      </c>
      <c r="W15336" t="s">
        <v>866</v>
      </c>
      <c r="X15336" t="s">
        <v>2281</v>
      </c>
      <c r="Y15336">
        <v>301450</v>
      </c>
    </row>
    <row r="15337" spans="1:25" x14ac:dyDescent="0.3">
      <c r="A15337" t="s">
        <v>53</v>
      </c>
      <c r="B15337" t="s">
        <v>54</v>
      </c>
      <c r="C15337" t="s">
        <v>21</v>
      </c>
      <c r="D15337">
        <v>2</v>
      </c>
      <c r="E15337" s="1">
        <v>40057.871527777781</v>
      </c>
      <c r="F15337">
        <v>1</v>
      </c>
      <c r="G15337" t="s">
        <v>69</v>
      </c>
      <c r="H15337" t="s">
        <v>30</v>
      </c>
      <c r="I15337" t="s">
        <v>26</v>
      </c>
      <c r="J15337" t="s">
        <v>26</v>
      </c>
      <c r="K15337">
        <v>0</v>
      </c>
      <c r="L15337">
        <v>0</v>
      </c>
      <c r="M15337">
        <v>0</v>
      </c>
      <c r="N15337">
        <v>0</v>
      </c>
      <c r="O15337">
        <v>0</v>
      </c>
      <c r="P15337" t="s">
        <v>24</v>
      </c>
      <c r="Q15337" t="s">
        <v>2671</v>
      </c>
      <c r="R15337" t="s">
        <v>2280</v>
      </c>
      <c r="S15337" t="s">
        <v>25</v>
      </c>
      <c r="T15337" t="s">
        <v>27</v>
      </c>
      <c r="U15337" t="s">
        <v>2650</v>
      </c>
      <c r="V15337" t="s">
        <v>51</v>
      </c>
      <c r="W15337" t="s">
        <v>866</v>
      </c>
      <c r="X15337" t="s">
        <v>2281</v>
      </c>
      <c r="Y15337">
        <v>300361</v>
      </c>
    </row>
    <row r="15338" spans="1:25" x14ac:dyDescent="0.3">
      <c r="A15338" t="s">
        <v>53</v>
      </c>
      <c r="B15338" t="s">
        <v>54</v>
      </c>
      <c r="C15338" t="s">
        <v>21</v>
      </c>
      <c r="D15338">
        <v>2</v>
      </c>
      <c r="E15338" s="1">
        <v>41785.927777777775</v>
      </c>
      <c r="F15338">
        <v>1</v>
      </c>
      <c r="G15338" t="s">
        <v>69</v>
      </c>
      <c r="H15338" t="s">
        <v>30</v>
      </c>
      <c r="I15338" t="s">
        <v>26</v>
      </c>
      <c r="J15338" t="s">
        <v>26</v>
      </c>
      <c r="K15338">
        <v>0</v>
      </c>
      <c r="L15338">
        <v>0</v>
      </c>
      <c r="M15338">
        <v>0</v>
      </c>
      <c r="N15338">
        <v>0</v>
      </c>
      <c r="O15338">
        <v>0</v>
      </c>
      <c r="P15338" t="s">
        <v>24</v>
      </c>
      <c r="Q15338" t="s">
        <v>2671</v>
      </c>
      <c r="R15338" t="s">
        <v>1000</v>
      </c>
      <c r="S15338" t="s">
        <v>25</v>
      </c>
      <c r="T15338" t="s">
        <v>27</v>
      </c>
      <c r="U15338" t="s">
        <v>2650</v>
      </c>
      <c r="V15338" t="s">
        <v>51</v>
      </c>
      <c r="W15338" t="s">
        <v>866</v>
      </c>
      <c r="X15338" t="s">
        <v>1001</v>
      </c>
      <c r="Y15338">
        <v>208683</v>
      </c>
    </row>
    <row r="15339" spans="1:25" x14ac:dyDescent="0.3">
      <c r="A15339" t="s">
        <v>53</v>
      </c>
      <c r="B15339" t="s">
        <v>54</v>
      </c>
      <c r="C15339" t="s">
        <v>21</v>
      </c>
      <c r="D15339">
        <v>2</v>
      </c>
      <c r="E15339" s="1">
        <v>37918.888888888891</v>
      </c>
      <c r="F15339">
        <v>1</v>
      </c>
      <c r="G15339" t="s">
        <v>69</v>
      </c>
      <c r="H15339" t="s">
        <v>30</v>
      </c>
      <c r="I15339" t="s">
        <v>26</v>
      </c>
      <c r="J15339" t="s">
        <v>26</v>
      </c>
      <c r="K15339">
        <v>0</v>
      </c>
      <c r="L15339">
        <v>0</v>
      </c>
      <c r="M15339">
        <v>0</v>
      </c>
      <c r="N15339">
        <v>0</v>
      </c>
      <c r="O15339">
        <v>0</v>
      </c>
      <c r="P15339" t="s">
        <v>24</v>
      </c>
      <c r="Q15339" t="s">
        <v>2671</v>
      </c>
      <c r="R15339" t="s">
        <v>1000</v>
      </c>
      <c r="S15339" t="s">
        <v>25</v>
      </c>
      <c r="T15339" t="s">
        <v>27</v>
      </c>
      <c r="U15339" t="s">
        <v>2650</v>
      </c>
      <c r="V15339" t="s">
        <v>51</v>
      </c>
      <c r="W15339" t="s">
        <v>866</v>
      </c>
      <c r="X15339" t="s">
        <v>1001</v>
      </c>
      <c r="Y15339">
        <v>322043</v>
      </c>
    </row>
    <row r="15340" spans="1:25" x14ac:dyDescent="0.3">
      <c r="A15340" t="s">
        <v>53</v>
      </c>
      <c r="B15340" t="s">
        <v>54</v>
      </c>
      <c r="C15340" t="s">
        <v>21</v>
      </c>
      <c r="D15340">
        <v>2</v>
      </c>
      <c r="E15340" s="1">
        <v>41171.888888888891</v>
      </c>
      <c r="F15340">
        <v>1</v>
      </c>
      <c r="G15340" t="s">
        <v>69</v>
      </c>
      <c r="H15340" t="s">
        <v>30</v>
      </c>
      <c r="I15340" t="s">
        <v>26</v>
      </c>
      <c r="J15340" t="s">
        <v>26</v>
      </c>
      <c r="K15340">
        <v>0</v>
      </c>
      <c r="L15340">
        <v>0</v>
      </c>
      <c r="M15340">
        <v>0</v>
      </c>
      <c r="N15340">
        <v>0</v>
      </c>
      <c r="O15340">
        <v>0</v>
      </c>
      <c r="P15340" t="s">
        <v>24</v>
      </c>
      <c r="Q15340" t="s">
        <v>2671</v>
      </c>
      <c r="R15340" t="s">
        <v>1000</v>
      </c>
      <c r="S15340" t="s">
        <v>25</v>
      </c>
      <c r="T15340" t="s">
        <v>27</v>
      </c>
      <c r="U15340" t="s">
        <v>2650</v>
      </c>
      <c r="V15340" t="s">
        <v>51</v>
      </c>
      <c r="W15340" t="s">
        <v>866</v>
      </c>
      <c r="X15340" t="s">
        <v>1001</v>
      </c>
      <c r="Y15340">
        <v>322986</v>
      </c>
    </row>
    <row r="15341" spans="1:25" x14ac:dyDescent="0.3">
      <c r="A15341" t="s">
        <v>53</v>
      </c>
      <c r="B15341" t="s">
        <v>54</v>
      </c>
      <c r="C15341" t="s">
        <v>21</v>
      </c>
      <c r="D15341">
        <v>2</v>
      </c>
      <c r="E15341" s="1">
        <v>40453.833333333336</v>
      </c>
      <c r="F15341">
        <v>1</v>
      </c>
      <c r="G15341" t="s">
        <v>69</v>
      </c>
      <c r="H15341" t="s">
        <v>30</v>
      </c>
      <c r="I15341" t="s">
        <v>26</v>
      </c>
      <c r="J15341" t="s">
        <v>26</v>
      </c>
      <c r="K15341">
        <v>0</v>
      </c>
      <c r="L15341">
        <v>0</v>
      </c>
      <c r="M15341">
        <v>0</v>
      </c>
      <c r="N15341">
        <v>0</v>
      </c>
      <c r="O15341">
        <v>0</v>
      </c>
      <c r="P15341" t="s">
        <v>24</v>
      </c>
      <c r="Q15341" t="s">
        <v>2671</v>
      </c>
      <c r="R15341" t="s">
        <v>1000</v>
      </c>
      <c r="S15341" t="s">
        <v>25</v>
      </c>
      <c r="T15341" t="s">
        <v>27</v>
      </c>
      <c r="U15341" t="s">
        <v>2650</v>
      </c>
      <c r="V15341" t="s">
        <v>51</v>
      </c>
      <c r="W15341" t="s">
        <v>866</v>
      </c>
      <c r="X15341" t="s">
        <v>1001</v>
      </c>
      <c r="Y15341">
        <v>331962</v>
      </c>
    </row>
    <row r="15342" spans="1:25" x14ac:dyDescent="0.3">
      <c r="A15342" t="s">
        <v>53</v>
      </c>
      <c r="B15342" t="s">
        <v>54</v>
      </c>
      <c r="C15342" t="s">
        <v>21</v>
      </c>
      <c r="D15342">
        <v>2</v>
      </c>
      <c r="E15342" s="1">
        <v>40484.874305555553</v>
      </c>
      <c r="F15342">
        <v>1</v>
      </c>
      <c r="G15342" t="s">
        <v>69</v>
      </c>
      <c r="H15342" t="s">
        <v>30</v>
      </c>
      <c r="I15342" t="s">
        <v>114</v>
      </c>
      <c r="J15342" t="s">
        <v>26</v>
      </c>
      <c r="K15342">
        <v>0</v>
      </c>
      <c r="L15342">
        <v>0</v>
      </c>
      <c r="M15342">
        <v>0</v>
      </c>
      <c r="N15342">
        <v>0</v>
      </c>
      <c r="O15342">
        <v>0</v>
      </c>
      <c r="P15342" t="s">
        <v>24</v>
      </c>
      <c r="Q15342" t="s">
        <v>2671</v>
      </c>
      <c r="R15342" t="s">
        <v>1000</v>
      </c>
      <c r="S15342" t="s">
        <v>25</v>
      </c>
      <c r="T15342" t="s">
        <v>27</v>
      </c>
      <c r="U15342" t="s">
        <v>2650</v>
      </c>
      <c r="V15342" t="s">
        <v>51</v>
      </c>
      <c r="W15342" t="s">
        <v>866</v>
      </c>
      <c r="X15342" t="s">
        <v>1001</v>
      </c>
      <c r="Y15342">
        <v>344685</v>
      </c>
    </row>
    <row r="15343" spans="1:25" x14ac:dyDescent="0.3">
      <c r="A15343" t="s">
        <v>53</v>
      </c>
      <c r="B15343" t="s">
        <v>54</v>
      </c>
      <c r="C15343" t="s">
        <v>21</v>
      </c>
      <c r="D15343">
        <v>2</v>
      </c>
      <c r="E15343" s="1">
        <v>40868.791666666664</v>
      </c>
      <c r="F15343">
        <v>1</v>
      </c>
      <c r="G15343" t="s">
        <v>69</v>
      </c>
      <c r="H15343" t="s">
        <v>30</v>
      </c>
      <c r="I15343" t="s">
        <v>26</v>
      </c>
      <c r="J15343" t="s">
        <v>26</v>
      </c>
      <c r="K15343">
        <v>0</v>
      </c>
      <c r="L15343">
        <v>0</v>
      </c>
      <c r="M15343">
        <v>0</v>
      </c>
      <c r="N15343">
        <v>0</v>
      </c>
      <c r="O15343">
        <v>0</v>
      </c>
      <c r="P15343" t="s">
        <v>24</v>
      </c>
      <c r="Q15343" t="s">
        <v>2671</v>
      </c>
      <c r="R15343" t="s">
        <v>1000</v>
      </c>
      <c r="S15343" t="s">
        <v>25</v>
      </c>
      <c r="T15343" t="s">
        <v>27</v>
      </c>
      <c r="U15343" t="s">
        <v>2650</v>
      </c>
      <c r="V15343" t="s">
        <v>51</v>
      </c>
      <c r="W15343" t="s">
        <v>866</v>
      </c>
      <c r="X15343" t="s">
        <v>1001</v>
      </c>
      <c r="Y15343">
        <v>301184</v>
      </c>
    </row>
    <row r="15344" spans="1:25" x14ac:dyDescent="0.3">
      <c r="A15344" t="s">
        <v>53</v>
      </c>
      <c r="B15344" t="s">
        <v>54</v>
      </c>
      <c r="C15344" t="s">
        <v>21</v>
      </c>
      <c r="D15344">
        <v>2</v>
      </c>
      <c r="E15344" s="1">
        <v>40090.885416666664</v>
      </c>
      <c r="F15344">
        <v>1</v>
      </c>
      <c r="G15344" t="s">
        <v>69</v>
      </c>
      <c r="H15344" t="s">
        <v>30</v>
      </c>
      <c r="I15344" t="s">
        <v>26</v>
      </c>
      <c r="J15344" t="s">
        <v>26</v>
      </c>
      <c r="K15344">
        <v>0</v>
      </c>
      <c r="L15344">
        <v>0</v>
      </c>
      <c r="M15344">
        <v>0</v>
      </c>
      <c r="N15344">
        <v>0</v>
      </c>
      <c r="O15344">
        <v>0</v>
      </c>
      <c r="P15344" t="s">
        <v>24</v>
      </c>
      <c r="Q15344" t="s">
        <v>2671</v>
      </c>
      <c r="R15344" t="s">
        <v>346</v>
      </c>
      <c r="S15344" t="s">
        <v>25</v>
      </c>
      <c r="T15344" t="s">
        <v>27</v>
      </c>
      <c r="U15344" t="s">
        <v>2650</v>
      </c>
      <c r="V15344" t="s">
        <v>51</v>
      </c>
      <c r="W15344" t="s">
        <v>866</v>
      </c>
      <c r="X15344" t="s">
        <v>395</v>
      </c>
      <c r="Y15344">
        <v>213162</v>
      </c>
    </row>
    <row r="15345" spans="1:25" x14ac:dyDescent="0.3">
      <c r="A15345" t="s">
        <v>53</v>
      </c>
      <c r="B15345" t="s">
        <v>54</v>
      </c>
      <c r="C15345" t="s">
        <v>21</v>
      </c>
      <c r="D15345">
        <v>2</v>
      </c>
      <c r="E15345" s="1">
        <v>41218.979166666664</v>
      </c>
      <c r="F15345">
        <v>1</v>
      </c>
      <c r="G15345" t="s">
        <v>69</v>
      </c>
      <c r="H15345" t="s">
        <v>30</v>
      </c>
      <c r="I15345" t="s">
        <v>26</v>
      </c>
      <c r="J15345" t="s">
        <v>26</v>
      </c>
      <c r="K15345">
        <v>0</v>
      </c>
      <c r="L15345">
        <v>0</v>
      </c>
      <c r="M15345">
        <v>0</v>
      </c>
      <c r="N15345">
        <v>0</v>
      </c>
      <c r="O15345">
        <v>0</v>
      </c>
      <c r="P15345" t="s">
        <v>24</v>
      </c>
      <c r="Q15345" t="s">
        <v>2671</v>
      </c>
      <c r="R15345" t="s">
        <v>346</v>
      </c>
      <c r="S15345" t="s">
        <v>25</v>
      </c>
      <c r="T15345" t="s">
        <v>27</v>
      </c>
      <c r="U15345" t="s">
        <v>2650</v>
      </c>
      <c r="V15345" t="s">
        <v>51</v>
      </c>
      <c r="W15345" t="s">
        <v>866</v>
      </c>
      <c r="X15345" t="s">
        <v>395</v>
      </c>
      <c r="Y15345">
        <v>214936</v>
      </c>
    </row>
    <row r="15346" spans="1:25" x14ac:dyDescent="0.3">
      <c r="A15346" t="s">
        <v>53</v>
      </c>
      <c r="B15346" t="s">
        <v>54</v>
      </c>
      <c r="C15346" t="s">
        <v>21</v>
      </c>
      <c r="D15346">
        <v>2</v>
      </c>
      <c r="E15346" s="1">
        <v>40644.9375</v>
      </c>
      <c r="F15346">
        <v>1</v>
      </c>
      <c r="G15346" t="s">
        <v>69</v>
      </c>
      <c r="H15346" t="s">
        <v>30</v>
      </c>
      <c r="I15346" t="s">
        <v>26</v>
      </c>
      <c r="J15346" t="s">
        <v>26</v>
      </c>
      <c r="K15346">
        <v>0</v>
      </c>
      <c r="L15346">
        <v>0</v>
      </c>
      <c r="M15346">
        <v>0</v>
      </c>
      <c r="N15346">
        <v>0</v>
      </c>
      <c r="O15346">
        <v>0</v>
      </c>
      <c r="P15346" t="s">
        <v>24</v>
      </c>
      <c r="Q15346" t="s">
        <v>2671</v>
      </c>
      <c r="R15346" t="s">
        <v>346</v>
      </c>
      <c r="S15346" t="s">
        <v>25</v>
      </c>
      <c r="T15346" t="s">
        <v>27</v>
      </c>
      <c r="U15346" t="s">
        <v>2650</v>
      </c>
      <c r="V15346" t="s">
        <v>51</v>
      </c>
      <c r="W15346" t="s">
        <v>866</v>
      </c>
      <c r="X15346" t="s">
        <v>395</v>
      </c>
      <c r="Y15346">
        <v>300629</v>
      </c>
    </row>
    <row r="15347" spans="1:25" x14ac:dyDescent="0.3">
      <c r="A15347" t="s">
        <v>53</v>
      </c>
      <c r="B15347" t="s">
        <v>54</v>
      </c>
      <c r="C15347" t="s">
        <v>21</v>
      </c>
      <c r="D15347">
        <v>2</v>
      </c>
      <c r="E15347" s="1">
        <v>41594.871527777781</v>
      </c>
      <c r="F15347">
        <v>1</v>
      </c>
      <c r="G15347" t="s">
        <v>69</v>
      </c>
      <c r="H15347" t="s">
        <v>30</v>
      </c>
      <c r="I15347" t="s">
        <v>26</v>
      </c>
      <c r="J15347" t="s">
        <v>26</v>
      </c>
      <c r="K15347">
        <v>0</v>
      </c>
      <c r="L15347">
        <v>0</v>
      </c>
      <c r="M15347">
        <v>0</v>
      </c>
      <c r="N15347">
        <v>0</v>
      </c>
      <c r="O15347">
        <v>0</v>
      </c>
      <c r="P15347" t="s">
        <v>24</v>
      </c>
      <c r="Q15347" t="s">
        <v>773</v>
      </c>
      <c r="R15347" t="s">
        <v>2591</v>
      </c>
      <c r="S15347" t="s">
        <v>25</v>
      </c>
      <c r="T15347" t="s">
        <v>27</v>
      </c>
      <c r="U15347" t="s">
        <v>2650</v>
      </c>
      <c r="V15347" t="s">
        <v>51</v>
      </c>
      <c r="W15347" t="s">
        <v>866</v>
      </c>
      <c r="X15347" t="s">
        <v>2592</v>
      </c>
      <c r="Y15347">
        <v>353110</v>
      </c>
    </row>
    <row r="15348" spans="1:25" x14ac:dyDescent="0.3">
      <c r="A15348" t="s">
        <v>53</v>
      </c>
      <c r="B15348" t="s">
        <v>54</v>
      </c>
      <c r="C15348" t="s">
        <v>21</v>
      </c>
      <c r="D15348">
        <v>2</v>
      </c>
      <c r="E15348" s="1">
        <v>40976.881944444445</v>
      </c>
      <c r="F15348">
        <v>1</v>
      </c>
      <c r="G15348" t="s">
        <v>69</v>
      </c>
      <c r="H15348" t="s">
        <v>30</v>
      </c>
      <c r="I15348" t="s">
        <v>26</v>
      </c>
      <c r="J15348" t="s">
        <v>212</v>
      </c>
      <c r="K15348">
        <v>0</v>
      </c>
      <c r="L15348">
        <v>0</v>
      </c>
      <c r="M15348">
        <v>0</v>
      </c>
      <c r="N15348">
        <v>0</v>
      </c>
      <c r="O15348">
        <v>0</v>
      </c>
      <c r="P15348" t="s">
        <v>24</v>
      </c>
      <c r="Q15348" t="s">
        <v>638</v>
      </c>
      <c r="R15348" t="s">
        <v>2125</v>
      </c>
      <c r="S15348" t="s">
        <v>25</v>
      </c>
      <c r="T15348" t="s">
        <v>27</v>
      </c>
      <c r="U15348" t="s">
        <v>2650</v>
      </c>
      <c r="V15348" t="s">
        <v>51</v>
      </c>
      <c r="W15348" t="s">
        <v>866</v>
      </c>
      <c r="X15348" t="s">
        <v>2126</v>
      </c>
      <c r="Y15348">
        <v>340733</v>
      </c>
    </row>
    <row r="15349" spans="1:25" x14ac:dyDescent="0.3">
      <c r="A15349" t="s">
        <v>53</v>
      </c>
      <c r="B15349" t="s">
        <v>54</v>
      </c>
      <c r="C15349" t="s">
        <v>21</v>
      </c>
      <c r="D15349">
        <v>2</v>
      </c>
      <c r="E15349" s="1">
        <v>41886.859027777777</v>
      </c>
      <c r="F15349">
        <v>1</v>
      </c>
      <c r="G15349" t="s">
        <v>69</v>
      </c>
      <c r="H15349" t="s">
        <v>30</v>
      </c>
      <c r="I15349" t="s">
        <v>26</v>
      </c>
      <c r="J15349" t="s">
        <v>26</v>
      </c>
      <c r="K15349">
        <v>0</v>
      </c>
      <c r="L15349">
        <v>0</v>
      </c>
      <c r="M15349">
        <v>0</v>
      </c>
      <c r="N15349">
        <v>2</v>
      </c>
      <c r="O15349">
        <v>0</v>
      </c>
      <c r="P15349" t="s">
        <v>24</v>
      </c>
      <c r="Q15349" t="s">
        <v>295</v>
      </c>
      <c r="R15349" t="s">
        <v>293</v>
      </c>
      <c r="S15349" t="s">
        <v>25</v>
      </c>
      <c r="T15349" t="s">
        <v>27</v>
      </c>
      <c r="U15349" t="s">
        <v>2652</v>
      </c>
      <c r="V15349" t="s">
        <v>51</v>
      </c>
      <c r="W15349" t="s">
        <v>866</v>
      </c>
      <c r="X15349" t="s">
        <v>294</v>
      </c>
      <c r="Y15349">
        <v>259534</v>
      </c>
    </row>
    <row r="15350" spans="1:25" x14ac:dyDescent="0.3">
      <c r="A15350" t="s">
        <v>53</v>
      </c>
      <c r="B15350" t="s">
        <v>54</v>
      </c>
      <c r="C15350" t="s">
        <v>21</v>
      </c>
      <c r="D15350">
        <v>2</v>
      </c>
      <c r="E15350" s="1">
        <v>41194.861111111109</v>
      </c>
      <c r="F15350">
        <v>1</v>
      </c>
      <c r="G15350" t="s">
        <v>69</v>
      </c>
      <c r="H15350" t="s">
        <v>30</v>
      </c>
      <c r="I15350" t="s">
        <v>26</v>
      </c>
      <c r="J15350" t="s">
        <v>26</v>
      </c>
      <c r="K15350">
        <v>0</v>
      </c>
      <c r="L15350">
        <v>0</v>
      </c>
      <c r="M15350">
        <v>0</v>
      </c>
      <c r="N15350">
        <v>5</v>
      </c>
      <c r="O15350">
        <v>0</v>
      </c>
      <c r="P15350" t="s">
        <v>24</v>
      </c>
      <c r="Q15350" t="s">
        <v>128</v>
      </c>
      <c r="R15350" t="s">
        <v>996</v>
      </c>
      <c r="S15350" t="s">
        <v>25</v>
      </c>
      <c r="T15350" t="s">
        <v>27</v>
      </c>
      <c r="U15350" t="s">
        <v>2657</v>
      </c>
      <c r="V15350" t="s">
        <v>51</v>
      </c>
      <c r="W15350" t="s">
        <v>866</v>
      </c>
      <c r="X15350" t="s">
        <v>997</v>
      </c>
      <c r="Y15350">
        <v>330098</v>
      </c>
    </row>
    <row r="15351" spans="1:25" x14ac:dyDescent="0.3">
      <c r="A15351" t="s">
        <v>53</v>
      </c>
      <c r="B15351" t="s">
        <v>54</v>
      </c>
      <c r="C15351" t="s">
        <v>21</v>
      </c>
      <c r="D15351">
        <v>2</v>
      </c>
      <c r="E15351" s="1">
        <v>39941.920138888891</v>
      </c>
      <c r="F15351">
        <v>1</v>
      </c>
      <c r="G15351" t="s">
        <v>69</v>
      </c>
      <c r="H15351" t="s">
        <v>30</v>
      </c>
      <c r="I15351" t="s">
        <v>26</v>
      </c>
      <c r="J15351" t="s">
        <v>26</v>
      </c>
      <c r="K15351">
        <v>0</v>
      </c>
      <c r="L15351">
        <v>0</v>
      </c>
      <c r="M15351">
        <v>0</v>
      </c>
      <c r="N15351">
        <v>10</v>
      </c>
      <c r="O15351">
        <v>0</v>
      </c>
      <c r="P15351" t="s">
        <v>24</v>
      </c>
      <c r="Q15351" t="s">
        <v>2664</v>
      </c>
      <c r="R15351" t="s">
        <v>568</v>
      </c>
      <c r="S15351" t="s">
        <v>25</v>
      </c>
      <c r="T15351" t="s">
        <v>27</v>
      </c>
      <c r="U15351" t="s">
        <v>2664</v>
      </c>
      <c r="V15351" t="s">
        <v>51</v>
      </c>
      <c r="W15351" t="s">
        <v>866</v>
      </c>
      <c r="X15351" t="s">
        <v>569</v>
      </c>
      <c r="Y15351">
        <v>336315</v>
      </c>
    </row>
    <row r="15352" spans="1:25" x14ac:dyDescent="0.3">
      <c r="A15352" t="s">
        <v>53</v>
      </c>
      <c r="B15352" t="s">
        <v>54</v>
      </c>
      <c r="C15352" t="s">
        <v>21</v>
      </c>
      <c r="D15352">
        <v>2</v>
      </c>
      <c r="E15352" s="1">
        <v>41190.916666666664</v>
      </c>
      <c r="F15352">
        <v>1</v>
      </c>
      <c r="G15352" t="s">
        <v>69</v>
      </c>
      <c r="H15352" t="s">
        <v>30</v>
      </c>
      <c r="I15352" t="s">
        <v>26</v>
      </c>
      <c r="J15352" t="s">
        <v>26</v>
      </c>
      <c r="K15352">
        <v>0</v>
      </c>
      <c r="L15352">
        <v>0</v>
      </c>
      <c r="M15352">
        <v>0</v>
      </c>
      <c r="N15352">
        <v>10</v>
      </c>
      <c r="O15352">
        <v>0</v>
      </c>
      <c r="P15352" t="s">
        <v>24</v>
      </c>
      <c r="Q15352" t="s">
        <v>2664</v>
      </c>
      <c r="R15352" t="s">
        <v>568</v>
      </c>
      <c r="S15352" t="s">
        <v>25</v>
      </c>
      <c r="T15352" t="s">
        <v>27</v>
      </c>
      <c r="U15352" t="s">
        <v>2664</v>
      </c>
      <c r="V15352" t="s">
        <v>51</v>
      </c>
      <c r="W15352" t="s">
        <v>866</v>
      </c>
      <c r="X15352" t="s">
        <v>569</v>
      </c>
      <c r="Y15352">
        <v>300193</v>
      </c>
    </row>
    <row r="15353" spans="1:25" x14ac:dyDescent="0.3">
      <c r="A15353" t="s">
        <v>53</v>
      </c>
      <c r="B15353" t="s">
        <v>54</v>
      </c>
      <c r="C15353" t="s">
        <v>21</v>
      </c>
      <c r="D15353">
        <v>2</v>
      </c>
      <c r="E15353" s="1">
        <v>40468.916666666664</v>
      </c>
      <c r="F15353">
        <v>1</v>
      </c>
      <c r="G15353" t="s">
        <v>69</v>
      </c>
      <c r="H15353" t="s">
        <v>30</v>
      </c>
      <c r="I15353" t="s">
        <v>26</v>
      </c>
      <c r="J15353" t="s">
        <v>26</v>
      </c>
      <c r="K15353">
        <v>0</v>
      </c>
      <c r="L15353">
        <v>0</v>
      </c>
      <c r="M15353">
        <v>0</v>
      </c>
      <c r="N15353">
        <v>10</v>
      </c>
      <c r="O15353">
        <v>0</v>
      </c>
      <c r="P15353" t="s">
        <v>24</v>
      </c>
      <c r="Q15353" t="s">
        <v>184</v>
      </c>
      <c r="R15353" t="s">
        <v>184</v>
      </c>
      <c r="S15353" t="s">
        <v>25</v>
      </c>
      <c r="T15353" t="s">
        <v>27</v>
      </c>
      <c r="U15353" t="s">
        <v>2650</v>
      </c>
      <c r="V15353" t="s">
        <v>51</v>
      </c>
      <c r="W15353" t="s">
        <v>866</v>
      </c>
      <c r="X15353" t="s">
        <v>185</v>
      </c>
      <c r="Y15353">
        <v>259610</v>
      </c>
    </row>
    <row r="15354" spans="1:25" x14ac:dyDescent="0.3">
      <c r="A15354" t="s">
        <v>53</v>
      </c>
      <c r="B15354" t="s">
        <v>54</v>
      </c>
      <c r="C15354" t="s">
        <v>21</v>
      </c>
      <c r="D15354">
        <v>2</v>
      </c>
      <c r="E15354" s="1">
        <v>41939.84375</v>
      </c>
      <c r="F15354">
        <v>1</v>
      </c>
      <c r="G15354" t="s">
        <v>69</v>
      </c>
      <c r="H15354" t="s">
        <v>30</v>
      </c>
      <c r="I15354" t="s">
        <v>26</v>
      </c>
      <c r="J15354" t="s">
        <v>26</v>
      </c>
      <c r="K15354">
        <v>0</v>
      </c>
      <c r="L15354">
        <v>0</v>
      </c>
      <c r="M15354">
        <v>0</v>
      </c>
      <c r="N15354">
        <v>10</v>
      </c>
      <c r="O15354">
        <v>0</v>
      </c>
      <c r="P15354" t="s">
        <v>24</v>
      </c>
      <c r="Q15354" t="s">
        <v>2671</v>
      </c>
      <c r="R15354" t="s">
        <v>2280</v>
      </c>
      <c r="S15354" t="s">
        <v>25</v>
      </c>
      <c r="T15354" t="s">
        <v>27</v>
      </c>
      <c r="U15354" t="s">
        <v>2650</v>
      </c>
      <c r="V15354" t="s">
        <v>51</v>
      </c>
      <c r="W15354" t="s">
        <v>866</v>
      </c>
      <c r="X15354" t="s">
        <v>2281</v>
      </c>
      <c r="Y15354">
        <v>312594</v>
      </c>
    </row>
    <row r="15355" spans="1:25" x14ac:dyDescent="0.3">
      <c r="A15355" t="s">
        <v>53</v>
      </c>
      <c r="B15355" t="s">
        <v>54</v>
      </c>
      <c r="C15355" t="s">
        <v>21</v>
      </c>
      <c r="D15355">
        <v>2</v>
      </c>
      <c r="E15355" s="1">
        <v>41219.829861111109</v>
      </c>
      <c r="F15355">
        <v>1</v>
      </c>
      <c r="G15355" t="s">
        <v>69</v>
      </c>
      <c r="H15355" t="s">
        <v>30</v>
      </c>
      <c r="I15355" t="s">
        <v>26</v>
      </c>
      <c r="J15355" t="s">
        <v>26</v>
      </c>
      <c r="K15355">
        <v>0</v>
      </c>
      <c r="L15355">
        <v>0</v>
      </c>
      <c r="M15355">
        <v>0</v>
      </c>
      <c r="N15355">
        <v>20</v>
      </c>
      <c r="O15355">
        <v>0</v>
      </c>
      <c r="P15355" t="s">
        <v>24</v>
      </c>
      <c r="Q15355" t="s">
        <v>228</v>
      </c>
      <c r="R15355" t="s">
        <v>226</v>
      </c>
      <c r="S15355" t="s">
        <v>25</v>
      </c>
      <c r="T15355" t="s">
        <v>27</v>
      </c>
      <c r="U15355" t="s">
        <v>2650</v>
      </c>
      <c r="V15355" t="s">
        <v>51</v>
      </c>
      <c r="W15355" t="s">
        <v>866</v>
      </c>
      <c r="X15355" t="s">
        <v>227</v>
      </c>
      <c r="Y15355">
        <v>320170</v>
      </c>
    </row>
    <row r="15356" spans="1:25" x14ac:dyDescent="0.3">
      <c r="A15356" t="s">
        <v>53</v>
      </c>
      <c r="B15356" t="s">
        <v>54</v>
      </c>
      <c r="C15356" t="s">
        <v>21</v>
      </c>
      <c r="D15356">
        <v>2</v>
      </c>
      <c r="E15356" s="1">
        <v>41572.902777777781</v>
      </c>
      <c r="F15356">
        <v>1</v>
      </c>
      <c r="G15356" t="s">
        <v>69</v>
      </c>
      <c r="H15356" t="s">
        <v>30</v>
      </c>
      <c r="I15356" t="s">
        <v>26</v>
      </c>
      <c r="J15356" t="s">
        <v>26</v>
      </c>
      <c r="K15356">
        <v>0</v>
      </c>
      <c r="L15356">
        <v>0</v>
      </c>
      <c r="M15356">
        <v>0</v>
      </c>
      <c r="N15356">
        <v>20</v>
      </c>
      <c r="O15356">
        <v>0</v>
      </c>
      <c r="P15356" t="s">
        <v>24</v>
      </c>
      <c r="Q15356" t="s">
        <v>2666</v>
      </c>
      <c r="R15356" t="s">
        <v>481</v>
      </c>
      <c r="S15356" t="s">
        <v>25</v>
      </c>
      <c r="T15356" t="s">
        <v>27</v>
      </c>
      <c r="U15356" t="s">
        <v>2665</v>
      </c>
      <c r="V15356" t="s">
        <v>51</v>
      </c>
      <c r="W15356" t="s">
        <v>866</v>
      </c>
      <c r="X15356" t="s">
        <v>482</v>
      </c>
      <c r="Y15356">
        <v>267128</v>
      </c>
    </row>
    <row r="15357" spans="1:25" x14ac:dyDescent="0.3">
      <c r="A15357" t="s">
        <v>53</v>
      </c>
      <c r="B15357" t="s">
        <v>54</v>
      </c>
      <c r="C15357" t="s">
        <v>21</v>
      </c>
      <c r="D15357">
        <v>2</v>
      </c>
      <c r="E15357" s="1">
        <v>41233.892361111109</v>
      </c>
      <c r="F15357">
        <v>1</v>
      </c>
      <c r="G15357" t="s">
        <v>69</v>
      </c>
      <c r="H15357" t="s">
        <v>30</v>
      </c>
      <c r="I15357" t="s">
        <v>26</v>
      </c>
      <c r="J15357" t="s">
        <v>26</v>
      </c>
      <c r="K15357">
        <v>0</v>
      </c>
      <c r="L15357">
        <v>0</v>
      </c>
      <c r="M15357">
        <v>0</v>
      </c>
      <c r="N15357">
        <v>20</v>
      </c>
      <c r="O15357">
        <v>0</v>
      </c>
      <c r="P15357" t="s">
        <v>24</v>
      </c>
      <c r="Q15357" t="s">
        <v>184</v>
      </c>
      <c r="R15357" t="s">
        <v>184</v>
      </c>
      <c r="S15357" t="s">
        <v>25</v>
      </c>
      <c r="T15357" t="s">
        <v>27</v>
      </c>
      <c r="U15357" t="s">
        <v>2650</v>
      </c>
      <c r="V15357" t="s">
        <v>51</v>
      </c>
      <c r="W15357" t="s">
        <v>866</v>
      </c>
      <c r="X15357" t="s">
        <v>185</v>
      </c>
      <c r="Y15357">
        <v>301794</v>
      </c>
    </row>
    <row r="15358" spans="1:25" x14ac:dyDescent="0.3">
      <c r="A15358" t="s">
        <v>53</v>
      </c>
      <c r="B15358" t="s">
        <v>54</v>
      </c>
      <c r="C15358" t="s">
        <v>21</v>
      </c>
      <c r="D15358">
        <v>2</v>
      </c>
      <c r="E15358" s="1">
        <v>41582.763888888891</v>
      </c>
      <c r="F15358">
        <v>1</v>
      </c>
      <c r="G15358" t="s">
        <v>69</v>
      </c>
      <c r="H15358" t="s">
        <v>30</v>
      </c>
      <c r="I15358" t="s">
        <v>26</v>
      </c>
      <c r="J15358" t="s">
        <v>26</v>
      </c>
      <c r="K15358">
        <v>0</v>
      </c>
      <c r="L15358">
        <v>0</v>
      </c>
      <c r="M15358">
        <v>0</v>
      </c>
      <c r="N15358">
        <v>25</v>
      </c>
      <c r="O15358">
        <v>0</v>
      </c>
      <c r="P15358" t="s">
        <v>24</v>
      </c>
      <c r="Q15358" t="s">
        <v>2664</v>
      </c>
      <c r="R15358" t="s">
        <v>568</v>
      </c>
      <c r="S15358" t="s">
        <v>25</v>
      </c>
      <c r="T15358" t="s">
        <v>27</v>
      </c>
      <c r="U15358" t="s">
        <v>2664</v>
      </c>
      <c r="V15358" t="s">
        <v>51</v>
      </c>
      <c r="W15358" t="s">
        <v>866</v>
      </c>
      <c r="X15358" t="s">
        <v>569</v>
      </c>
      <c r="Y15358">
        <v>324925</v>
      </c>
    </row>
    <row r="15359" spans="1:25" x14ac:dyDescent="0.3">
      <c r="A15359" t="s">
        <v>53</v>
      </c>
      <c r="B15359" t="s">
        <v>54</v>
      </c>
      <c r="C15359" t="s">
        <v>21</v>
      </c>
      <c r="D15359">
        <v>2</v>
      </c>
      <c r="E15359" s="1">
        <v>40441.95416666667</v>
      </c>
      <c r="F15359">
        <v>1</v>
      </c>
      <c r="G15359" t="s">
        <v>69</v>
      </c>
      <c r="H15359" t="s">
        <v>165</v>
      </c>
      <c r="I15359" t="s">
        <v>26</v>
      </c>
      <c r="J15359" t="s">
        <v>26</v>
      </c>
      <c r="K15359">
        <v>0</v>
      </c>
      <c r="L15359">
        <v>0</v>
      </c>
      <c r="M15359">
        <v>0</v>
      </c>
      <c r="N15359">
        <v>30</v>
      </c>
      <c r="O15359">
        <v>0</v>
      </c>
      <c r="P15359" t="s">
        <v>24</v>
      </c>
      <c r="Q15359" t="s">
        <v>2664</v>
      </c>
      <c r="R15359" t="s">
        <v>568</v>
      </c>
      <c r="S15359" t="s">
        <v>25</v>
      </c>
      <c r="T15359" t="s">
        <v>27</v>
      </c>
      <c r="U15359" t="s">
        <v>2664</v>
      </c>
      <c r="V15359" t="s">
        <v>51</v>
      </c>
      <c r="W15359" t="s">
        <v>866</v>
      </c>
      <c r="X15359" t="s">
        <v>569</v>
      </c>
      <c r="Y15359">
        <v>314678</v>
      </c>
    </row>
    <row r="15360" spans="1:25" x14ac:dyDescent="0.3">
      <c r="A15360" t="s">
        <v>53</v>
      </c>
      <c r="B15360" t="s">
        <v>54</v>
      </c>
      <c r="C15360" t="s">
        <v>21</v>
      </c>
      <c r="D15360">
        <v>2</v>
      </c>
      <c r="E15360" s="1">
        <v>41945.935416666667</v>
      </c>
      <c r="F15360">
        <v>1</v>
      </c>
      <c r="G15360" t="s">
        <v>69</v>
      </c>
      <c r="H15360" t="s">
        <v>30</v>
      </c>
      <c r="I15360" t="s">
        <v>26</v>
      </c>
      <c r="J15360" t="s">
        <v>26</v>
      </c>
      <c r="K15360">
        <v>0</v>
      </c>
      <c r="L15360">
        <v>0</v>
      </c>
      <c r="M15360">
        <v>0</v>
      </c>
      <c r="N15360">
        <v>50</v>
      </c>
      <c r="O15360">
        <v>0</v>
      </c>
      <c r="P15360" t="s">
        <v>24</v>
      </c>
      <c r="Q15360" t="s">
        <v>221</v>
      </c>
      <c r="R15360" t="s">
        <v>219</v>
      </c>
      <c r="S15360" t="s">
        <v>25</v>
      </c>
      <c r="T15360" t="s">
        <v>27</v>
      </c>
      <c r="U15360" t="s">
        <v>2652</v>
      </c>
      <c r="V15360" t="s">
        <v>51</v>
      </c>
      <c r="W15360" t="s">
        <v>866</v>
      </c>
      <c r="X15360" t="s">
        <v>220</v>
      </c>
      <c r="Y15360">
        <v>301330</v>
      </c>
    </row>
    <row r="15361" spans="1:25" x14ac:dyDescent="0.3">
      <c r="A15361" t="s">
        <v>53</v>
      </c>
      <c r="B15361" t="s">
        <v>54</v>
      </c>
      <c r="C15361" t="s">
        <v>21</v>
      </c>
      <c r="D15361">
        <v>2</v>
      </c>
      <c r="E15361" s="1">
        <v>40424.9375</v>
      </c>
      <c r="F15361">
        <v>1</v>
      </c>
      <c r="G15361" t="s">
        <v>69</v>
      </c>
      <c r="H15361" t="s">
        <v>30</v>
      </c>
      <c r="I15361" t="s">
        <v>114</v>
      </c>
      <c r="J15361" t="s">
        <v>26</v>
      </c>
      <c r="K15361">
        <v>0</v>
      </c>
      <c r="L15361">
        <v>0</v>
      </c>
      <c r="M15361">
        <v>0</v>
      </c>
      <c r="N15361">
        <v>50</v>
      </c>
      <c r="O15361">
        <v>0</v>
      </c>
      <c r="P15361" t="s">
        <v>24</v>
      </c>
      <c r="Q15361" t="s">
        <v>208</v>
      </c>
      <c r="R15361" t="s">
        <v>479</v>
      </c>
      <c r="S15361" t="s">
        <v>25</v>
      </c>
      <c r="T15361" t="s">
        <v>27</v>
      </c>
      <c r="U15361" t="s">
        <v>208</v>
      </c>
      <c r="V15361" t="s">
        <v>51</v>
      </c>
      <c r="W15361" t="s">
        <v>866</v>
      </c>
      <c r="X15361" t="s">
        <v>480</v>
      </c>
      <c r="Y15361">
        <v>317558</v>
      </c>
    </row>
    <row r="15362" spans="1:25" x14ac:dyDescent="0.3">
      <c r="A15362" t="s">
        <v>53</v>
      </c>
      <c r="B15362" t="s">
        <v>54</v>
      </c>
      <c r="C15362" t="s">
        <v>21</v>
      </c>
      <c r="D15362">
        <v>2</v>
      </c>
      <c r="E15362" s="1">
        <v>40848.979166666664</v>
      </c>
      <c r="F15362">
        <v>1</v>
      </c>
      <c r="G15362" t="s">
        <v>69</v>
      </c>
      <c r="H15362" t="s">
        <v>30</v>
      </c>
      <c r="I15362" t="s">
        <v>26</v>
      </c>
      <c r="J15362" t="s">
        <v>26</v>
      </c>
      <c r="K15362">
        <v>0</v>
      </c>
      <c r="L15362">
        <v>0</v>
      </c>
      <c r="M15362">
        <v>0</v>
      </c>
      <c r="N15362">
        <v>50</v>
      </c>
      <c r="O15362">
        <v>0</v>
      </c>
      <c r="P15362" t="s">
        <v>24</v>
      </c>
      <c r="Q15362" t="s">
        <v>2664</v>
      </c>
      <c r="R15362" t="s">
        <v>568</v>
      </c>
      <c r="S15362" t="s">
        <v>25</v>
      </c>
      <c r="T15362" t="s">
        <v>27</v>
      </c>
      <c r="U15362" t="s">
        <v>2664</v>
      </c>
      <c r="V15362" t="s">
        <v>51</v>
      </c>
      <c r="W15362" t="s">
        <v>866</v>
      </c>
      <c r="X15362" t="s">
        <v>569</v>
      </c>
      <c r="Y15362">
        <v>334186</v>
      </c>
    </row>
    <row r="15363" spans="1:25" x14ac:dyDescent="0.3">
      <c r="A15363" t="s">
        <v>53</v>
      </c>
      <c r="B15363" t="s">
        <v>54</v>
      </c>
      <c r="C15363" t="s">
        <v>21</v>
      </c>
      <c r="D15363">
        <v>2</v>
      </c>
      <c r="E15363" s="1">
        <v>41187.847222222219</v>
      </c>
      <c r="F15363">
        <v>1</v>
      </c>
      <c r="G15363" t="s">
        <v>69</v>
      </c>
      <c r="H15363" t="s">
        <v>30</v>
      </c>
      <c r="I15363" t="s">
        <v>26</v>
      </c>
      <c r="J15363" t="s">
        <v>26</v>
      </c>
      <c r="K15363">
        <v>0</v>
      </c>
      <c r="L15363">
        <v>0</v>
      </c>
      <c r="M15363">
        <v>0</v>
      </c>
      <c r="N15363">
        <v>50</v>
      </c>
      <c r="O15363">
        <v>0</v>
      </c>
      <c r="P15363" t="s">
        <v>24</v>
      </c>
      <c r="Q15363" t="s">
        <v>2664</v>
      </c>
      <c r="R15363" t="s">
        <v>568</v>
      </c>
      <c r="S15363" t="s">
        <v>25</v>
      </c>
      <c r="T15363" t="s">
        <v>27</v>
      </c>
      <c r="U15363" t="s">
        <v>2664</v>
      </c>
      <c r="V15363" t="s">
        <v>51</v>
      </c>
      <c r="W15363" t="s">
        <v>866</v>
      </c>
      <c r="X15363" t="s">
        <v>569</v>
      </c>
      <c r="Y15363">
        <v>333967</v>
      </c>
    </row>
    <row r="15364" spans="1:25" x14ac:dyDescent="0.3">
      <c r="A15364" t="s">
        <v>53</v>
      </c>
      <c r="B15364" t="s">
        <v>54</v>
      </c>
      <c r="C15364" t="s">
        <v>21</v>
      </c>
      <c r="D15364">
        <v>2</v>
      </c>
      <c r="E15364" s="1">
        <v>41950.732638888891</v>
      </c>
      <c r="F15364">
        <v>1</v>
      </c>
      <c r="G15364" t="s">
        <v>69</v>
      </c>
      <c r="H15364" t="s">
        <v>30</v>
      </c>
      <c r="I15364" t="s">
        <v>26</v>
      </c>
      <c r="J15364" t="s">
        <v>26</v>
      </c>
      <c r="K15364">
        <v>0</v>
      </c>
      <c r="L15364">
        <v>0</v>
      </c>
      <c r="M15364">
        <v>0</v>
      </c>
      <c r="N15364">
        <v>100</v>
      </c>
      <c r="O15364">
        <v>0</v>
      </c>
      <c r="P15364" t="s">
        <v>24</v>
      </c>
      <c r="Q15364" t="s">
        <v>184</v>
      </c>
      <c r="R15364" t="s">
        <v>184</v>
      </c>
      <c r="S15364" t="s">
        <v>25</v>
      </c>
      <c r="T15364" t="s">
        <v>27</v>
      </c>
      <c r="U15364" t="s">
        <v>2650</v>
      </c>
      <c r="V15364" t="s">
        <v>51</v>
      </c>
      <c r="W15364" t="s">
        <v>866</v>
      </c>
      <c r="X15364" t="s">
        <v>185</v>
      </c>
      <c r="Y15364">
        <v>311409</v>
      </c>
    </row>
    <row r="15365" spans="1:25" x14ac:dyDescent="0.3">
      <c r="A15365" t="s">
        <v>53</v>
      </c>
      <c r="B15365" t="s">
        <v>54</v>
      </c>
      <c r="C15365" t="s">
        <v>21</v>
      </c>
      <c r="D15365">
        <v>2</v>
      </c>
      <c r="E15365" s="1">
        <v>41879.895833333336</v>
      </c>
      <c r="F15365">
        <v>1</v>
      </c>
      <c r="G15365" t="s">
        <v>69</v>
      </c>
      <c r="H15365" t="s">
        <v>30</v>
      </c>
      <c r="I15365" t="s">
        <v>26</v>
      </c>
      <c r="J15365" t="s">
        <v>26</v>
      </c>
      <c r="K15365">
        <v>0</v>
      </c>
      <c r="L15365">
        <v>0</v>
      </c>
      <c r="M15365">
        <v>0</v>
      </c>
      <c r="N15365">
        <v>100</v>
      </c>
      <c r="O15365">
        <v>0</v>
      </c>
      <c r="P15365" t="s">
        <v>24</v>
      </c>
      <c r="Q15365" t="s">
        <v>197</v>
      </c>
      <c r="R15365" t="s">
        <v>406</v>
      </c>
      <c r="S15365" t="s">
        <v>25</v>
      </c>
      <c r="T15365" t="s">
        <v>27</v>
      </c>
      <c r="U15365" t="s">
        <v>2650</v>
      </c>
      <c r="V15365" t="s">
        <v>51</v>
      </c>
      <c r="W15365" t="s">
        <v>866</v>
      </c>
      <c r="X15365" t="s">
        <v>407</v>
      </c>
      <c r="Y15365">
        <v>264327</v>
      </c>
    </row>
    <row r="15366" spans="1:25" x14ac:dyDescent="0.3">
      <c r="A15366" t="s">
        <v>53</v>
      </c>
      <c r="B15366" t="s">
        <v>54</v>
      </c>
      <c r="C15366" t="s">
        <v>21</v>
      </c>
      <c r="D15366">
        <v>2</v>
      </c>
      <c r="E15366" s="1">
        <v>41194.90625</v>
      </c>
      <c r="F15366">
        <v>1</v>
      </c>
      <c r="G15366" t="s">
        <v>69</v>
      </c>
      <c r="H15366" t="s">
        <v>30</v>
      </c>
      <c r="I15366" t="s">
        <v>26</v>
      </c>
      <c r="J15366" t="s">
        <v>26</v>
      </c>
      <c r="K15366">
        <v>0</v>
      </c>
      <c r="L15366">
        <v>0</v>
      </c>
      <c r="M15366">
        <v>0</v>
      </c>
      <c r="N15366">
        <v>0</v>
      </c>
      <c r="O15366">
        <v>0</v>
      </c>
      <c r="P15366" t="s">
        <v>24</v>
      </c>
      <c r="Q15366" t="s">
        <v>782</v>
      </c>
      <c r="R15366" t="s">
        <v>780</v>
      </c>
      <c r="S15366" t="s">
        <v>25</v>
      </c>
      <c r="T15366" t="s">
        <v>27</v>
      </c>
      <c r="U15366" t="s">
        <v>2650</v>
      </c>
      <c r="V15366" t="s">
        <v>51</v>
      </c>
      <c r="W15366" t="s">
        <v>866</v>
      </c>
      <c r="X15366" t="s">
        <v>781</v>
      </c>
      <c r="Y15366">
        <v>331640</v>
      </c>
    </row>
    <row r="15367" spans="1:25" x14ac:dyDescent="0.3">
      <c r="A15367" t="s">
        <v>53</v>
      </c>
      <c r="B15367" t="s">
        <v>54</v>
      </c>
      <c r="C15367" t="s">
        <v>21</v>
      </c>
      <c r="D15367">
        <v>2</v>
      </c>
      <c r="E15367" s="1">
        <v>41931.916666666664</v>
      </c>
      <c r="F15367">
        <v>1</v>
      </c>
      <c r="G15367" t="s">
        <v>69</v>
      </c>
      <c r="H15367" t="s">
        <v>30</v>
      </c>
      <c r="I15367" t="s">
        <v>26</v>
      </c>
      <c r="J15367" t="s">
        <v>26</v>
      </c>
      <c r="K15367">
        <v>0</v>
      </c>
      <c r="L15367">
        <v>0</v>
      </c>
      <c r="M15367">
        <v>0</v>
      </c>
      <c r="N15367">
        <v>0</v>
      </c>
      <c r="O15367">
        <v>0</v>
      </c>
      <c r="P15367" t="s">
        <v>24</v>
      </c>
      <c r="Q15367" t="s">
        <v>2664</v>
      </c>
      <c r="R15367" t="s">
        <v>568</v>
      </c>
      <c r="S15367" t="s">
        <v>25</v>
      </c>
      <c r="T15367" t="s">
        <v>27</v>
      </c>
      <c r="U15367" t="s">
        <v>2664</v>
      </c>
      <c r="V15367" t="s">
        <v>51</v>
      </c>
      <c r="W15367" t="s">
        <v>866</v>
      </c>
      <c r="X15367" t="s">
        <v>569</v>
      </c>
      <c r="Y15367">
        <v>335284</v>
      </c>
    </row>
    <row r="15368" spans="1:25" x14ac:dyDescent="0.3">
      <c r="A15368" t="s">
        <v>53</v>
      </c>
      <c r="B15368" t="s">
        <v>54</v>
      </c>
      <c r="C15368" t="s">
        <v>21</v>
      </c>
      <c r="D15368">
        <v>2</v>
      </c>
      <c r="E15368" s="1">
        <v>41176.854166666664</v>
      </c>
      <c r="F15368">
        <v>1</v>
      </c>
      <c r="G15368" t="s">
        <v>69</v>
      </c>
      <c r="H15368" t="s">
        <v>30</v>
      </c>
      <c r="I15368" t="s">
        <v>26</v>
      </c>
      <c r="J15368" t="s">
        <v>26</v>
      </c>
      <c r="K15368">
        <v>0</v>
      </c>
      <c r="L15368">
        <v>0</v>
      </c>
      <c r="M15368">
        <v>0</v>
      </c>
      <c r="N15368">
        <v>0</v>
      </c>
      <c r="O15368">
        <v>0</v>
      </c>
      <c r="P15368" t="s">
        <v>24</v>
      </c>
      <c r="Q15368" t="s">
        <v>2666</v>
      </c>
      <c r="R15368" t="s">
        <v>481</v>
      </c>
      <c r="S15368" t="s">
        <v>25</v>
      </c>
      <c r="T15368" t="s">
        <v>27</v>
      </c>
      <c r="U15368" t="s">
        <v>2665</v>
      </c>
      <c r="V15368" t="s">
        <v>51</v>
      </c>
      <c r="W15368" t="s">
        <v>866</v>
      </c>
      <c r="X15368" t="s">
        <v>482</v>
      </c>
      <c r="Y15368">
        <v>252447</v>
      </c>
    </row>
    <row r="15369" spans="1:25" x14ac:dyDescent="0.3">
      <c r="A15369" t="s">
        <v>53</v>
      </c>
      <c r="B15369" t="s">
        <v>54</v>
      </c>
      <c r="C15369" t="s">
        <v>21</v>
      </c>
      <c r="D15369">
        <v>2</v>
      </c>
      <c r="E15369" s="1">
        <v>41203.843055555553</v>
      </c>
      <c r="F15369">
        <v>1</v>
      </c>
      <c r="G15369" t="s">
        <v>69</v>
      </c>
      <c r="H15369" t="s">
        <v>30</v>
      </c>
      <c r="I15369" t="s">
        <v>26</v>
      </c>
      <c r="J15369" t="s">
        <v>26</v>
      </c>
      <c r="K15369">
        <v>0</v>
      </c>
      <c r="L15369">
        <v>0</v>
      </c>
      <c r="M15369">
        <v>0</v>
      </c>
      <c r="N15369">
        <v>0</v>
      </c>
      <c r="O15369">
        <v>0</v>
      </c>
      <c r="P15369" t="s">
        <v>24</v>
      </c>
      <c r="Q15369" t="s">
        <v>197</v>
      </c>
      <c r="R15369" t="s">
        <v>406</v>
      </c>
      <c r="S15369" t="s">
        <v>25</v>
      </c>
      <c r="T15369" t="s">
        <v>27</v>
      </c>
      <c r="U15369" t="s">
        <v>2650</v>
      </c>
      <c r="V15369" t="s">
        <v>51</v>
      </c>
      <c r="W15369" t="s">
        <v>866</v>
      </c>
      <c r="X15369" t="s">
        <v>407</v>
      </c>
      <c r="Y15369">
        <v>328799</v>
      </c>
    </row>
    <row r="15370" spans="1:25" x14ac:dyDescent="0.3">
      <c r="A15370" t="s">
        <v>53</v>
      </c>
      <c r="B15370" t="s">
        <v>54</v>
      </c>
      <c r="C15370" t="s">
        <v>21</v>
      </c>
      <c r="D15370">
        <v>2</v>
      </c>
      <c r="E15370" s="1">
        <v>41404.993055555555</v>
      </c>
      <c r="F15370">
        <v>1</v>
      </c>
      <c r="G15370" t="s">
        <v>69</v>
      </c>
      <c r="H15370" t="s">
        <v>165</v>
      </c>
      <c r="I15370" t="s">
        <v>26</v>
      </c>
      <c r="J15370" t="s">
        <v>26</v>
      </c>
      <c r="K15370">
        <v>0</v>
      </c>
      <c r="L15370">
        <v>0</v>
      </c>
      <c r="M15370">
        <v>0</v>
      </c>
      <c r="N15370">
        <v>0</v>
      </c>
      <c r="O15370">
        <v>0.20000000300000001</v>
      </c>
      <c r="P15370" t="s">
        <v>24</v>
      </c>
      <c r="Q15370" t="s">
        <v>638</v>
      </c>
      <c r="R15370" t="s">
        <v>645</v>
      </c>
      <c r="S15370" t="s">
        <v>25</v>
      </c>
      <c r="T15370" t="s">
        <v>27</v>
      </c>
      <c r="U15370" t="s">
        <v>2650</v>
      </c>
      <c r="V15370" t="s">
        <v>51</v>
      </c>
      <c r="W15370" t="s">
        <v>866</v>
      </c>
      <c r="X15370" t="s">
        <v>646</v>
      </c>
      <c r="Y15370">
        <v>354188</v>
      </c>
    </row>
    <row r="15371" spans="1:25" x14ac:dyDescent="0.3">
      <c r="A15371" t="s">
        <v>53</v>
      </c>
      <c r="B15371" t="s">
        <v>54</v>
      </c>
      <c r="C15371" t="s">
        <v>21</v>
      </c>
      <c r="D15371">
        <v>2</v>
      </c>
      <c r="E15371" s="1">
        <v>40114.849305555559</v>
      </c>
      <c r="F15371">
        <v>1</v>
      </c>
      <c r="G15371" t="s">
        <v>69</v>
      </c>
      <c r="H15371" t="s">
        <v>30</v>
      </c>
      <c r="I15371" t="s">
        <v>26</v>
      </c>
      <c r="J15371" t="s">
        <v>26</v>
      </c>
      <c r="K15371">
        <v>0</v>
      </c>
      <c r="L15371">
        <v>0</v>
      </c>
      <c r="M15371">
        <v>0</v>
      </c>
      <c r="N15371">
        <v>200</v>
      </c>
      <c r="O15371">
        <v>0.5</v>
      </c>
      <c r="P15371" t="s">
        <v>24</v>
      </c>
      <c r="Q15371" t="s">
        <v>295</v>
      </c>
      <c r="R15371" t="s">
        <v>293</v>
      </c>
      <c r="S15371" t="s">
        <v>25</v>
      </c>
      <c r="T15371" t="s">
        <v>27</v>
      </c>
      <c r="U15371" t="s">
        <v>2652</v>
      </c>
      <c r="V15371" t="s">
        <v>51</v>
      </c>
      <c r="W15371" t="s">
        <v>866</v>
      </c>
      <c r="X15371" t="s">
        <v>294</v>
      </c>
      <c r="Y15371">
        <v>336590</v>
      </c>
    </row>
    <row r="15372" spans="1:25" x14ac:dyDescent="0.3">
      <c r="A15372" t="s">
        <v>53</v>
      </c>
      <c r="B15372" t="s">
        <v>54</v>
      </c>
      <c r="C15372" t="s">
        <v>21</v>
      </c>
      <c r="D15372">
        <v>2</v>
      </c>
      <c r="E15372" s="1">
        <v>40787.916666666664</v>
      </c>
      <c r="F15372">
        <v>1</v>
      </c>
      <c r="G15372" t="s">
        <v>69</v>
      </c>
      <c r="H15372" t="s">
        <v>165</v>
      </c>
      <c r="I15372" t="s">
        <v>26</v>
      </c>
      <c r="J15372" t="s">
        <v>26</v>
      </c>
      <c r="K15372">
        <v>0</v>
      </c>
      <c r="L15372">
        <v>0</v>
      </c>
      <c r="M15372">
        <v>0</v>
      </c>
      <c r="N15372">
        <v>500</v>
      </c>
      <c r="O15372">
        <v>1.2999999520000001</v>
      </c>
      <c r="P15372" t="s">
        <v>24</v>
      </c>
      <c r="Q15372" t="s">
        <v>295</v>
      </c>
      <c r="R15372" t="s">
        <v>293</v>
      </c>
      <c r="S15372" t="s">
        <v>25</v>
      </c>
      <c r="T15372" t="s">
        <v>27</v>
      </c>
      <c r="U15372" t="s">
        <v>2652</v>
      </c>
      <c r="V15372" t="s">
        <v>51</v>
      </c>
      <c r="W15372" t="s">
        <v>866</v>
      </c>
      <c r="X15372" t="s">
        <v>294</v>
      </c>
      <c r="Y15372">
        <v>334072</v>
      </c>
    </row>
    <row r="15373" spans="1:25" x14ac:dyDescent="0.3">
      <c r="A15373" t="s">
        <v>53</v>
      </c>
      <c r="B15373" t="s">
        <v>54</v>
      </c>
      <c r="C15373" t="s">
        <v>21</v>
      </c>
      <c r="D15373">
        <v>2</v>
      </c>
      <c r="E15373" s="1">
        <v>40851.819444444445</v>
      </c>
      <c r="F15373">
        <v>1</v>
      </c>
      <c r="G15373" t="s">
        <v>69</v>
      </c>
      <c r="H15373" t="s">
        <v>30</v>
      </c>
      <c r="I15373" t="s">
        <v>26</v>
      </c>
      <c r="J15373" t="s">
        <v>26</v>
      </c>
      <c r="K15373">
        <v>0</v>
      </c>
      <c r="L15373">
        <v>0</v>
      </c>
      <c r="M15373">
        <v>0</v>
      </c>
      <c r="N15373">
        <v>100</v>
      </c>
      <c r="O15373">
        <v>0</v>
      </c>
      <c r="P15373" t="s">
        <v>24</v>
      </c>
      <c r="Q15373" t="s">
        <v>2666</v>
      </c>
      <c r="R15373" t="s">
        <v>481</v>
      </c>
      <c r="S15373" t="s">
        <v>25</v>
      </c>
      <c r="T15373" t="s">
        <v>27</v>
      </c>
      <c r="U15373" t="s">
        <v>2665</v>
      </c>
      <c r="V15373" t="s">
        <v>51</v>
      </c>
      <c r="W15373" t="s">
        <v>866</v>
      </c>
      <c r="X15373" t="s">
        <v>482</v>
      </c>
      <c r="Y15373">
        <v>268131</v>
      </c>
    </row>
    <row r="15374" spans="1:25" x14ac:dyDescent="0.3">
      <c r="A15374" t="s">
        <v>53</v>
      </c>
      <c r="B15374" t="s">
        <v>54</v>
      </c>
      <c r="C15374" t="s">
        <v>21</v>
      </c>
      <c r="D15374">
        <v>2</v>
      </c>
      <c r="E15374" s="1">
        <v>38632.774305555555</v>
      </c>
      <c r="F15374">
        <v>1</v>
      </c>
      <c r="G15374" t="s">
        <v>69</v>
      </c>
      <c r="H15374" t="s">
        <v>30</v>
      </c>
      <c r="I15374" t="s">
        <v>26</v>
      </c>
      <c r="J15374" t="s">
        <v>26</v>
      </c>
      <c r="K15374">
        <v>0</v>
      </c>
      <c r="L15374">
        <v>0</v>
      </c>
      <c r="M15374">
        <v>0</v>
      </c>
      <c r="N15374">
        <v>100</v>
      </c>
      <c r="O15374">
        <v>0</v>
      </c>
      <c r="P15374" t="s">
        <v>24</v>
      </c>
      <c r="Q15374" t="s">
        <v>184</v>
      </c>
      <c r="R15374" t="s">
        <v>184</v>
      </c>
      <c r="S15374" t="s">
        <v>25</v>
      </c>
      <c r="T15374" t="s">
        <v>27</v>
      </c>
      <c r="U15374" t="s">
        <v>2650</v>
      </c>
      <c r="V15374" t="s">
        <v>51</v>
      </c>
      <c r="W15374" t="s">
        <v>866</v>
      </c>
      <c r="X15374" t="s">
        <v>185</v>
      </c>
      <c r="Y15374">
        <v>311006</v>
      </c>
    </row>
    <row r="15375" spans="1:25" x14ac:dyDescent="0.3">
      <c r="A15375" t="s">
        <v>53</v>
      </c>
      <c r="B15375" t="s">
        <v>54</v>
      </c>
      <c r="C15375" t="s">
        <v>21</v>
      </c>
      <c r="D15375">
        <v>2</v>
      </c>
      <c r="E15375" s="1">
        <v>38855.868750000001</v>
      </c>
      <c r="F15375">
        <v>1</v>
      </c>
      <c r="G15375" t="s">
        <v>69</v>
      </c>
      <c r="H15375" t="s">
        <v>30</v>
      </c>
      <c r="I15375" t="s">
        <v>26</v>
      </c>
      <c r="J15375" t="s">
        <v>26</v>
      </c>
      <c r="K15375">
        <v>0</v>
      </c>
      <c r="L15375">
        <v>0</v>
      </c>
      <c r="M15375">
        <v>0</v>
      </c>
      <c r="N15375">
        <v>100</v>
      </c>
      <c r="O15375">
        <v>0</v>
      </c>
      <c r="P15375" t="s">
        <v>24</v>
      </c>
      <c r="Q15375" t="s">
        <v>197</v>
      </c>
      <c r="R15375" t="s">
        <v>406</v>
      </c>
      <c r="S15375" t="s">
        <v>25</v>
      </c>
      <c r="T15375" t="s">
        <v>27</v>
      </c>
      <c r="U15375" t="s">
        <v>2650</v>
      </c>
      <c r="V15375" t="s">
        <v>51</v>
      </c>
      <c r="W15375" t="s">
        <v>866</v>
      </c>
      <c r="X15375" t="s">
        <v>407</v>
      </c>
      <c r="Y15375">
        <v>301619</v>
      </c>
    </row>
    <row r="15376" spans="1:25" x14ac:dyDescent="0.3">
      <c r="A15376" t="s">
        <v>53</v>
      </c>
      <c r="B15376" t="s">
        <v>54</v>
      </c>
      <c r="C15376" t="s">
        <v>21</v>
      </c>
      <c r="D15376">
        <v>2</v>
      </c>
      <c r="E15376" s="1">
        <v>39288.878472222219</v>
      </c>
      <c r="F15376">
        <v>1</v>
      </c>
      <c r="G15376" t="s">
        <v>69</v>
      </c>
      <c r="H15376" t="s">
        <v>30</v>
      </c>
      <c r="I15376" t="s">
        <v>26</v>
      </c>
      <c r="J15376" t="s">
        <v>26</v>
      </c>
      <c r="K15376">
        <v>0</v>
      </c>
      <c r="L15376">
        <v>0</v>
      </c>
      <c r="M15376">
        <v>0</v>
      </c>
      <c r="N15376">
        <v>100</v>
      </c>
      <c r="O15376">
        <v>0</v>
      </c>
      <c r="P15376" t="s">
        <v>24</v>
      </c>
      <c r="Q15376" t="s">
        <v>2671</v>
      </c>
      <c r="R15376" t="s">
        <v>2280</v>
      </c>
      <c r="S15376" t="s">
        <v>25</v>
      </c>
      <c r="T15376" t="s">
        <v>27</v>
      </c>
      <c r="U15376" t="s">
        <v>2650</v>
      </c>
      <c r="V15376" t="s">
        <v>51</v>
      </c>
      <c r="W15376" t="s">
        <v>866</v>
      </c>
      <c r="X15376" t="s">
        <v>2281</v>
      </c>
      <c r="Y15376">
        <v>312658</v>
      </c>
    </row>
    <row r="15377" spans="1:25" x14ac:dyDescent="0.3">
      <c r="A15377" t="s">
        <v>53</v>
      </c>
      <c r="B15377" t="s">
        <v>54</v>
      </c>
      <c r="C15377" t="s">
        <v>21</v>
      </c>
      <c r="D15377">
        <v>2</v>
      </c>
      <c r="E15377" s="1">
        <v>37470.90625</v>
      </c>
      <c r="F15377">
        <v>1</v>
      </c>
      <c r="G15377" t="s">
        <v>69</v>
      </c>
      <c r="H15377" t="s">
        <v>30</v>
      </c>
      <c r="I15377" t="s">
        <v>26</v>
      </c>
      <c r="J15377" t="s">
        <v>212</v>
      </c>
      <c r="K15377">
        <v>0</v>
      </c>
      <c r="L15377">
        <v>0</v>
      </c>
      <c r="M15377">
        <v>0</v>
      </c>
      <c r="N15377">
        <v>120</v>
      </c>
      <c r="O15377">
        <v>0</v>
      </c>
      <c r="P15377" t="s">
        <v>24</v>
      </c>
      <c r="Q15377" t="s">
        <v>86</v>
      </c>
      <c r="R15377" t="s">
        <v>96</v>
      </c>
      <c r="S15377" t="s">
        <v>25</v>
      </c>
      <c r="T15377" t="s">
        <v>27</v>
      </c>
      <c r="U15377" t="s">
        <v>2654</v>
      </c>
      <c r="V15377" t="s">
        <v>51</v>
      </c>
      <c r="W15377" t="s">
        <v>866</v>
      </c>
      <c r="X15377" t="s">
        <v>97</v>
      </c>
      <c r="Y15377">
        <v>241849</v>
      </c>
    </row>
    <row r="15378" spans="1:25" x14ac:dyDescent="0.3">
      <c r="A15378" t="s">
        <v>53</v>
      </c>
      <c r="B15378" t="s">
        <v>54</v>
      </c>
      <c r="C15378" t="s">
        <v>21</v>
      </c>
      <c r="D15378">
        <v>2</v>
      </c>
      <c r="E15378" s="1">
        <v>41592.772222222222</v>
      </c>
      <c r="F15378">
        <v>1</v>
      </c>
      <c r="G15378" t="s">
        <v>69</v>
      </c>
      <c r="H15378" t="s">
        <v>30</v>
      </c>
      <c r="I15378" t="s">
        <v>26</v>
      </c>
      <c r="J15378" t="s">
        <v>212</v>
      </c>
      <c r="K15378">
        <v>0</v>
      </c>
      <c r="L15378">
        <v>0</v>
      </c>
      <c r="M15378">
        <v>0</v>
      </c>
      <c r="N15378">
        <v>200</v>
      </c>
      <c r="O15378">
        <v>0</v>
      </c>
      <c r="P15378" t="s">
        <v>24</v>
      </c>
      <c r="Q15378" t="s">
        <v>295</v>
      </c>
      <c r="R15378" t="s">
        <v>293</v>
      </c>
      <c r="S15378" t="s">
        <v>25</v>
      </c>
      <c r="T15378" t="s">
        <v>27</v>
      </c>
      <c r="U15378" t="s">
        <v>2652</v>
      </c>
      <c r="V15378" t="s">
        <v>51</v>
      </c>
      <c r="W15378" t="s">
        <v>866</v>
      </c>
      <c r="X15378" t="s">
        <v>294</v>
      </c>
      <c r="Y15378">
        <v>266940</v>
      </c>
    </row>
    <row r="15379" spans="1:25" x14ac:dyDescent="0.3">
      <c r="A15379" t="s">
        <v>53</v>
      </c>
      <c r="B15379" t="s">
        <v>54</v>
      </c>
      <c r="C15379" t="s">
        <v>21</v>
      </c>
      <c r="D15379">
        <v>2</v>
      </c>
      <c r="E15379" s="1">
        <v>40379.9375</v>
      </c>
      <c r="F15379">
        <v>1</v>
      </c>
      <c r="G15379" t="s">
        <v>69</v>
      </c>
      <c r="H15379" t="s">
        <v>30</v>
      </c>
      <c r="I15379" t="s">
        <v>26</v>
      </c>
      <c r="J15379" t="s">
        <v>26</v>
      </c>
      <c r="K15379">
        <v>0</v>
      </c>
      <c r="L15379">
        <v>0</v>
      </c>
      <c r="M15379">
        <v>0</v>
      </c>
      <c r="N15379">
        <v>200</v>
      </c>
      <c r="O15379">
        <v>0</v>
      </c>
      <c r="P15379" t="s">
        <v>24</v>
      </c>
      <c r="Q15379" t="s">
        <v>197</v>
      </c>
      <c r="R15379" t="s">
        <v>406</v>
      </c>
      <c r="S15379" t="s">
        <v>25</v>
      </c>
      <c r="T15379" t="s">
        <v>27</v>
      </c>
      <c r="U15379" t="s">
        <v>2650</v>
      </c>
      <c r="V15379" t="s">
        <v>51</v>
      </c>
      <c r="W15379" t="s">
        <v>866</v>
      </c>
      <c r="X15379" t="s">
        <v>407</v>
      </c>
      <c r="Y15379">
        <v>259728</v>
      </c>
    </row>
    <row r="15380" spans="1:25" x14ac:dyDescent="0.3">
      <c r="A15380" t="s">
        <v>53</v>
      </c>
      <c r="B15380" t="s">
        <v>54</v>
      </c>
      <c r="C15380" t="s">
        <v>21</v>
      </c>
      <c r="D15380">
        <v>2</v>
      </c>
      <c r="E15380" s="1">
        <v>40463.886111111111</v>
      </c>
      <c r="F15380">
        <v>1</v>
      </c>
      <c r="G15380" t="s">
        <v>69</v>
      </c>
      <c r="H15380" t="s">
        <v>30</v>
      </c>
      <c r="I15380" t="s">
        <v>26</v>
      </c>
      <c r="J15380" t="s">
        <v>26</v>
      </c>
      <c r="K15380">
        <v>0</v>
      </c>
      <c r="L15380">
        <v>0</v>
      </c>
      <c r="M15380">
        <v>0</v>
      </c>
      <c r="N15380">
        <v>300</v>
      </c>
      <c r="O15380">
        <v>0</v>
      </c>
      <c r="P15380" t="s">
        <v>24</v>
      </c>
      <c r="Q15380" t="s">
        <v>295</v>
      </c>
      <c r="R15380" t="s">
        <v>293</v>
      </c>
      <c r="S15380" t="s">
        <v>25</v>
      </c>
      <c r="T15380" t="s">
        <v>27</v>
      </c>
      <c r="U15380" t="s">
        <v>2652</v>
      </c>
      <c r="V15380" t="s">
        <v>51</v>
      </c>
      <c r="W15380" t="s">
        <v>866</v>
      </c>
      <c r="X15380" t="s">
        <v>294</v>
      </c>
      <c r="Y15380">
        <v>225513</v>
      </c>
    </row>
    <row r="15381" spans="1:25" x14ac:dyDescent="0.3">
      <c r="A15381" t="s">
        <v>53</v>
      </c>
      <c r="B15381" t="s">
        <v>54</v>
      </c>
      <c r="C15381" t="s">
        <v>21</v>
      </c>
      <c r="D15381">
        <v>2</v>
      </c>
      <c r="E15381" s="1">
        <v>40869.822222222225</v>
      </c>
      <c r="F15381">
        <v>1</v>
      </c>
      <c r="G15381" t="s">
        <v>69</v>
      </c>
      <c r="H15381" t="s">
        <v>30</v>
      </c>
      <c r="I15381" t="s">
        <v>26</v>
      </c>
      <c r="J15381" t="s">
        <v>26</v>
      </c>
      <c r="K15381">
        <v>0</v>
      </c>
      <c r="L15381">
        <v>0</v>
      </c>
      <c r="M15381">
        <v>0</v>
      </c>
      <c r="N15381">
        <v>400</v>
      </c>
      <c r="O15381">
        <v>0</v>
      </c>
      <c r="P15381" t="s">
        <v>24</v>
      </c>
      <c r="Q15381" t="s">
        <v>295</v>
      </c>
      <c r="R15381" t="s">
        <v>293</v>
      </c>
      <c r="S15381" t="s">
        <v>25</v>
      </c>
      <c r="T15381" t="s">
        <v>27</v>
      </c>
      <c r="U15381" t="s">
        <v>2652</v>
      </c>
      <c r="V15381" t="s">
        <v>51</v>
      </c>
      <c r="W15381" t="s">
        <v>866</v>
      </c>
      <c r="X15381" t="s">
        <v>294</v>
      </c>
      <c r="Y15381">
        <v>346871</v>
      </c>
    </row>
    <row r="15382" spans="1:25" x14ac:dyDescent="0.3">
      <c r="A15382" t="s">
        <v>53</v>
      </c>
      <c r="B15382" t="s">
        <v>54</v>
      </c>
      <c r="C15382" t="s">
        <v>21</v>
      </c>
      <c r="D15382">
        <v>2</v>
      </c>
      <c r="E15382" s="1">
        <v>39834.75</v>
      </c>
      <c r="F15382">
        <v>1</v>
      </c>
      <c r="G15382" t="s">
        <v>69</v>
      </c>
      <c r="H15382" t="s">
        <v>30</v>
      </c>
      <c r="I15382" t="s">
        <v>26</v>
      </c>
      <c r="J15382" t="s">
        <v>26</v>
      </c>
      <c r="K15382">
        <v>0</v>
      </c>
      <c r="L15382">
        <v>0</v>
      </c>
      <c r="M15382">
        <v>0</v>
      </c>
      <c r="N15382">
        <v>400</v>
      </c>
      <c r="O15382">
        <v>0</v>
      </c>
      <c r="P15382" t="s">
        <v>24</v>
      </c>
      <c r="Q15382" t="s">
        <v>638</v>
      </c>
      <c r="R15382" t="s">
        <v>2083</v>
      </c>
      <c r="S15382" t="s">
        <v>25</v>
      </c>
      <c r="T15382" t="s">
        <v>27</v>
      </c>
      <c r="U15382" t="s">
        <v>2650</v>
      </c>
      <c r="V15382" t="s">
        <v>51</v>
      </c>
      <c r="W15382" t="s">
        <v>866</v>
      </c>
      <c r="X15382" t="s">
        <v>2084</v>
      </c>
      <c r="Y15382">
        <v>355380</v>
      </c>
    </row>
    <row r="15383" spans="1:25" x14ac:dyDescent="0.3">
      <c r="A15383" t="s">
        <v>53</v>
      </c>
      <c r="B15383" t="s">
        <v>54</v>
      </c>
      <c r="C15383" t="s">
        <v>21</v>
      </c>
      <c r="D15383">
        <v>2</v>
      </c>
      <c r="E15383" s="1">
        <v>40111.958333333336</v>
      </c>
      <c r="F15383">
        <v>1</v>
      </c>
      <c r="G15383" t="s">
        <v>69</v>
      </c>
      <c r="H15383" t="s">
        <v>30</v>
      </c>
      <c r="I15383" t="s">
        <v>26</v>
      </c>
      <c r="J15383" t="s">
        <v>26</v>
      </c>
      <c r="K15383">
        <v>0</v>
      </c>
      <c r="L15383">
        <v>0</v>
      </c>
      <c r="M15383">
        <v>0</v>
      </c>
      <c r="N15383">
        <v>500</v>
      </c>
      <c r="O15383">
        <v>0</v>
      </c>
      <c r="P15383" t="s">
        <v>24</v>
      </c>
      <c r="Q15383" t="s">
        <v>160</v>
      </c>
      <c r="R15383" t="s">
        <v>158</v>
      </c>
      <c r="S15383" t="s">
        <v>25</v>
      </c>
      <c r="T15383" t="s">
        <v>27</v>
      </c>
      <c r="U15383" t="s">
        <v>2650</v>
      </c>
      <c r="V15383" t="s">
        <v>51</v>
      </c>
      <c r="W15383" t="s">
        <v>866</v>
      </c>
      <c r="X15383" t="s">
        <v>159</v>
      </c>
      <c r="Y15383">
        <v>323779</v>
      </c>
    </row>
    <row r="15384" spans="1:25" x14ac:dyDescent="0.3">
      <c r="A15384" t="s">
        <v>53</v>
      </c>
      <c r="B15384" t="s">
        <v>54</v>
      </c>
      <c r="C15384" t="s">
        <v>21</v>
      </c>
      <c r="D15384">
        <v>2</v>
      </c>
      <c r="E15384" s="1">
        <v>40827.930555555555</v>
      </c>
      <c r="F15384">
        <v>1</v>
      </c>
      <c r="G15384" t="s">
        <v>69</v>
      </c>
      <c r="H15384" t="s">
        <v>30</v>
      </c>
      <c r="I15384" t="s">
        <v>26</v>
      </c>
      <c r="J15384" t="s">
        <v>26</v>
      </c>
      <c r="K15384">
        <v>0</v>
      </c>
      <c r="L15384">
        <v>0</v>
      </c>
      <c r="M15384">
        <v>0</v>
      </c>
      <c r="N15384">
        <v>700</v>
      </c>
      <c r="O15384">
        <v>0</v>
      </c>
      <c r="P15384" t="s">
        <v>24</v>
      </c>
      <c r="Q15384" t="s">
        <v>1112</v>
      </c>
      <c r="R15384" t="s">
        <v>1110</v>
      </c>
      <c r="S15384" t="s">
        <v>25</v>
      </c>
      <c r="T15384" t="s">
        <v>64</v>
      </c>
      <c r="U15384" t="s">
        <v>1112</v>
      </c>
      <c r="V15384" t="s">
        <v>51</v>
      </c>
      <c r="W15384" t="s">
        <v>866</v>
      </c>
      <c r="X15384" t="s">
        <v>1111</v>
      </c>
      <c r="Y15384">
        <v>269104</v>
      </c>
    </row>
    <row r="15385" spans="1:25" x14ac:dyDescent="0.3">
      <c r="A15385" t="s">
        <v>53</v>
      </c>
      <c r="B15385" t="s">
        <v>54</v>
      </c>
      <c r="C15385" t="s">
        <v>21</v>
      </c>
      <c r="D15385">
        <v>2</v>
      </c>
      <c r="E15385" s="1">
        <v>40415.893055555556</v>
      </c>
      <c r="F15385">
        <v>1</v>
      </c>
      <c r="G15385" t="s">
        <v>69</v>
      </c>
      <c r="H15385" t="s">
        <v>30</v>
      </c>
      <c r="I15385" t="s">
        <v>26</v>
      </c>
      <c r="J15385" t="s">
        <v>26</v>
      </c>
      <c r="K15385">
        <v>0</v>
      </c>
      <c r="L15385">
        <v>0</v>
      </c>
      <c r="M15385">
        <v>0</v>
      </c>
      <c r="N15385" s="2">
        <v>6000</v>
      </c>
      <c r="O15385">
        <v>0</v>
      </c>
      <c r="P15385" t="s">
        <v>24</v>
      </c>
      <c r="Q15385" t="s">
        <v>2669</v>
      </c>
      <c r="R15385" t="s">
        <v>1021</v>
      </c>
      <c r="S15385" t="s">
        <v>25</v>
      </c>
      <c r="T15385" t="s">
        <v>27</v>
      </c>
      <c r="U15385" t="s">
        <v>2654</v>
      </c>
      <c r="V15385" t="s">
        <v>51</v>
      </c>
      <c r="W15385" t="s">
        <v>866</v>
      </c>
      <c r="X15385" t="s">
        <v>1022</v>
      </c>
      <c r="Y15385">
        <v>332534</v>
      </c>
    </row>
    <row r="15386" spans="1:25" x14ac:dyDescent="0.3">
      <c r="A15386" t="s">
        <v>53</v>
      </c>
      <c r="B15386" t="s">
        <v>54</v>
      </c>
      <c r="C15386" t="s">
        <v>21</v>
      </c>
      <c r="D15386">
        <v>2</v>
      </c>
      <c r="E15386" s="1">
        <v>38395.951388888891</v>
      </c>
      <c r="F15386">
        <v>1</v>
      </c>
      <c r="G15386" t="s">
        <v>69</v>
      </c>
      <c r="H15386" t="s">
        <v>30</v>
      </c>
      <c r="I15386" t="s">
        <v>26</v>
      </c>
      <c r="J15386" t="s">
        <v>26</v>
      </c>
      <c r="K15386">
        <v>0</v>
      </c>
      <c r="L15386">
        <v>0</v>
      </c>
      <c r="M15386">
        <v>0</v>
      </c>
      <c r="N15386">
        <v>0</v>
      </c>
      <c r="O15386">
        <v>0</v>
      </c>
      <c r="P15386" t="s">
        <v>24</v>
      </c>
      <c r="Q15386" t="s">
        <v>2666</v>
      </c>
      <c r="R15386" t="s">
        <v>481</v>
      </c>
      <c r="S15386" t="s">
        <v>25</v>
      </c>
      <c r="T15386" t="s">
        <v>27</v>
      </c>
      <c r="U15386" t="s">
        <v>2665</v>
      </c>
      <c r="V15386" t="s">
        <v>51</v>
      </c>
      <c r="W15386" t="s">
        <v>866</v>
      </c>
      <c r="X15386" t="s">
        <v>482</v>
      </c>
      <c r="Y15386">
        <v>264729</v>
      </c>
    </row>
    <row r="15387" spans="1:25" x14ac:dyDescent="0.3">
      <c r="A15387" t="s">
        <v>53</v>
      </c>
      <c r="B15387" t="s">
        <v>54</v>
      </c>
      <c r="C15387" t="s">
        <v>21</v>
      </c>
      <c r="D15387">
        <v>2</v>
      </c>
      <c r="E15387" s="1">
        <v>41572.788888888892</v>
      </c>
      <c r="F15387">
        <v>1</v>
      </c>
      <c r="G15387" t="s">
        <v>69</v>
      </c>
      <c r="H15387" t="s">
        <v>30</v>
      </c>
      <c r="I15387" t="s">
        <v>26</v>
      </c>
      <c r="J15387" t="s">
        <v>26</v>
      </c>
      <c r="K15387">
        <v>0</v>
      </c>
      <c r="L15387">
        <v>0</v>
      </c>
      <c r="M15387">
        <v>0</v>
      </c>
      <c r="N15387">
        <v>0</v>
      </c>
      <c r="O15387">
        <v>0</v>
      </c>
      <c r="P15387" t="s">
        <v>24</v>
      </c>
      <c r="Q15387" t="s">
        <v>2671</v>
      </c>
      <c r="R15387" t="s">
        <v>383</v>
      </c>
      <c r="S15387" t="s">
        <v>25</v>
      </c>
      <c r="T15387" t="s">
        <v>27</v>
      </c>
      <c r="U15387" t="s">
        <v>2650</v>
      </c>
      <c r="V15387" t="s">
        <v>51</v>
      </c>
      <c r="W15387" t="s">
        <v>866</v>
      </c>
      <c r="X15387" t="s">
        <v>384</v>
      </c>
      <c r="Y15387">
        <v>359214</v>
      </c>
    </row>
    <row r="15388" spans="1:25" x14ac:dyDescent="0.3">
      <c r="A15388" t="s">
        <v>53</v>
      </c>
      <c r="B15388" t="s">
        <v>54</v>
      </c>
      <c r="C15388" t="s">
        <v>21</v>
      </c>
      <c r="D15388">
        <v>2</v>
      </c>
      <c r="E15388" s="1">
        <v>38001.768750000003</v>
      </c>
      <c r="F15388">
        <v>1</v>
      </c>
      <c r="G15388" t="s">
        <v>69</v>
      </c>
      <c r="H15388" t="s">
        <v>30</v>
      </c>
      <c r="I15388" t="s">
        <v>26</v>
      </c>
      <c r="J15388" t="s">
        <v>212</v>
      </c>
      <c r="K15388">
        <v>0</v>
      </c>
      <c r="L15388">
        <v>0</v>
      </c>
      <c r="M15388">
        <v>0</v>
      </c>
      <c r="N15388">
        <v>0</v>
      </c>
      <c r="O15388">
        <v>0</v>
      </c>
      <c r="P15388" t="s">
        <v>24</v>
      </c>
      <c r="Q15388" t="s">
        <v>2671</v>
      </c>
      <c r="R15388" t="s">
        <v>383</v>
      </c>
      <c r="S15388" t="s">
        <v>25</v>
      </c>
      <c r="T15388" t="s">
        <v>27</v>
      </c>
      <c r="U15388" t="s">
        <v>2650</v>
      </c>
      <c r="V15388" t="s">
        <v>51</v>
      </c>
      <c r="W15388" t="s">
        <v>866</v>
      </c>
      <c r="X15388" t="s">
        <v>384</v>
      </c>
      <c r="Y15388">
        <v>323582</v>
      </c>
    </row>
    <row r="15389" spans="1:25" x14ac:dyDescent="0.3">
      <c r="A15389" t="s">
        <v>53</v>
      </c>
      <c r="B15389" t="s">
        <v>54</v>
      </c>
      <c r="C15389" t="s">
        <v>21</v>
      </c>
      <c r="D15389">
        <v>2</v>
      </c>
      <c r="E15389" s="1">
        <v>40206.784722222219</v>
      </c>
      <c r="F15389">
        <v>1</v>
      </c>
      <c r="G15389" t="s">
        <v>69</v>
      </c>
      <c r="H15389" t="s">
        <v>30</v>
      </c>
      <c r="I15389" t="s">
        <v>26</v>
      </c>
      <c r="J15389" t="s">
        <v>26</v>
      </c>
      <c r="K15389">
        <v>0</v>
      </c>
      <c r="L15389">
        <v>0</v>
      </c>
      <c r="M15389">
        <v>0</v>
      </c>
      <c r="N15389">
        <v>0</v>
      </c>
      <c r="O15389">
        <v>0</v>
      </c>
      <c r="P15389" t="s">
        <v>24</v>
      </c>
      <c r="Q15389" t="s">
        <v>2666</v>
      </c>
      <c r="R15389" t="s">
        <v>481</v>
      </c>
      <c r="S15389" t="s">
        <v>25</v>
      </c>
      <c r="T15389" t="s">
        <v>27</v>
      </c>
      <c r="U15389" t="s">
        <v>2665</v>
      </c>
      <c r="V15389" t="s">
        <v>51</v>
      </c>
      <c r="W15389" t="s">
        <v>866</v>
      </c>
      <c r="X15389" t="s">
        <v>482</v>
      </c>
      <c r="Y15389">
        <v>242142</v>
      </c>
    </row>
    <row r="15390" spans="1:25" x14ac:dyDescent="0.3">
      <c r="A15390" t="s">
        <v>53</v>
      </c>
      <c r="B15390" t="s">
        <v>54</v>
      </c>
      <c r="C15390" t="s">
        <v>21</v>
      </c>
      <c r="D15390">
        <v>2</v>
      </c>
      <c r="E15390" s="1">
        <v>41931.853472222225</v>
      </c>
      <c r="F15390">
        <v>1</v>
      </c>
      <c r="G15390" t="s">
        <v>69</v>
      </c>
      <c r="H15390" t="s">
        <v>30</v>
      </c>
      <c r="I15390" t="s">
        <v>26</v>
      </c>
      <c r="J15390" t="s">
        <v>26</v>
      </c>
      <c r="K15390">
        <v>0</v>
      </c>
      <c r="L15390">
        <v>0</v>
      </c>
      <c r="M15390">
        <v>0</v>
      </c>
      <c r="N15390">
        <v>0</v>
      </c>
      <c r="O15390">
        <v>0</v>
      </c>
      <c r="P15390" t="s">
        <v>24</v>
      </c>
      <c r="Q15390" t="s">
        <v>2666</v>
      </c>
      <c r="R15390" t="s">
        <v>481</v>
      </c>
      <c r="S15390" t="s">
        <v>25</v>
      </c>
      <c r="T15390" t="s">
        <v>27</v>
      </c>
      <c r="U15390" t="s">
        <v>2665</v>
      </c>
      <c r="V15390" t="s">
        <v>51</v>
      </c>
      <c r="W15390" t="s">
        <v>866</v>
      </c>
      <c r="X15390" t="s">
        <v>482</v>
      </c>
      <c r="Y15390">
        <v>338449</v>
      </c>
    </row>
    <row r="15391" spans="1:25" x14ac:dyDescent="0.3">
      <c r="A15391" t="s">
        <v>53</v>
      </c>
      <c r="B15391" t="s">
        <v>54</v>
      </c>
      <c r="C15391" t="s">
        <v>21</v>
      </c>
      <c r="D15391">
        <v>2</v>
      </c>
      <c r="E15391" s="1">
        <v>41687.270833333336</v>
      </c>
      <c r="F15391">
        <v>1</v>
      </c>
      <c r="G15391" t="s">
        <v>69</v>
      </c>
      <c r="H15391" t="s">
        <v>30</v>
      </c>
      <c r="I15391" t="s">
        <v>26</v>
      </c>
      <c r="J15391" t="s">
        <v>26</v>
      </c>
      <c r="K15391">
        <v>0</v>
      </c>
      <c r="L15391">
        <v>0</v>
      </c>
      <c r="M15391">
        <v>0</v>
      </c>
      <c r="N15391">
        <v>0</v>
      </c>
      <c r="O15391">
        <v>0</v>
      </c>
      <c r="P15391" t="s">
        <v>24</v>
      </c>
      <c r="Q15391" t="s">
        <v>184</v>
      </c>
      <c r="R15391" t="s">
        <v>184</v>
      </c>
      <c r="S15391" t="s">
        <v>25</v>
      </c>
      <c r="T15391" t="s">
        <v>27</v>
      </c>
      <c r="U15391" t="s">
        <v>2650</v>
      </c>
      <c r="V15391" t="s">
        <v>51</v>
      </c>
      <c r="W15391" t="s">
        <v>866</v>
      </c>
      <c r="X15391" t="s">
        <v>185</v>
      </c>
      <c r="Y15391">
        <v>264644</v>
      </c>
    </row>
    <row r="15392" spans="1:25" x14ac:dyDescent="0.3">
      <c r="A15392" t="s">
        <v>53</v>
      </c>
      <c r="B15392" t="s">
        <v>54</v>
      </c>
      <c r="C15392" t="s">
        <v>21</v>
      </c>
      <c r="D15392">
        <v>2</v>
      </c>
      <c r="E15392" s="1">
        <v>37992.927083333336</v>
      </c>
      <c r="F15392">
        <v>1</v>
      </c>
      <c r="G15392" t="s">
        <v>69</v>
      </c>
      <c r="H15392" t="s">
        <v>30</v>
      </c>
      <c r="I15392" t="s">
        <v>26</v>
      </c>
      <c r="J15392" t="s">
        <v>143</v>
      </c>
      <c r="K15392">
        <v>0</v>
      </c>
      <c r="L15392">
        <v>0</v>
      </c>
      <c r="M15392">
        <v>0</v>
      </c>
      <c r="N15392">
        <v>0</v>
      </c>
      <c r="O15392">
        <v>0</v>
      </c>
      <c r="P15392" t="s">
        <v>24</v>
      </c>
      <c r="Q15392" t="s">
        <v>221</v>
      </c>
      <c r="R15392" t="s">
        <v>219</v>
      </c>
      <c r="S15392" t="s">
        <v>25</v>
      </c>
      <c r="T15392" t="s">
        <v>27</v>
      </c>
      <c r="U15392" t="s">
        <v>2652</v>
      </c>
      <c r="V15392" t="s">
        <v>51</v>
      </c>
      <c r="W15392" t="s">
        <v>866</v>
      </c>
      <c r="X15392" t="s">
        <v>220</v>
      </c>
      <c r="Y15392">
        <v>314784</v>
      </c>
    </row>
    <row r="15393" spans="1:25" x14ac:dyDescent="0.3">
      <c r="A15393" t="s">
        <v>53</v>
      </c>
      <c r="B15393" t="s">
        <v>54</v>
      </c>
      <c r="C15393" t="s">
        <v>21</v>
      </c>
      <c r="D15393">
        <v>2</v>
      </c>
      <c r="E15393" s="1">
        <v>39117.897916666669</v>
      </c>
      <c r="F15393">
        <v>1</v>
      </c>
      <c r="G15393" t="s">
        <v>69</v>
      </c>
      <c r="H15393" t="s">
        <v>30</v>
      </c>
      <c r="I15393" t="s">
        <v>26</v>
      </c>
      <c r="J15393" t="s">
        <v>26</v>
      </c>
      <c r="K15393">
        <v>0</v>
      </c>
      <c r="L15393">
        <v>0</v>
      </c>
      <c r="M15393">
        <v>0</v>
      </c>
      <c r="N15393">
        <v>0</v>
      </c>
      <c r="O15393">
        <v>0</v>
      </c>
      <c r="P15393" t="s">
        <v>24</v>
      </c>
      <c r="Q15393" t="s">
        <v>2671</v>
      </c>
      <c r="R15393" t="s">
        <v>1000</v>
      </c>
      <c r="S15393" t="s">
        <v>25</v>
      </c>
      <c r="T15393" t="s">
        <v>27</v>
      </c>
      <c r="U15393" t="s">
        <v>2650</v>
      </c>
      <c r="V15393" t="s">
        <v>51</v>
      </c>
      <c r="W15393" t="s">
        <v>866</v>
      </c>
      <c r="X15393" t="s">
        <v>1001</v>
      </c>
      <c r="Y15393">
        <v>208870</v>
      </c>
    </row>
    <row r="15394" spans="1:25" x14ac:dyDescent="0.3">
      <c r="A15394" t="s">
        <v>53</v>
      </c>
      <c r="B15394" t="s">
        <v>54</v>
      </c>
      <c r="C15394" t="s">
        <v>21</v>
      </c>
      <c r="D15394">
        <v>2</v>
      </c>
      <c r="E15394" s="1">
        <v>40542.708333333336</v>
      </c>
      <c r="F15394">
        <v>1</v>
      </c>
      <c r="G15394" t="s">
        <v>69</v>
      </c>
      <c r="H15394" t="s">
        <v>30</v>
      </c>
      <c r="I15394" t="s">
        <v>26</v>
      </c>
      <c r="J15394" t="s">
        <v>26</v>
      </c>
      <c r="K15394">
        <v>0</v>
      </c>
      <c r="L15394">
        <v>0</v>
      </c>
      <c r="M15394">
        <v>0</v>
      </c>
      <c r="N15394">
        <v>800</v>
      </c>
      <c r="O15394">
        <v>0</v>
      </c>
      <c r="P15394" t="s">
        <v>24</v>
      </c>
      <c r="Q15394" t="s">
        <v>197</v>
      </c>
      <c r="R15394" t="s">
        <v>406</v>
      </c>
      <c r="S15394" t="s">
        <v>25</v>
      </c>
      <c r="T15394" t="s">
        <v>27</v>
      </c>
      <c r="U15394" t="s">
        <v>2650</v>
      </c>
      <c r="V15394" t="s">
        <v>51</v>
      </c>
      <c r="W15394" t="s">
        <v>866</v>
      </c>
      <c r="X15394" t="s">
        <v>407</v>
      </c>
      <c r="Y15394">
        <v>244552</v>
      </c>
    </row>
    <row r="15395" spans="1:25" x14ac:dyDescent="0.3">
      <c r="A15395" t="s">
        <v>53</v>
      </c>
      <c r="B15395" t="s">
        <v>54</v>
      </c>
      <c r="C15395" t="s">
        <v>21</v>
      </c>
      <c r="D15395">
        <v>2</v>
      </c>
      <c r="E15395" s="1">
        <v>40416.90625</v>
      </c>
      <c r="F15395">
        <v>1</v>
      </c>
      <c r="G15395" t="s">
        <v>69</v>
      </c>
      <c r="H15395" t="s">
        <v>30</v>
      </c>
      <c r="I15395" t="s">
        <v>26</v>
      </c>
      <c r="J15395" t="s">
        <v>26</v>
      </c>
      <c r="K15395">
        <v>0</v>
      </c>
      <c r="L15395">
        <v>0</v>
      </c>
      <c r="M15395">
        <v>0</v>
      </c>
      <c r="N15395">
        <v>0</v>
      </c>
      <c r="O15395">
        <v>0</v>
      </c>
      <c r="P15395" t="s">
        <v>24</v>
      </c>
      <c r="Q15395" t="s">
        <v>128</v>
      </c>
      <c r="R15395" t="s">
        <v>587</v>
      </c>
      <c r="S15395" t="s">
        <v>25</v>
      </c>
      <c r="T15395" t="s">
        <v>64</v>
      </c>
      <c r="U15395" t="s">
        <v>2657</v>
      </c>
      <c r="V15395" t="s">
        <v>51</v>
      </c>
      <c r="W15395" t="s">
        <v>866</v>
      </c>
      <c r="X15395" t="s">
        <v>588</v>
      </c>
      <c r="Y15395">
        <v>268995</v>
      </c>
    </row>
    <row r="15396" spans="1:25" x14ac:dyDescent="0.3">
      <c r="A15396" t="s">
        <v>53</v>
      </c>
      <c r="B15396" t="s">
        <v>54</v>
      </c>
      <c r="C15396" t="s">
        <v>21</v>
      </c>
      <c r="D15396">
        <v>2</v>
      </c>
      <c r="E15396" s="1">
        <v>40482.779166666667</v>
      </c>
      <c r="F15396">
        <v>1</v>
      </c>
      <c r="G15396" t="s">
        <v>69</v>
      </c>
      <c r="H15396" t="s">
        <v>30</v>
      </c>
      <c r="I15396" t="s">
        <v>26</v>
      </c>
      <c r="J15396" t="s">
        <v>26</v>
      </c>
      <c r="K15396">
        <v>0</v>
      </c>
      <c r="L15396">
        <v>0</v>
      </c>
      <c r="M15396">
        <v>0</v>
      </c>
      <c r="N15396">
        <v>0</v>
      </c>
      <c r="O15396">
        <v>0</v>
      </c>
      <c r="P15396" t="s">
        <v>24</v>
      </c>
      <c r="Q15396" t="s">
        <v>208</v>
      </c>
      <c r="R15396" t="s">
        <v>479</v>
      </c>
      <c r="S15396" t="s">
        <v>25</v>
      </c>
      <c r="T15396" t="s">
        <v>27</v>
      </c>
      <c r="U15396" t="s">
        <v>208</v>
      </c>
      <c r="V15396" t="s">
        <v>51</v>
      </c>
      <c r="W15396" t="s">
        <v>866</v>
      </c>
      <c r="X15396" t="s">
        <v>480</v>
      </c>
      <c r="Y15396">
        <v>268506</v>
      </c>
    </row>
    <row r="15397" spans="1:25" x14ac:dyDescent="0.3">
      <c r="A15397" t="s">
        <v>53</v>
      </c>
      <c r="B15397" t="s">
        <v>54</v>
      </c>
      <c r="C15397" t="s">
        <v>21</v>
      </c>
      <c r="D15397">
        <v>2</v>
      </c>
      <c r="E15397" s="1">
        <v>40570.864583333336</v>
      </c>
      <c r="F15397">
        <v>1</v>
      </c>
      <c r="G15397" t="s">
        <v>69</v>
      </c>
      <c r="H15397" t="s">
        <v>30</v>
      </c>
      <c r="I15397" t="s">
        <v>26</v>
      </c>
      <c r="J15397" t="s">
        <v>26</v>
      </c>
      <c r="K15397">
        <v>0</v>
      </c>
      <c r="L15397">
        <v>0</v>
      </c>
      <c r="M15397">
        <v>0</v>
      </c>
      <c r="N15397">
        <v>0</v>
      </c>
      <c r="O15397">
        <v>0</v>
      </c>
      <c r="P15397" t="s">
        <v>24</v>
      </c>
      <c r="Q15397" t="s">
        <v>208</v>
      </c>
      <c r="R15397" t="s">
        <v>479</v>
      </c>
      <c r="S15397" t="s">
        <v>25</v>
      </c>
      <c r="T15397" t="s">
        <v>27</v>
      </c>
      <c r="U15397" t="s">
        <v>208</v>
      </c>
      <c r="V15397" t="s">
        <v>51</v>
      </c>
      <c r="W15397" t="s">
        <v>866</v>
      </c>
      <c r="X15397" t="s">
        <v>480</v>
      </c>
      <c r="Y15397">
        <v>322924</v>
      </c>
    </row>
    <row r="15398" spans="1:25" x14ac:dyDescent="0.3">
      <c r="A15398" t="s">
        <v>53</v>
      </c>
      <c r="B15398" t="s">
        <v>54</v>
      </c>
      <c r="C15398" t="s">
        <v>21</v>
      </c>
      <c r="D15398">
        <v>2</v>
      </c>
      <c r="E15398" s="1">
        <v>40775.875</v>
      </c>
      <c r="F15398">
        <v>1</v>
      </c>
      <c r="G15398" t="s">
        <v>69</v>
      </c>
      <c r="H15398" t="s">
        <v>30</v>
      </c>
      <c r="I15398" t="s">
        <v>26</v>
      </c>
      <c r="J15398" t="s">
        <v>26</v>
      </c>
      <c r="K15398">
        <v>0</v>
      </c>
      <c r="L15398">
        <v>0</v>
      </c>
      <c r="M15398">
        <v>0</v>
      </c>
      <c r="N15398">
        <v>0</v>
      </c>
      <c r="O15398">
        <v>0</v>
      </c>
      <c r="P15398" t="s">
        <v>24</v>
      </c>
      <c r="Q15398" t="s">
        <v>208</v>
      </c>
      <c r="R15398" t="s">
        <v>479</v>
      </c>
      <c r="S15398" t="s">
        <v>25</v>
      </c>
      <c r="T15398" t="s">
        <v>27</v>
      </c>
      <c r="U15398" t="s">
        <v>208</v>
      </c>
      <c r="V15398" t="s">
        <v>51</v>
      </c>
      <c r="W15398" t="s">
        <v>866</v>
      </c>
      <c r="X15398" t="s">
        <v>480</v>
      </c>
      <c r="Y15398">
        <v>327416</v>
      </c>
    </row>
    <row r="15399" spans="1:25" x14ac:dyDescent="0.3">
      <c r="A15399" t="s">
        <v>53</v>
      </c>
      <c r="B15399" t="s">
        <v>54</v>
      </c>
      <c r="C15399" t="s">
        <v>21</v>
      </c>
      <c r="D15399">
        <v>2</v>
      </c>
      <c r="E15399" s="1">
        <v>41501.875</v>
      </c>
      <c r="F15399">
        <v>1</v>
      </c>
      <c r="G15399" t="s">
        <v>69</v>
      </c>
      <c r="H15399" t="s">
        <v>30</v>
      </c>
      <c r="I15399" t="s">
        <v>26</v>
      </c>
      <c r="J15399" t="s">
        <v>26</v>
      </c>
      <c r="K15399">
        <v>0</v>
      </c>
      <c r="L15399">
        <v>0</v>
      </c>
      <c r="M15399">
        <v>0</v>
      </c>
      <c r="N15399">
        <v>0</v>
      </c>
      <c r="O15399">
        <v>0</v>
      </c>
      <c r="P15399" t="s">
        <v>24</v>
      </c>
      <c r="Q15399" t="s">
        <v>208</v>
      </c>
      <c r="R15399" t="s">
        <v>479</v>
      </c>
      <c r="S15399" t="s">
        <v>25</v>
      </c>
      <c r="T15399" t="s">
        <v>27</v>
      </c>
      <c r="U15399" t="s">
        <v>208</v>
      </c>
      <c r="V15399" t="s">
        <v>51</v>
      </c>
      <c r="W15399" t="s">
        <v>866</v>
      </c>
      <c r="X15399" t="s">
        <v>480</v>
      </c>
      <c r="Y15399">
        <v>327134</v>
      </c>
    </row>
    <row r="15400" spans="1:25" x14ac:dyDescent="0.3">
      <c r="A15400" t="s">
        <v>53</v>
      </c>
      <c r="B15400" t="s">
        <v>54</v>
      </c>
      <c r="C15400" t="s">
        <v>21</v>
      </c>
      <c r="D15400">
        <v>2</v>
      </c>
      <c r="E15400" s="1">
        <v>41200.833333333336</v>
      </c>
      <c r="F15400">
        <v>1</v>
      </c>
      <c r="G15400" t="s">
        <v>69</v>
      </c>
      <c r="H15400" t="s">
        <v>30</v>
      </c>
      <c r="I15400" t="s">
        <v>26</v>
      </c>
      <c r="J15400" t="s">
        <v>26</v>
      </c>
      <c r="K15400">
        <v>0</v>
      </c>
      <c r="L15400">
        <v>0</v>
      </c>
      <c r="M15400">
        <v>0</v>
      </c>
      <c r="N15400">
        <v>0</v>
      </c>
      <c r="O15400">
        <v>0</v>
      </c>
      <c r="P15400" t="s">
        <v>24</v>
      </c>
      <c r="Q15400" t="s">
        <v>2666</v>
      </c>
      <c r="R15400" t="s">
        <v>1428</v>
      </c>
      <c r="S15400" t="s">
        <v>25</v>
      </c>
      <c r="T15400" t="s">
        <v>27</v>
      </c>
      <c r="U15400" t="s">
        <v>2665</v>
      </c>
      <c r="V15400" t="s">
        <v>51</v>
      </c>
      <c r="W15400" t="s">
        <v>866</v>
      </c>
      <c r="X15400" t="s">
        <v>1429</v>
      </c>
      <c r="Y15400">
        <v>334378</v>
      </c>
    </row>
    <row r="15401" spans="1:25" x14ac:dyDescent="0.3">
      <c r="A15401" t="s">
        <v>53</v>
      </c>
      <c r="B15401" t="s">
        <v>54</v>
      </c>
      <c r="C15401" t="s">
        <v>21</v>
      </c>
      <c r="D15401">
        <v>2</v>
      </c>
      <c r="E15401" s="1">
        <v>41931.979166666664</v>
      </c>
      <c r="F15401">
        <v>1</v>
      </c>
      <c r="G15401" t="s">
        <v>69</v>
      </c>
      <c r="H15401" t="s">
        <v>30</v>
      </c>
      <c r="I15401" t="s">
        <v>26</v>
      </c>
      <c r="J15401" t="s">
        <v>26</v>
      </c>
      <c r="K15401">
        <v>0</v>
      </c>
      <c r="L15401">
        <v>0</v>
      </c>
      <c r="M15401">
        <v>0</v>
      </c>
      <c r="N15401">
        <v>0</v>
      </c>
      <c r="O15401">
        <v>0</v>
      </c>
      <c r="P15401" t="s">
        <v>24</v>
      </c>
      <c r="Q15401" t="s">
        <v>2666</v>
      </c>
      <c r="R15401" t="s">
        <v>481</v>
      </c>
      <c r="S15401" t="s">
        <v>25</v>
      </c>
      <c r="T15401" t="s">
        <v>27</v>
      </c>
      <c r="U15401" t="s">
        <v>2665</v>
      </c>
      <c r="V15401" t="s">
        <v>51</v>
      </c>
      <c r="W15401" t="s">
        <v>866</v>
      </c>
      <c r="X15401" t="s">
        <v>482</v>
      </c>
      <c r="Y15401">
        <v>269359</v>
      </c>
    </row>
    <row r="15402" spans="1:25" x14ac:dyDescent="0.3">
      <c r="A15402" t="s">
        <v>53</v>
      </c>
      <c r="B15402" t="s">
        <v>54</v>
      </c>
      <c r="C15402" t="s">
        <v>21</v>
      </c>
      <c r="D15402">
        <v>2</v>
      </c>
      <c r="E15402" s="1">
        <v>40436.982638888891</v>
      </c>
      <c r="F15402">
        <v>1</v>
      </c>
      <c r="G15402" t="s">
        <v>69</v>
      </c>
      <c r="H15402" t="s">
        <v>30</v>
      </c>
      <c r="I15402" t="s">
        <v>26</v>
      </c>
      <c r="J15402" t="s">
        <v>26</v>
      </c>
      <c r="K15402">
        <v>0</v>
      </c>
      <c r="L15402">
        <v>0</v>
      </c>
      <c r="M15402">
        <v>0</v>
      </c>
      <c r="N15402">
        <v>0</v>
      </c>
      <c r="O15402">
        <v>0</v>
      </c>
      <c r="P15402" t="s">
        <v>24</v>
      </c>
      <c r="Q15402" t="s">
        <v>2666</v>
      </c>
      <c r="R15402" t="s">
        <v>481</v>
      </c>
      <c r="S15402" t="s">
        <v>25</v>
      </c>
      <c r="T15402" t="s">
        <v>27</v>
      </c>
      <c r="U15402" t="s">
        <v>2665</v>
      </c>
      <c r="V15402" t="s">
        <v>51</v>
      </c>
      <c r="W15402" t="s">
        <v>866</v>
      </c>
      <c r="X15402" t="s">
        <v>482</v>
      </c>
      <c r="Y15402">
        <v>332666</v>
      </c>
    </row>
    <row r="15403" spans="1:25" x14ac:dyDescent="0.3">
      <c r="A15403" t="s">
        <v>53</v>
      </c>
      <c r="B15403" t="s">
        <v>54</v>
      </c>
      <c r="C15403" t="s">
        <v>21</v>
      </c>
      <c r="D15403">
        <v>2</v>
      </c>
      <c r="E15403" s="1">
        <v>40031.902777777781</v>
      </c>
      <c r="F15403">
        <v>1</v>
      </c>
      <c r="G15403" t="s">
        <v>69</v>
      </c>
      <c r="H15403" t="s">
        <v>30</v>
      </c>
      <c r="I15403" t="s">
        <v>26</v>
      </c>
      <c r="J15403" t="s">
        <v>26</v>
      </c>
      <c r="K15403">
        <v>0</v>
      </c>
      <c r="L15403">
        <v>0</v>
      </c>
      <c r="M15403">
        <v>0</v>
      </c>
      <c r="N15403">
        <v>10</v>
      </c>
      <c r="O15403">
        <v>0</v>
      </c>
      <c r="P15403" t="s">
        <v>24</v>
      </c>
      <c r="Q15403" t="s">
        <v>86</v>
      </c>
      <c r="R15403" t="s">
        <v>96</v>
      </c>
      <c r="S15403" t="s">
        <v>25</v>
      </c>
      <c r="T15403" t="s">
        <v>27</v>
      </c>
      <c r="U15403" t="s">
        <v>2654</v>
      </c>
      <c r="V15403" t="s">
        <v>51</v>
      </c>
      <c r="W15403" t="s">
        <v>866</v>
      </c>
      <c r="X15403" t="s">
        <v>97</v>
      </c>
      <c r="Y15403">
        <v>258812</v>
      </c>
    </row>
    <row r="15404" spans="1:25" x14ac:dyDescent="0.3">
      <c r="A15404" t="s">
        <v>53</v>
      </c>
      <c r="B15404" t="s">
        <v>54</v>
      </c>
      <c r="C15404" t="s">
        <v>21</v>
      </c>
      <c r="D15404">
        <v>2</v>
      </c>
      <c r="E15404" s="1">
        <v>41208.791666666664</v>
      </c>
      <c r="F15404">
        <v>1</v>
      </c>
      <c r="G15404" t="s">
        <v>69</v>
      </c>
      <c r="H15404" t="s">
        <v>36</v>
      </c>
      <c r="I15404" t="s">
        <v>125</v>
      </c>
      <c r="J15404" t="s">
        <v>26</v>
      </c>
      <c r="K15404">
        <v>0</v>
      </c>
      <c r="L15404">
        <v>0</v>
      </c>
      <c r="M15404">
        <v>0</v>
      </c>
      <c r="N15404">
        <v>100</v>
      </c>
      <c r="O15404">
        <v>0</v>
      </c>
      <c r="P15404" t="s">
        <v>24</v>
      </c>
      <c r="Q15404" t="s">
        <v>208</v>
      </c>
      <c r="R15404" t="s">
        <v>479</v>
      </c>
      <c r="S15404" t="s">
        <v>25</v>
      </c>
      <c r="T15404" t="s">
        <v>27</v>
      </c>
      <c r="U15404" t="s">
        <v>208</v>
      </c>
      <c r="V15404" t="s">
        <v>51</v>
      </c>
      <c r="W15404" t="s">
        <v>866</v>
      </c>
      <c r="X15404" t="s">
        <v>480</v>
      </c>
      <c r="Y15404">
        <v>338429</v>
      </c>
    </row>
    <row r="15405" spans="1:25" x14ac:dyDescent="0.3">
      <c r="A15405" t="s">
        <v>53</v>
      </c>
      <c r="B15405" t="s">
        <v>54</v>
      </c>
      <c r="C15405" t="s">
        <v>21</v>
      </c>
      <c r="D15405">
        <v>2</v>
      </c>
      <c r="E15405" s="1">
        <v>42017.865277777775</v>
      </c>
      <c r="F15405">
        <v>1</v>
      </c>
      <c r="G15405" t="s">
        <v>69</v>
      </c>
      <c r="H15405" t="s">
        <v>30</v>
      </c>
      <c r="I15405" t="s">
        <v>26</v>
      </c>
      <c r="J15405" t="s">
        <v>26</v>
      </c>
      <c r="K15405">
        <v>0</v>
      </c>
      <c r="L15405">
        <v>0</v>
      </c>
      <c r="M15405">
        <v>0</v>
      </c>
      <c r="N15405">
        <v>0</v>
      </c>
      <c r="O15405">
        <v>0</v>
      </c>
      <c r="P15405" t="s">
        <v>24</v>
      </c>
      <c r="Q15405" t="s">
        <v>208</v>
      </c>
      <c r="R15405" t="s">
        <v>479</v>
      </c>
      <c r="S15405" t="s">
        <v>25</v>
      </c>
      <c r="T15405" t="s">
        <v>27</v>
      </c>
      <c r="U15405" t="s">
        <v>208</v>
      </c>
      <c r="V15405" t="s">
        <v>51</v>
      </c>
      <c r="W15405" t="s">
        <v>866</v>
      </c>
      <c r="X15405" t="s">
        <v>480</v>
      </c>
      <c r="Y15405">
        <v>356191</v>
      </c>
    </row>
    <row r="15406" spans="1:25" x14ac:dyDescent="0.3">
      <c r="A15406" t="s">
        <v>53</v>
      </c>
      <c r="B15406" t="s">
        <v>54</v>
      </c>
      <c r="C15406" t="s">
        <v>21</v>
      </c>
      <c r="D15406">
        <v>2</v>
      </c>
      <c r="E15406" s="1">
        <v>41594.847222222219</v>
      </c>
      <c r="F15406">
        <v>1</v>
      </c>
      <c r="G15406" t="s">
        <v>69</v>
      </c>
      <c r="H15406" t="s">
        <v>30</v>
      </c>
      <c r="I15406" t="s">
        <v>26</v>
      </c>
      <c r="J15406" t="s">
        <v>26</v>
      </c>
      <c r="K15406">
        <v>0</v>
      </c>
      <c r="L15406">
        <v>0</v>
      </c>
      <c r="M15406">
        <v>0</v>
      </c>
      <c r="N15406" s="2">
        <v>1100</v>
      </c>
      <c r="O15406">
        <v>0</v>
      </c>
      <c r="P15406" t="s">
        <v>24</v>
      </c>
      <c r="Q15406" t="s">
        <v>128</v>
      </c>
      <c r="R15406" t="s">
        <v>1319</v>
      </c>
      <c r="S15406" t="s">
        <v>25</v>
      </c>
      <c r="T15406" t="s">
        <v>64</v>
      </c>
      <c r="U15406" t="s">
        <v>2657</v>
      </c>
      <c r="V15406" t="s">
        <v>51</v>
      </c>
      <c r="W15406" t="s">
        <v>866</v>
      </c>
      <c r="X15406" t="s">
        <v>1320</v>
      </c>
      <c r="Y15406">
        <v>331933</v>
      </c>
    </row>
    <row r="15407" spans="1:25" x14ac:dyDescent="0.3">
      <c r="A15407" t="s">
        <v>53</v>
      </c>
      <c r="B15407" t="s">
        <v>54</v>
      </c>
      <c r="C15407" t="s">
        <v>21</v>
      </c>
      <c r="D15407">
        <v>2</v>
      </c>
      <c r="E15407" s="1">
        <v>38628.940972222219</v>
      </c>
      <c r="F15407">
        <v>1</v>
      </c>
      <c r="G15407" t="s">
        <v>69</v>
      </c>
      <c r="H15407" t="s">
        <v>30</v>
      </c>
      <c r="I15407" t="s">
        <v>26</v>
      </c>
      <c r="J15407" t="s">
        <v>26</v>
      </c>
      <c r="K15407">
        <v>0</v>
      </c>
      <c r="L15407">
        <v>0</v>
      </c>
      <c r="M15407">
        <v>0</v>
      </c>
      <c r="N15407" s="2">
        <v>1800</v>
      </c>
      <c r="O15407">
        <v>0</v>
      </c>
      <c r="P15407" t="s">
        <v>24</v>
      </c>
      <c r="Q15407" t="s">
        <v>86</v>
      </c>
      <c r="R15407" t="s">
        <v>96</v>
      </c>
      <c r="S15407" t="s">
        <v>25</v>
      </c>
      <c r="T15407" t="s">
        <v>27</v>
      </c>
      <c r="U15407" t="s">
        <v>2654</v>
      </c>
      <c r="V15407" t="s">
        <v>51</v>
      </c>
      <c r="W15407" t="s">
        <v>866</v>
      </c>
      <c r="X15407" t="s">
        <v>97</v>
      </c>
      <c r="Y15407">
        <v>212601</v>
      </c>
    </row>
    <row r="15408" spans="1:25" x14ac:dyDescent="0.3">
      <c r="A15408" t="s">
        <v>53</v>
      </c>
      <c r="B15408" t="s">
        <v>54</v>
      </c>
      <c r="C15408" t="s">
        <v>21</v>
      </c>
      <c r="D15408">
        <v>2</v>
      </c>
      <c r="E15408" s="1">
        <v>38748.965277777781</v>
      </c>
      <c r="F15408">
        <v>1</v>
      </c>
      <c r="G15408" t="s">
        <v>69</v>
      </c>
      <c r="H15408" t="s">
        <v>30</v>
      </c>
      <c r="I15408" t="s">
        <v>26</v>
      </c>
      <c r="J15408" t="s">
        <v>26</v>
      </c>
      <c r="K15408">
        <v>0</v>
      </c>
      <c r="L15408">
        <v>0</v>
      </c>
      <c r="M15408">
        <v>0</v>
      </c>
      <c r="N15408">
        <v>0</v>
      </c>
      <c r="O15408">
        <v>0</v>
      </c>
      <c r="P15408" t="s">
        <v>24</v>
      </c>
      <c r="Q15408" t="s">
        <v>2666</v>
      </c>
      <c r="R15408" t="s">
        <v>481</v>
      </c>
      <c r="S15408" t="s">
        <v>25</v>
      </c>
      <c r="T15408" t="s">
        <v>27</v>
      </c>
      <c r="U15408" t="s">
        <v>2665</v>
      </c>
      <c r="V15408" t="s">
        <v>51</v>
      </c>
      <c r="W15408" t="s">
        <v>866</v>
      </c>
      <c r="X15408" t="s">
        <v>482</v>
      </c>
      <c r="Y15408">
        <v>17246</v>
      </c>
    </row>
    <row r="15409" spans="1:25" x14ac:dyDescent="0.3">
      <c r="A15409" t="s">
        <v>53</v>
      </c>
      <c r="B15409" t="s">
        <v>54</v>
      </c>
      <c r="C15409" t="s">
        <v>21</v>
      </c>
      <c r="D15409">
        <v>2</v>
      </c>
      <c r="E15409" s="1">
        <v>39886.876388888886</v>
      </c>
      <c r="F15409">
        <v>1</v>
      </c>
      <c r="G15409" t="s">
        <v>69</v>
      </c>
      <c r="H15409" t="s">
        <v>30</v>
      </c>
      <c r="I15409" t="s">
        <v>26</v>
      </c>
      <c r="J15409" t="s">
        <v>26</v>
      </c>
      <c r="K15409">
        <v>0</v>
      </c>
      <c r="L15409">
        <v>0</v>
      </c>
      <c r="M15409">
        <v>0</v>
      </c>
      <c r="N15409">
        <v>300</v>
      </c>
      <c r="O15409">
        <v>0</v>
      </c>
      <c r="P15409" t="s">
        <v>24</v>
      </c>
      <c r="Q15409" t="s">
        <v>720</v>
      </c>
      <c r="R15409" t="s">
        <v>123</v>
      </c>
      <c r="S15409" t="s">
        <v>25</v>
      </c>
      <c r="T15409" t="s">
        <v>27</v>
      </c>
      <c r="U15409" t="s">
        <v>2653</v>
      </c>
      <c r="V15409" t="s">
        <v>251</v>
      </c>
      <c r="W15409" t="s">
        <v>1585</v>
      </c>
      <c r="X15409" t="s">
        <v>124</v>
      </c>
      <c r="Y15409">
        <v>212307</v>
      </c>
    </row>
    <row r="15410" spans="1:25" x14ac:dyDescent="0.3">
      <c r="A15410" t="s">
        <v>53</v>
      </c>
      <c r="B15410" t="s">
        <v>54</v>
      </c>
      <c r="C15410" t="s">
        <v>21</v>
      </c>
      <c r="D15410">
        <v>2</v>
      </c>
      <c r="E15410" s="1">
        <v>41263.947916666664</v>
      </c>
      <c r="F15410">
        <v>1</v>
      </c>
      <c r="G15410" t="s">
        <v>69</v>
      </c>
      <c r="H15410" t="s">
        <v>30</v>
      </c>
      <c r="I15410" t="s">
        <v>26</v>
      </c>
      <c r="J15410" t="s">
        <v>26</v>
      </c>
      <c r="K15410">
        <v>0</v>
      </c>
      <c r="L15410">
        <v>0</v>
      </c>
      <c r="M15410">
        <v>0</v>
      </c>
      <c r="N15410">
        <v>0</v>
      </c>
      <c r="O15410">
        <v>0</v>
      </c>
      <c r="P15410" t="s">
        <v>24</v>
      </c>
      <c r="Q15410" t="s">
        <v>221</v>
      </c>
      <c r="R15410" t="s">
        <v>219</v>
      </c>
      <c r="S15410" t="s">
        <v>25</v>
      </c>
      <c r="T15410" t="s">
        <v>27</v>
      </c>
      <c r="U15410" t="s">
        <v>2652</v>
      </c>
      <c r="V15410" t="s">
        <v>43</v>
      </c>
      <c r="W15410" t="s">
        <v>357</v>
      </c>
      <c r="X15410" t="s">
        <v>220</v>
      </c>
      <c r="Y15410">
        <v>325317</v>
      </c>
    </row>
    <row r="15411" spans="1:25" x14ac:dyDescent="0.3">
      <c r="A15411" t="s">
        <v>53</v>
      </c>
      <c r="B15411" t="s">
        <v>54</v>
      </c>
      <c r="C15411" t="s">
        <v>21</v>
      </c>
      <c r="D15411">
        <v>2</v>
      </c>
      <c r="E15411" s="1">
        <v>41614.739583333336</v>
      </c>
      <c r="F15411">
        <v>1</v>
      </c>
      <c r="G15411" t="s">
        <v>69</v>
      </c>
      <c r="H15411" t="s">
        <v>30</v>
      </c>
      <c r="I15411" t="s">
        <v>26</v>
      </c>
      <c r="J15411" t="s">
        <v>26</v>
      </c>
      <c r="K15411">
        <v>0</v>
      </c>
      <c r="L15411">
        <v>0</v>
      </c>
      <c r="M15411">
        <v>0</v>
      </c>
      <c r="N15411">
        <v>0</v>
      </c>
      <c r="O15411">
        <v>0</v>
      </c>
      <c r="P15411" t="s">
        <v>24</v>
      </c>
      <c r="Q15411" t="s">
        <v>221</v>
      </c>
      <c r="R15411" t="s">
        <v>219</v>
      </c>
      <c r="S15411" t="s">
        <v>25</v>
      </c>
      <c r="T15411" t="s">
        <v>27</v>
      </c>
      <c r="U15411" t="s">
        <v>2652</v>
      </c>
      <c r="V15411" t="s">
        <v>43</v>
      </c>
      <c r="W15411" t="s">
        <v>357</v>
      </c>
      <c r="X15411" t="s">
        <v>220</v>
      </c>
      <c r="Y15411">
        <v>341441</v>
      </c>
    </row>
    <row r="15412" spans="1:25" x14ac:dyDescent="0.3">
      <c r="A15412" t="s">
        <v>53</v>
      </c>
      <c r="B15412" t="s">
        <v>54</v>
      </c>
      <c r="C15412" t="s">
        <v>21</v>
      </c>
      <c r="D15412">
        <v>2</v>
      </c>
      <c r="E15412" s="1">
        <v>41178.840277777781</v>
      </c>
      <c r="F15412">
        <v>1</v>
      </c>
      <c r="G15412" t="s">
        <v>69</v>
      </c>
      <c r="H15412" t="s">
        <v>30</v>
      </c>
      <c r="I15412" t="s">
        <v>26</v>
      </c>
      <c r="J15412" t="s">
        <v>26</v>
      </c>
      <c r="K15412">
        <v>0</v>
      </c>
      <c r="L15412">
        <v>0</v>
      </c>
      <c r="M15412">
        <v>0</v>
      </c>
      <c r="N15412">
        <v>0</v>
      </c>
      <c r="O15412">
        <v>0</v>
      </c>
      <c r="P15412" t="s">
        <v>24</v>
      </c>
      <c r="Q15412" t="s">
        <v>221</v>
      </c>
      <c r="R15412" t="s">
        <v>219</v>
      </c>
      <c r="S15412" t="s">
        <v>25</v>
      </c>
      <c r="T15412" t="s">
        <v>27</v>
      </c>
      <c r="U15412" t="s">
        <v>2652</v>
      </c>
      <c r="V15412" t="s">
        <v>43</v>
      </c>
      <c r="W15412" t="s">
        <v>357</v>
      </c>
      <c r="X15412" t="s">
        <v>220</v>
      </c>
      <c r="Y15412">
        <v>336693</v>
      </c>
    </row>
    <row r="15413" spans="1:25" x14ac:dyDescent="0.3">
      <c r="A15413" t="s">
        <v>53</v>
      </c>
      <c r="B15413" t="s">
        <v>54</v>
      </c>
      <c r="C15413" t="s">
        <v>21</v>
      </c>
      <c r="D15413">
        <v>2</v>
      </c>
      <c r="E15413" s="1">
        <v>41187.916666666664</v>
      </c>
      <c r="F15413">
        <v>1</v>
      </c>
      <c r="G15413" t="s">
        <v>69</v>
      </c>
      <c r="H15413" t="s">
        <v>30</v>
      </c>
      <c r="I15413" t="s">
        <v>26</v>
      </c>
      <c r="J15413" t="s">
        <v>26</v>
      </c>
      <c r="K15413">
        <v>0</v>
      </c>
      <c r="L15413">
        <v>0</v>
      </c>
      <c r="M15413">
        <v>0</v>
      </c>
      <c r="N15413">
        <v>0</v>
      </c>
      <c r="O15413">
        <v>0</v>
      </c>
      <c r="P15413" t="s">
        <v>24</v>
      </c>
      <c r="Q15413" t="s">
        <v>795</v>
      </c>
      <c r="R15413" t="s">
        <v>793</v>
      </c>
      <c r="S15413" t="s">
        <v>25</v>
      </c>
      <c r="T15413" t="s">
        <v>27</v>
      </c>
      <c r="U15413" t="s">
        <v>2650</v>
      </c>
      <c r="V15413" t="s">
        <v>43</v>
      </c>
      <c r="W15413" t="s">
        <v>357</v>
      </c>
      <c r="X15413" t="s">
        <v>794</v>
      </c>
      <c r="Y15413">
        <v>336477</v>
      </c>
    </row>
    <row r="15414" spans="1:25" x14ac:dyDescent="0.3">
      <c r="A15414" t="s">
        <v>53</v>
      </c>
      <c r="B15414" t="s">
        <v>54</v>
      </c>
      <c r="C15414" t="s">
        <v>21</v>
      </c>
      <c r="D15414">
        <v>2</v>
      </c>
      <c r="E15414" s="1">
        <v>41923.916666666664</v>
      </c>
      <c r="F15414">
        <v>1</v>
      </c>
      <c r="G15414" t="s">
        <v>69</v>
      </c>
      <c r="H15414" t="s">
        <v>30</v>
      </c>
      <c r="I15414" t="s">
        <v>26</v>
      </c>
      <c r="J15414" t="s">
        <v>26</v>
      </c>
      <c r="K15414">
        <v>0</v>
      </c>
      <c r="L15414">
        <v>0</v>
      </c>
      <c r="M15414">
        <v>0</v>
      </c>
      <c r="N15414">
        <v>0</v>
      </c>
      <c r="O15414">
        <v>0</v>
      </c>
      <c r="P15414" t="s">
        <v>24</v>
      </c>
      <c r="Q15414" t="s">
        <v>228</v>
      </c>
      <c r="R15414" t="s">
        <v>274</v>
      </c>
      <c r="S15414" t="s">
        <v>25</v>
      </c>
      <c r="T15414" t="s">
        <v>27</v>
      </c>
      <c r="U15414" t="s">
        <v>2650</v>
      </c>
      <c r="V15414" t="s">
        <v>43</v>
      </c>
      <c r="W15414" t="s">
        <v>357</v>
      </c>
      <c r="X15414" t="s">
        <v>275</v>
      </c>
      <c r="Y15414">
        <v>266970</v>
      </c>
    </row>
    <row r="15415" spans="1:25" x14ac:dyDescent="0.3">
      <c r="A15415" t="s">
        <v>53</v>
      </c>
      <c r="B15415" t="s">
        <v>54</v>
      </c>
      <c r="C15415" t="s">
        <v>21</v>
      </c>
      <c r="D15415">
        <v>2</v>
      </c>
      <c r="E15415" s="1">
        <v>40815.958333333336</v>
      </c>
      <c r="F15415">
        <v>1</v>
      </c>
      <c r="G15415" t="s">
        <v>69</v>
      </c>
      <c r="H15415" t="s">
        <v>30</v>
      </c>
      <c r="I15415" t="s">
        <v>26</v>
      </c>
      <c r="J15415" t="s">
        <v>26</v>
      </c>
      <c r="K15415">
        <v>0</v>
      </c>
      <c r="L15415">
        <v>0</v>
      </c>
      <c r="M15415">
        <v>0</v>
      </c>
      <c r="N15415">
        <v>0</v>
      </c>
      <c r="O15415">
        <v>0</v>
      </c>
      <c r="P15415" t="s">
        <v>24</v>
      </c>
      <c r="Q15415" t="s">
        <v>228</v>
      </c>
      <c r="R15415" t="s">
        <v>228</v>
      </c>
      <c r="S15415" t="s">
        <v>25</v>
      </c>
      <c r="T15415" t="s">
        <v>27</v>
      </c>
      <c r="U15415" t="s">
        <v>2650</v>
      </c>
      <c r="V15415" t="s">
        <v>43</v>
      </c>
      <c r="W15415" t="s">
        <v>357</v>
      </c>
      <c r="X15415" t="s">
        <v>870</v>
      </c>
      <c r="Y15415">
        <v>344293</v>
      </c>
    </row>
    <row r="15416" spans="1:25" x14ac:dyDescent="0.3">
      <c r="A15416" t="s">
        <v>53</v>
      </c>
      <c r="B15416" t="s">
        <v>54</v>
      </c>
      <c r="C15416" t="s">
        <v>21</v>
      </c>
      <c r="D15416">
        <v>2</v>
      </c>
      <c r="E15416" s="1">
        <v>41194.875</v>
      </c>
      <c r="F15416">
        <v>1</v>
      </c>
      <c r="G15416" t="s">
        <v>69</v>
      </c>
      <c r="H15416" t="s">
        <v>30</v>
      </c>
      <c r="I15416" t="s">
        <v>26</v>
      </c>
      <c r="J15416" t="s">
        <v>26</v>
      </c>
      <c r="K15416">
        <v>0</v>
      </c>
      <c r="L15416">
        <v>0</v>
      </c>
      <c r="M15416">
        <v>0</v>
      </c>
      <c r="N15416">
        <v>0</v>
      </c>
      <c r="O15416">
        <v>0</v>
      </c>
      <c r="P15416" t="s">
        <v>24</v>
      </c>
      <c r="Q15416" t="s">
        <v>816</v>
      </c>
      <c r="R15416" t="s">
        <v>1150</v>
      </c>
      <c r="S15416" t="s">
        <v>25</v>
      </c>
      <c r="T15416" t="s">
        <v>27</v>
      </c>
      <c r="U15416" t="s">
        <v>2650</v>
      </c>
      <c r="V15416" t="s">
        <v>43</v>
      </c>
      <c r="W15416" t="s">
        <v>357</v>
      </c>
      <c r="X15416" t="s">
        <v>1151</v>
      </c>
      <c r="Y15416">
        <v>334019</v>
      </c>
    </row>
    <row r="15417" spans="1:25" x14ac:dyDescent="0.3">
      <c r="A15417" t="s">
        <v>53</v>
      </c>
      <c r="B15417" t="s">
        <v>54</v>
      </c>
      <c r="C15417" t="s">
        <v>21</v>
      </c>
      <c r="D15417">
        <v>2</v>
      </c>
      <c r="E15417" s="1">
        <v>41781.916666666664</v>
      </c>
      <c r="F15417">
        <v>1</v>
      </c>
      <c r="G15417" t="s">
        <v>69</v>
      </c>
      <c r="H15417" t="s">
        <v>30</v>
      </c>
      <c r="I15417" t="s">
        <v>26</v>
      </c>
      <c r="J15417" t="s">
        <v>26</v>
      </c>
      <c r="K15417">
        <v>0</v>
      </c>
      <c r="L15417">
        <v>0</v>
      </c>
      <c r="M15417">
        <v>0</v>
      </c>
      <c r="N15417">
        <v>0</v>
      </c>
      <c r="O15417">
        <v>0</v>
      </c>
      <c r="P15417" t="s">
        <v>24</v>
      </c>
      <c r="Q15417" t="s">
        <v>245</v>
      </c>
      <c r="R15417" t="s">
        <v>243</v>
      </c>
      <c r="S15417" t="s">
        <v>25</v>
      </c>
      <c r="T15417" t="s">
        <v>27</v>
      </c>
      <c r="U15417" t="s">
        <v>2654</v>
      </c>
      <c r="V15417" t="s">
        <v>43</v>
      </c>
      <c r="W15417" t="s">
        <v>357</v>
      </c>
      <c r="X15417" t="s">
        <v>244</v>
      </c>
      <c r="Y15417">
        <v>301541</v>
      </c>
    </row>
    <row r="15418" spans="1:25" x14ac:dyDescent="0.3">
      <c r="A15418" t="s">
        <v>53</v>
      </c>
      <c r="B15418" t="s">
        <v>54</v>
      </c>
      <c r="C15418" t="s">
        <v>21</v>
      </c>
      <c r="D15418">
        <v>2</v>
      </c>
      <c r="E15418" s="1">
        <v>41953.913194444445</v>
      </c>
      <c r="F15418">
        <v>1</v>
      </c>
      <c r="G15418" t="s">
        <v>69</v>
      </c>
      <c r="H15418" t="s">
        <v>30</v>
      </c>
      <c r="I15418" t="s">
        <v>26</v>
      </c>
      <c r="J15418" t="s">
        <v>26</v>
      </c>
      <c r="K15418">
        <v>0</v>
      </c>
      <c r="L15418">
        <v>0</v>
      </c>
      <c r="M15418">
        <v>0</v>
      </c>
      <c r="N15418">
        <v>0</v>
      </c>
      <c r="O15418">
        <v>0</v>
      </c>
      <c r="P15418" t="s">
        <v>24</v>
      </c>
      <c r="Q15418" t="s">
        <v>245</v>
      </c>
      <c r="R15418" t="s">
        <v>243</v>
      </c>
      <c r="S15418" t="s">
        <v>25</v>
      </c>
      <c r="T15418" t="s">
        <v>27</v>
      </c>
      <c r="U15418" t="s">
        <v>2654</v>
      </c>
      <c r="V15418" t="s">
        <v>43</v>
      </c>
      <c r="W15418" t="s">
        <v>357</v>
      </c>
      <c r="X15418" t="s">
        <v>244</v>
      </c>
      <c r="Y15418">
        <v>317889</v>
      </c>
    </row>
    <row r="15419" spans="1:25" x14ac:dyDescent="0.3">
      <c r="A15419" t="s">
        <v>53</v>
      </c>
      <c r="B15419" t="s">
        <v>54</v>
      </c>
      <c r="C15419" t="s">
        <v>21</v>
      </c>
      <c r="D15419">
        <v>2</v>
      </c>
      <c r="E15419" s="1">
        <v>41544.940972222219</v>
      </c>
      <c r="F15419">
        <v>1</v>
      </c>
      <c r="G15419" t="s">
        <v>69</v>
      </c>
      <c r="H15419" t="s">
        <v>30</v>
      </c>
      <c r="I15419" t="s">
        <v>26</v>
      </c>
      <c r="J15419" t="s">
        <v>26</v>
      </c>
      <c r="K15419">
        <v>0</v>
      </c>
      <c r="L15419">
        <v>0</v>
      </c>
      <c r="M15419">
        <v>0</v>
      </c>
      <c r="N15419">
        <v>0</v>
      </c>
      <c r="O15419">
        <v>0</v>
      </c>
      <c r="P15419" t="s">
        <v>24</v>
      </c>
      <c r="Q15419" t="s">
        <v>245</v>
      </c>
      <c r="R15419" t="s">
        <v>243</v>
      </c>
      <c r="S15419" t="s">
        <v>25</v>
      </c>
      <c r="T15419" t="s">
        <v>27</v>
      </c>
      <c r="U15419" t="s">
        <v>2654</v>
      </c>
      <c r="V15419" t="s">
        <v>43</v>
      </c>
      <c r="W15419" t="s">
        <v>357</v>
      </c>
      <c r="X15419" t="s">
        <v>244</v>
      </c>
      <c r="Y15419">
        <v>347044</v>
      </c>
    </row>
    <row r="15420" spans="1:25" x14ac:dyDescent="0.3">
      <c r="A15420" t="s">
        <v>53</v>
      </c>
      <c r="B15420" t="s">
        <v>54</v>
      </c>
      <c r="C15420" t="s">
        <v>21</v>
      </c>
      <c r="D15420">
        <v>2</v>
      </c>
      <c r="E15420" s="1">
        <v>38291.790277777778</v>
      </c>
      <c r="F15420">
        <v>1</v>
      </c>
      <c r="G15420" t="s">
        <v>69</v>
      </c>
      <c r="H15420" t="s">
        <v>30</v>
      </c>
      <c r="I15420" t="s">
        <v>26</v>
      </c>
      <c r="J15420" t="s">
        <v>26</v>
      </c>
      <c r="K15420">
        <v>0</v>
      </c>
      <c r="L15420">
        <v>0</v>
      </c>
      <c r="M15420">
        <v>0</v>
      </c>
      <c r="N15420">
        <v>0</v>
      </c>
      <c r="O15420">
        <v>0</v>
      </c>
      <c r="P15420" t="s">
        <v>24</v>
      </c>
      <c r="Q15420" t="s">
        <v>184</v>
      </c>
      <c r="R15420" t="s">
        <v>184</v>
      </c>
      <c r="S15420" t="s">
        <v>25</v>
      </c>
      <c r="T15420" t="s">
        <v>27</v>
      </c>
      <c r="U15420" t="s">
        <v>2650</v>
      </c>
      <c r="V15420" t="s">
        <v>43</v>
      </c>
      <c r="W15420" t="s">
        <v>357</v>
      </c>
      <c r="X15420" t="s">
        <v>185</v>
      </c>
      <c r="Y15420">
        <v>206111</v>
      </c>
    </row>
    <row r="15421" spans="1:25" x14ac:dyDescent="0.3">
      <c r="A15421" t="s">
        <v>53</v>
      </c>
      <c r="B15421" t="s">
        <v>54</v>
      </c>
      <c r="C15421" t="s">
        <v>21</v>
      </c>
      <c r="D15421">
        <v>2</v>
      </c>
      <c r="E15421" s="1">
        <v>39336.9375</v>
      </c>
      <c r="F15421">
        <v>1</v>
      </c>
      <c r="G15421" t="s">
        <v>69</v>
      </c>
      <c r="H15421" t="s">
        <v>30</v>
      </c>
      <c r="I15421" t="s">
        <v>26</v>
      </c>
      <c r="J15421" t="s">
        <v>26</v>
      </c>
      <c r="K15421">
        <v>0</v>
      </c>
      <c r="L15421">
        <v>0</v>
      </c>
      <c r="M15421">
        <v>0</v>
      </c>
      <c r="N15421">
        <v>0</v>
      </c>
      <c r="O15421">
        <v>0</v>
      </c>
      <c r="P15421" t="s">
        <v>24</v>
      </c>
      <c r="Q15421" t="s">
        <v>197</v>
      </c>
      <c r="R15421" t="s">
        <v>406</v>
      </c>
      <c r="S15421" t="s">
        <v>25</v>
      </c>
      <c r="T15421" t="s">
        <v>27</v>
      </c>
      <c r="U15421" t="s">
        <v>2650</v>
      </c>
      <c r="V15421" t="s">
        <v>43</v>
      </c>
      <c r="W15421" t="s">
        <v>357</v>
      </c>
      <c r="X15421" t="s">
        <v>407</v>
      </c>
      <c r="Y15421">
        <v>319623</v>
      </c>
    </row>
    <row r="15422" spans="1:25" x14ac:dyDescent="0.3">
      <c r="A15422" t="s">
        <v>53</v>
      </c>
      <c r="B15422" t="s">
        <v>54</v>
      </c>
      <c r="C15422" t="s">
        <v>21</v>
      </c>
      <c r="D15422">
        <v>2</v>
      </c>
      <c r="E15422" s="1">
        <v>41634.819444444445</v>
      </c>
      <c r="F15422">
        <v>1</v>
      </c>
      <c r="G15422" t="s">
        <v>69</v>
      </c>
      <c r="H15422" t="s">
        <v>30</v>
      </c>
      <c r="I15422" t="s">
        <v>26</v>
      </c>
      <c r="J15422" t="s">
        <v>26</v>
      </c>
      <c r="K15422">
        <v>0</v>
      </c>
      <c r="L15422">
        <v>0</v>
      </c>
      <c r="M15422">
        <v>0</v>
      </c>
      <c r="N15422">
        <v>0</v>
      </c>
      <c r="O15422">
        <v>0</v>
      </c>
      <c r="P15422" t="s">
        <v>24</v>
      </c>
      <c r="Q15422" t="s">
        <v>197</v>
      </c>
      <c r="R15422" t="s">
        <v>406</v>
      </c>
      <c r="S15422" t="s">
        <v>25</v>
      </c>
      <c r="T15422" t="s">
        <v>27</v>
      </c>
      <c r="U15422" t="s">
        <v>2650</v>
      </c>
      <c r="V15422" t="s">
        <v>43</v>
      </c>
      <c r="W15422" t="s">
        <v>357</v>
      </c>
      <c r="X15422" t="s">
        <v>407</v>
      </c>
      <c r="Y15422">
        <v>335139</v>
      </c>
    </row>
    <row r="15423" spans="1:25" x14ac:dyDescent="0.3">
      <c r="A15423" t="s">
        <v>53</v>
      </c>
      <c r="B15423" t="s">
        <v>54</v>
      </c>
      <c r="C15423" t="s">
        <v>21</v>
      </c>
      <c r="D15423">
        <v>2</v>
      </c>
      <c r="E15423" s="1">
        <v>39050.968055555553</v>
      </c>
      <c r="F15423">
        <v>1</v>
      </c>
      <c r="G15423" t="s">
        <v>69</v>
      </c>
      <c r="H15423" t="s">
        <v>30</v>
      </c>
      <c r="I15423" t="s">
        <v>26</v>
      </c>
      <c r="J15423" t="s">
        <v>26</v>
      </c>
      <c r="K15423">
        <v>0</v>
      </c>
      <c r="L15423">
        <v>0</v>
      </c>
      <c r="M15423">
        <v>0</v>
      </c>
      <c r="N15423">
        <v>0</v>
      </c>
      <c r="O15423">
        <v>0</v>
      </c>
      <c r="P15423" t="s">
        <v>24</v>
      </c>
      <c r="Q15423" t="s">
        <v>197</v>
      </c>
      <c r="R15423" t="s">
        <v>406</v>
      </c>
      <c r="S15423" t="s">
        <v>25</v>
      </c>
      <c r="T15423" t="s">
        <v>27</v>
      </c>
      <c r="U15423" t="s">
        <v>2650</v>
      </c>
      <c r="V15423" t="s">
        <v>43</v>
      </c>
      <c r="W15423" t="s">
        <v>357</v>
      </c>
      <c r="X15423" t="s">
        <v>407</v>
      </c>
      <c r="Y15423">
        <v>259002</v>
      </c>
    </row>
    <row r="15424" spans="1:25" x14ac:dyDescent="0.3">
      <c r="A15424" t="s">
        <v>53</v>
      </c>
      <c r="B15424" t="s">
        <v>54</v>
      </c>
      <c r="C15424" t="s">
        <v>21</v>
      </c>
      <c r="D15424">
        <v>2</v>
      </c>
      <c r="E15424" s="1">
        <v>41012.870833333334</v>
      </c>
      <c r="F15424">
        <v>1</v>
      </c>
      <c r="G15424" t="s">
        <v>69</v>
      </c>
      <c r="H15424" t="s">
        <v>30</v>
      </c>
      <c r="I15424" t="s">
        <v>26</v>
      </c>
      <c r="J15424" t="s">
        <v>26</v>
      </c>
      <c r="K15424">
        <v>0</v>
      </c>
      <c r="L15424">
        <v>0</v>
      </c>
      <c r="M15424">
        <v>0</v>
      </c>
      <c r="N15424">
        <v>0</v>
      </c>
      <c r="O15424">
        <v>0</v>
      </c>
      <c r="P15424" t="s">
        <v>24</v>
      </c>
      <c r="Q15424" t="s">
        <v>2671</v>
      </c>
      <c r="R15424" t="s">
        <v>639</v>
      </c>
      <c r="S15424" t="s">
        <v>25</v>
      </c>
      <c r="T15424" t="s">
        <v>27</v>
      </c>
      <c r="U15424" t="s">
        <v>2650</v>
      </c>
      <c r="V15424" t="s">
        <v>43</v>
      </c>
      <c r="W15424" t="s">
        <v>357</v>
      </c>
      <c r="X15424" t="s">
        <v>640</v>
      </c>
      <c r="Y15424">
        <v>336660</v>
      </c>
    </row>
    <row r="15425" spans="1:25" x14ac:dyDescent="0.3">
      <c r="A15425" t="s">
        <v>53</v>
      </c>
      <c r="B15425" t="s">
        <v>54</v>
      </c>
      <c r="C15425" t="s">
        <v>21</v>
      </c>
      <c r="D15425">
        <v>2</v>
      </c>
      <c r="E15425" s="1">
        <v>39040.791666666664</v>
      </c>
      <c r="F15425">
        <v>1</v>
      </c>
      <c r="G15425" t="s">
        <v>69</v>
      </c>
      <c r="H15425" t="s">
        <v>30</v>
      </c>
      <c r="I15425" t="s">
        <v>26</v>
      </c>
      <c r="J15425" t="s">
        <v>26</v>
      </c>
      <c r="K15425">
        <v>0</v>
      </c>
      <c r="L15425">
        <v>0</v>
      </c>
      <c r="M15425">
        <v>0</v>
      </c>
      <c r="N15425">
        <v>10</v>
      </c>
      <c r="O15425">
        <v>0</v>
      </c>
      <c r="P15425" t="s">
        <v>24</v>
      </c>
      <c r="Q15425" t="s">
        <v>2666</v>
      </c>
      <c r="R15425" t="s">
        <v>481</v>
      </c>
      <c r="S15425" t="s">
        <v>25</v>
      </c>
      <c r="T15425" t="s">
        <v>27</v>
      </c>
      <c r="U15425" t="s">
        <v>2665</v>
      </c>
      <c r="V15425" t="s">
        <v>43</v>
      </c>
      <c r="W15425" t="s">
        <v>357</v>
      </c>
      <c r="X15425" t="s">
        <v>482</v>
      </c>
      <c r="Y15425">
        <v>306230</v>
      </c>
    </row>
    <row r="15426" spans="1:25" x14ac:dyDescent="0.3">
      <c r="A15426" t="s">
        <v>53</v>
      </c>
      <c r="B15426" t="s">
        <v>54</v>
      </c>
      <c r="C15426" t="s">
        <v>21</v>
      </c>
      <c r="D15426">
        <v>2</v>
      </c>
      <c r="E15426" s="1">
        <v>40763.874305555553</v>
      </c>
      <c r="F15426">
        <v>1</v>
      </c>
      <c r="G15426" t="s">
        <v>69</v>
      </c>
      <c r="H15426" t="s">
        <v>30</v>
      </c>
      <c r="I15426" t="s">
        <v>26</v>
      </c>
      <c r="J15426" t="s">
        <v>26</v>
      </c>
      <c r="K15426">
        <v>0</v>
      </c>
      <c r="L15426">
        <v>0</v>
      </c>
      <c r="M15426">
        <v>0</v>
      </c>
      <c r="N15426">
        <v>25</v>
      </c>
      <c r="O15426">
        <v>0</v>
      </c>
      <c r="P15426" t="s">
        <v>24</v>
      </c>
      <c r="Q15426" t="s">
        <v>221</v>
      </c>
      <c r="R15426" t="s">
        <v>219</v>
      </c>
      <c r="S15426" t="s">
        <v>25</v>
      </c>
      <c r="T15426" t="s">
        <v>27</v>
      </c>
      <c r="U15426" t="s">
        <v>2652</v>
      </c>
      <c r="V15426" t="s">
        <v>43</v>
      </c>
      <c r="W15426" t="s">
        <v>357</v>
      </c>
      <c r="X15426" t="s">
        <v>220</v>
      </c>
      <c r="Y15426">
        <v>360564</v>
      </c>
    </row>
    <row r="15427" spans="1:25" x14ac:dyDescent="0.3">
      <c r="A15427" t="s">
        <v>53</v>
      </c>
      <c r="B15427" t="s">
        <v>54</v>
      </c>
      <c r="C15427" t="s">
        <v>21</v>
      </c>
      <c r="D15427">
        <v>2</v>
      </c>
      <c r="E15427" s="1">
        <v>41766.888888888891</v>
      </c>
      <c r="F15427">
        <v>1</v>
      </c>
      <c r="G15427" t="s">
        <v>69</v>
      </c>
      <c r="H15427" t="s">
        <v>30</v>
      </c>
      <c r="I15427" t="s">
        <v>26</v>
      </c>
      <c r="J15427" t="s">
        <v>26</v>
      </c>
      <c r="K15427">
        <v>0</v>
      </c>
      <c r="L15427">
        <v>0</v>
      </c>
      <c r="M15427">
        <v>0</v>
      </c>
      <c r="N15427">
        <v>25</v>
      </c>
      <c r="O15427">
        <v>0</v>
      </c>
      <c r="P15427" t="s">
        <v>24</v>
      </c>
      <c r="Q15427" t="s">
        <v>228</v>
      </c>
      <c r="R15427" t="s">
        <v>274</v>
      </c>
      <c r="S15427" t="s">
        <v>25</v>
      </c>
      <c r="T15427" t="s">
        <v>27</v>
      </c>
      <c r="U15427" t="s">
        <v>2650</v>
      </c>
      <c r="V15427" t="s">
        <v>43</v>
      </c>
      <c r="W15427" t="s">
        <v>357</v>
      </c>
      <c r="X15427" t="s">
        <v>275</v>
      </c>
      <c r="Y15427">
        <v>244220</v>
      </c>
    </row>
    <row r="15428" spans="1:25" x14ac:dyDescent="0.3">
      <c r="A15428" t="s">
        <v>53</v>
      </c>
      <c r="B15428" t="s">
        <v>54</v>
      </c>
      <c r="C15428" t="s">
        <v>21</v>
      </c>
      <c r="D15428">
        <v>2</v>
      </c>
      <c r="E15428" s="1">
        <v>41942.833333333336</v>
      </c>
      <c r="F15428">
        <v>1</v>
      </c>
      <c r="G15428" t="s">
        <v>69</v>
      </c>
      <c r="H15428" t="s">
        <v>30</v>
      </c>
      <c r="I15428" t="s">
        <v>26</v>
      </c>
      <c r="J15428" t="s">
        <v>26</v>
      </c>
      <c r="K15428">
        <v>0</v>
      </c>
      <c r="L15428">
        <v>0</v>
      </c>
      <c r="M15428">
        <v>0</v>
      </c>
      <c r="N15428">
        <v>100</v>
      </c>
      <c r="O15428">
        <v>0</v>
      </c>
      <c r="P15428" t="s">
        <v>24</v>
      </c>
      <c r="Q15428" t="s">
        <v>197</v>
      </c>
      <c r="R15428" t="s">
        <v>406</v>
      </c>
      <c r="S15428" t="s">
        <v>25</v>
      </c>
      <c r="T15428" t="s">
        <v>27</v>
      </c>
      <c r="U15428" t="s">
        <v>2650</v>
      </c>
      <c r="V15428" t="s">
        <v>43</v>
      </c>
      <c r="W15428" t="s">
        <v>357</v>
      </c>
      <c r="X15428" t="s">
        <v>407</v>
      </c>
      <c r="Y15428">
        <v>320984</v>
      </c>
    </row>
    <row r="15429" spans="1:25" x14ac:dyDescent="0.3">
      <c r="A15429" t="s">
        <v>53</v>
      </c>
      <c r="B15429" t="s">
        <v>54</v>
      </c>
      <c r="C15429" t="s">
        <v>21</v>
      </c>
      <c r="D15429">
        <v>2</v>
      </c>
      <c r="E15429" s="1">
        <v>40013.875</v>
      </c>
      <c r="F15429">
        <v>1</v>
      </c>
      <c r="G15429" t="s">
        <v>69</v>
      </c>
      <c r="H15429" t="s">
        <v>30</v>
      </c>
      <c r="I15429" t="s">
        <v>26</v>
      </c>
      <c r="J15429" t="s">
        <v>26</v>
      </c>
      <c r="K15429">
        <v>0</v>
      </c>
      <c r="L15429">
        <v>0</v>
      </c>
      <c r="M15429">
        <v>0</v>
      </c>
      <c r="N15429">
        <v>0</v>
      </c>
      <c r="O15429">
        <v>0</v>
      </c>
      <c r="P15429" t="s">
        <v>24</v>
      </c>
      <c r="Q15429" t="s">
        <v>197</v>
      </c>
      <c r="R15429" t="s">
        <v>406</v>
      </c>
      <c r="S15429" t="s">
        <v>25</v>
      </c>
      <c r="T15429" t="s">
        <v>27</v>
      </c>
      <c r="U15429" t="s">
        <v>2650</v>
      </c>
      <c r="V15429" t="s">
        <v>43</v>
      </c>
      <c r="W15429" t="s">
        <v>357</v>
      </c>
      <c r="X15429" t="s">
        <v>407</v>
      </c>
      <c r="Y15429">
        <v>344586</v>
      </c>
    </row>
    <row r="15430" spans="1:25" x14ac:dyDescent="0.3">
      <c r="A15430" t="s">
        <v>53</v>
      </c>
      <c r="B15430" t="s">
        <v>54</v>
      </c>
      <c r="C15430" t="s">
        <v>21</v>
      </c>
      <c r="D15430">
        <v>2</v>
      </c>
      <c r="E15430" s="1">
        <v>40786.888888888891</v>
      </c>
      <c r="F15430">
        <v>1</v>
      </c>
      <c r="G15430" t="s">
        <v>69</v>
      </c>
      <c r="H15430" t="s">
        <v>30</v>
      </c>
      <c r="I15430" t="s">
        <v>26</v>
      </c>
      <c r="J15430" t="s">
        <v>26</v>
      </c>
      <c r="K15430">
        <v>0</v>
      </c>
      <c r="L15430">
        <v>0</v>
      </c>
      <c r="M15430">
        <v>0</v>
      </c>
      <c r="N15430" s="2">
        <v>4800</v>
      </c>
      <c r="O15430">
        <v>25</v>
      </c>
      <c r="P15430" t="s">
        <v>24</v>
      </c>
      <c r="Q15430" t="s">
        <v>166</v>
      </c>
      <c r="R15430" t="s">
        <v>166</v>
      </c>
      <c r="S15430" t="s">
        <v>25</v>
      </c>
      <c r="T15430" t="s">
        <v>64</v>
      </c>
      <c r="U15430" t="s">
        <v>2653</v>
      </c>
      <c r="V15430" t="s">
        <v>43</v>
      </c>
      <c r="W15430" t="s">
        <v>357</v>
      </c>
      <c r="X15430" t="s">
        <v>167</v>
      </c>
      <c r="Y15430">
        <v>300468</v>
      </c>
    </row>
    <row r="15431" spans="1:25" x14ac:dyDescent="0.3">
      <c r="A15431" t="s">
        <v>53</v>
      </c>
      <c r="B15431" t="s">
        <v>54</v>
      </c>
      <c r="C15431" t="s">
        <v>21</v>
      </c>
      <c r="D15431">
        <v>2</v>
      </c>
      <c r="E15431" s="1">
        <v>41206.965277777781</v>
      </c>
      <c r="F15431">
        <v>1</v>
      </c>
      <c r="G15431" t="s">
        <v>69</v>
      </c>
      <c r="H15431" t="s">
        <v>30</v>
      </c>
      <c r="I15431" t="s">
        <v>26</v>
      </c>
      <c r="J15431" t="s">
        <v>26</v>
      </c>
      <c r="K15431">
        <v>0</v>
      </c>
      <c r="L15431">
        <v>0</v>
      </c>
      <c r="M15431">
        <v>0</v>
      </c>
      <c r="N15431">
        <v>150</v>
      </c>
      <c r="O15431">
        <v>0</v>
      </c>
      <c r="P15431" t="s">
        <v>24</v>
      </c>
      <c r="Q15431" t="s">
        <v>2666</v>
      </c>
      <c r="R15431" t="s">
        <v>481</v>
      </c>
      <c r="S15431" t="s">
        <v>25</v>
      </c>
      <c r="T15431" t="s">
        <v>27</v>
      </c>
      <c r="U15431" t="s">
        <v>2665</v>
      </c>
      <c r="V15431" t="s">
        <v>43</v>
      </c>
      <c r="W15431" t="s">
        <v>357</v>
      </c>
      <c r="X15431" t="s">
        <v>482</v>
      </c>
      <c r="Y15431">
        <v>229654</v>
      </c>
    </row>
    <row r="15432" spans="1:25" x14ac:dyDescent="0.3">
      <c r="A15432" t="s">
        <v>53</v>
      </c>
      <c r="B15432" t="s">
        <v>54</v>
      </c>
      <c r="C15432" t="s">
        <v>21</v>
      </c>
      <c r="D15432">
        <v>2</v>
      </c>
      <c r="E15432" s="1">
        <v>40091.873611111114</v>
      </c>
      <c r="F15432">
        <v>1</v>
      </c>
      <c r="G15432" t="s">
        <v>69</v>
      </c>
      <c r="H15432" t="s">
        <v>30</v>
      </c>
      <c r="I15432" t="s">
        <v>26</v>
      </c>
      <c r="J15432" t="s">
        <v>26</v>
      </c>
      <c r="K15432">
        <v>0</v>
      </c>
      <c r="L15432">
        <v>0</v>
      </c>
      <c r="M15432">
        <v>0</v>
      </c>
      <c r="N15432">
        <v>0</v>
      </c>
      <c r="O15432">
        <v>0</v>
      </c>
      <c r="P15432" t="s">
        <v>24</v>
      </c>
      <c r="Q15432" t="s">
        <v>2671</v>
      </c>
      <c r="R15432" t="s">
        <v>1000</v>
      </c>
      <c r="S15432" t="s">
        <v>25</v>
      </c>
      <c r="T15432" t="s">
        <v>27</v>
      </c>
      <c r="U15432" t="s">
        <v>2650</v>
      </c>
      <c r="V15432" t="s">
        <v>43</v>
      </c>
      <c r="W15432" t="s">
        <v>357</v>
      </c>
      <c r="X15432" t="s">
        <v>1001</v>
      </c>
      <c r="Y15432">
        <v>259746</v>
      </c>
    </row>
    <row r="15433" spans="1:25" x14ac:dyDescent="0.3">
      <c r="A15433" t="s">
        <v>53</v>
      </c>
      <c r="B15433" t="s">
        <v>54</v>
      </c>
      <c r="C15433" t="s">
        <v>21</v>
      </c>
      <c r="D15433">
        <v>2</v>
      </c>
      <c r="E15433" s="1">
        <v>41262.309027777781</v>
      </c>
      <c r="F15433">
        <v>1</v>
      </c>
      <c r="G15433" t="s">
        <v>69</v>
      </c>
      <c r="H15433" t="s">
        <v>30</v>
      </c>
      <c r="I15433" t="s">
        <v>26</v>
      </c>
      <c r="J15433" t="s">
        <v>26</v>
      </c>
      <c r="K15433">
        <v>0</v>
      </c>
      <c r="L15433">
        <v>0</v>
      </c>
      <c r="M15433">
        <v>0</v>
      </c>
      <c r="N15433">
        <v>0</v>
      </c>
      <c r="O15433">
        <v>0</v>
      </c>
      <c r="P15433" t="s">
        <v>24</v>
      </c>
      <c r="Q15433" t="s">
        <v>773</v>
      </c>
      <c r="R15433" t="s">
        <v>1208</v>
      </c>
      <c r="S15433" t="s">
        <v>25</v>
      </c>
      <c r="T15433" t="s">
        <v>27</v>
      </c>
      <c r="U15433" t="s">
        <v>2650</v>
      </c>
      <c r="V15433" t="s">
        <v>43</v>
      </c>
      <c r="W15433" t="s">
        <v>357</v>
      </c>
      <c r="X15433" t="s">
        <v>1209</v>
      </c>
      <c r="Y15433">
        <v>246163</v>
      </c>
    </row>
    <row r="15434" spans="1:25" x14ac:dyDescent="0.3">
      <c r="A15434" t="s">
        <v>53</v>
      </c>
      <c r="B15434" t="s">
        <v>54</v>
      </c>
      <c r="C15434" t="s">
        <v>21</v>
      </c>
      <c r="D15434">
        <v>2</v>
      </c>
      <c r="E15434" s="1">
        <v>41205.949305555558</v>
      </c>
      <c r="F15434">
        <v>1</v>
      </c>
      <c r="G15434" t="s">
        <v>69</v>
      </c>
      <c r="H15434" t="s">
        <v>30</v>
      </c>
      <c r="I15434" t="s">
        <v>26</v>
      </c>
      <c r="J15434" t="s">
        <v>26</v>
      </c>
      <c r="K15434">
        <v>0</v>
      </c>
      <c r="L15434">
        <v>0</v>
      </c>
      <c r="M15434">
        <v>0</v>
      </c>
      <c r="N15434">
        <v>0</v>
      </c>
      <c r="O15434">
        <v>0</v>
      </c>
      <c r="P15434" t="s">
        <v>24</v>
      </c>
      <c r="Q15434" t="s">
        <v>228</v>
      </c>
      <c r="R15434" t="s">
        <v>274</v>
      </c>
      <c r="S15434" t="s">
        <v>25</v>
      </c>
      <c r="T15434" t="s">
        <v>27</v>
      </c>
      <c r="U15434" t="s">
        <v>2650</v>
      </c>
      <c r="V15434" t="s">
        <v>43</v>
      </c>
      <c r="W15434" t="s">
        <v>357</v>
      </c>
      <c r="X15434" t="s">
        <v>275</v>
      </c>
      <c r="Y15434">
        <v>329174</v>
      </c>
    </row>
    <row r="15435" spans="1:25" x14ac:dyDescent="0.3">
      <c r="A15435" t="s">
        <v>53</v>
      </c>
      <c r="B15435" t="s">
        <v>54</v>
      </c>
      <c r="C15435" t="s">
        <v>21</v>
      </c>
      <c r="D15435">
        <v>2</v>
      </c>
      <c r="E15435" s="1">
        <v>41768.944444444445</v>
      </c>
      <c r="F15435">
        <v>1</v>
      </c>
      <c r="G15435" t="s">
        <v>69</v>
      </c>
      <c r="H15435" t="s">
        <v>30</v>
      </c>
      <c r="I15435" t="s">
        <v>26</v>
      </c>
      <c r="J15435" t="s">
        <v>26</v>
      </c>
      <c r="K15435">
        <v>0</v>
      </c>
      <c r="L15435">
        <v>0</v>
      </c>
      <c r="M15435">
        <v>0</v>
      </c>
      <c r="N15435">
        <v>0</v>
      </c>
      <c r="O15435">
        <v>0</v>
      </c>
      <c r="P15435" t="s">
        <v>24</v>
      </c>
      <c r="Q15435" t="s">
        <v>197</v>
      </c>
      <c r="R15435" t="s">
        <v>406</v>
      </c>
      <c r="S15435" t="s">
        <v>25</v>
      </c>
      <c r="T15435" t="s">
        <v>27</v>
      </c>
      <c r="U15435" t="s">
        <v>2650</v>
      </c>
      <c r="V15435" t="s">
        <v>43</v>
      </c>
      <c r="W15435" t="s">
        <v>357</v>
      </c>
      <c r="X15435" t="s">
        <v>407</v>
      </c>
      <c r="Y15435">
        <v>238328</v>
      </c>
    </row>
    <row r="15436" spans="1:25" x14ac:dyDescent="0.3">
      <c r="A15436" t="s">
        <v>53</v>
      </c>
      <c r="B15436" t="s">
        <v>54</v>
      </c>
      <c r="C15436" t="s">
        <v>21</v>
      </c>
      <c r="D15436">
        <v>2</v>
      </c>
      <c r="E15436" s="1">
        <v>41931.895833333336</v>
      </c>
      <c r="F15436">
        <v>1</v>
      </c>
      <c r="G15436" t="s">
        <v>69</v>
      </c>
      <c r="H15436" t="s">
        <v>30</v>
      </c>
      <c r="I15436" t="s">
        <v>26</v>
      </c>
      <c r="J15436" t="s">
        <v>26</v>
      </c>
      <c r="K15436">
        <v>0</v>
      </c>
      <c r="L15436">
        <v>0</v>
      </c>
      <c r="M15436">
        <v>0</v>
      </c>
      <c r="N15436">
        <v>0</v>
      </c>
      <c r="O15436">
        <v>0</v>
      </c>
      <c r="P15436" t="s">
        <v>24</v>
      </c>
      <c r="Q15436" t="s">
        <v>2671</v>
      </c>
      <c r="R15436" t="s">
        <v>639</v>
      </c>
      <c r="S15436" t="s">
        <v>25</v>
      </c>
      <c r="T15436" t="s">
        <v>27</v>
      </c>
      <c r="U15436" t="s">
        <v>2650</v>
      </c>
      <c r="V15436" t="s">
        <v>43</v>
      </c>
      <c r="W15436" t="s">
        <v>357</v>
      </c>
      <c r="X15436" t="s">
        <v>640</v>
      </c>
      <c r="Y15436">
        <v>324972</v>
      </c>
    </row>
    <row r="15437" spans="1:25" x14ac:dyDescent="0.3">
      <c r="A15437" t="s">
        <v>53</v>
      </c>
      <c r="B15437" t="s">
        <v>54</v>
      </c>
      <c r="C15437" t="s">
        <v>21</v>
      </c>
      <c r="D15437">
        <v>2</v>
      </c>
      <c r="E15437" s="1">
        <v>41926.871527777781</v>
      </c>
      <c r="F15437">
        <v>1</v>
      </c>
      <c r="G15437" t="s">
        <v>69</v>
      </c>
      <c r="H15437" t="s">
        <v>30</v>
      </c>
      <c r="I15437" t="s">
        <v>26</v>
      </c>
      <c r="J15437" t="s">
        <v>26</v>
      </c>
      <c r="K15437">
        <v>0</v>
      </c>
      <c r="L15437">
        <v>0</v>
      </c>
      <c r="M15437">
        <v>0</v>
      </c>
      <c r="N15437">
        <v>80</v>
      </c>
      <c r="O15437">
        <v>0</v>
      </c>
      <c r="P15437" t="s">
        <v>24</v>
      </c>
      <c r="Q15437" t="s">
        <v>2671</v>
      </c>
      <c r="R15437" t="s">
        <v>383</v>
      </c>
      <c r="S15437" t="s">
        <v>25</v>
      </c>
      <c r="T15437" t="s">
        <v>27</v>
      </c>
      <c r="U15437" t="s">
        <v>2650</v>
      </c>
      <c r="V15437" t="s">
        <v>43</v>
      </c>
      <c r="W15437" t="s">
        <v>357</v>
      </c>
      <c r="X15437" t="s">
        <v>384</v>
      </c>
      <c r="Y15437">
        <v>314106</v>
      </c>
    </row>
    <row r="15438" spans="1:25" x14ac:dyDescent="0.3">
      <c r="A15438" t="s">
        <v>53</v>
      </c>
      <c r="B15438" t="s">
        <v>54</v>
      </c>
      <c r="C15438" t="s">
        <v>21</v>
      </c>
      <c r="D15438">
        <v>2</v>
      </c>
      <c r="E15438" s="1">
        <v>42029.746527777781</v>
      </c>
      <c r="F15438">
        <v>1</v>
      </c>
      <c r="G15438" t="s">
        <v>69</v>
      </c>
      <c r="H15438" t="s">
        <v>30</v>
      </c>
      <c r="I15438" t="s">
        <v>26</v>
      </c>
      <c r="J15438" t="s">
        <v>26</v>
      </c>
      <c r="K15438">
        <v>0</v>
      </c>
      <c r="L15438">
        <v>0</v>
      </c>
      <c r="M15438">
        <v>0</v>
      </c>
      <c r="N15438" s="2">
        <v>5000</v>
      </c>
      <c r="O15438">
        <v>8</v>
      </c>
      <c r="P15438" t="s">
        <v>24</v>
      </c>
      <c r="Q15438" t="s">
        <v>160</v>
      </c>
      <c r="R15438" t="s">
        <v>158</v>
      </c>
      <c r="S15438" t="s">
        <v>25</v>
      </c>
      <c r="T15438" t="s">
        <v>27</v>
      </c>
      <c r="U15438" t="s">
        <v>2650</v>
      </c>
      <c r="V15438" t="s">
        <v>43</v>
      </c>
      <c r="W15438" t="s">
        <v>357</v>
      </c>
      <c r="X15438" t="s">
        <v>159</v>
      </c>
      <c r="Y15438">
        <v>260390</v>
      </c>
    </row>
    <row r="15439" spans="1:25" x14ac:dyDescent="0.3">
      <c r="A15439" t="s">
        <v>53</v>
      </c>
      <c r="B15439" t="s">
        <v>54</v>
      </c>
      <c r="C15439" t="s">
        <v>21</v>
      </c>
      <c r="D15439">
        <v>2</v>
      </c>
      <c r="E15439" s="1">
        <v>42129.875</v>
      </c>
      <c r="F15439">
        <v>1</v>
      </c>
      <c r="G15439" t="s">
        <v>69</v>
      </c>
      <c r="H15439" t="s">
        <v>30</v>
      </c>
      <c r="I15439" t="s">
        <v>26</v>
      </c>
      <c r="J15439" t="s">
        <v>26</v>
      </c>
      <c r="K15439">
        <v>0</v>
      </c>
      <c r="L15439">
        <v>0</v>
      </c>
      <c r="M15439">
        <v>0</v>
      </c>
      <c r="N15439" s="2">
        <v>3500</v>
      </c>
      <c r="O15439">
        <v>0</v>
      </c>
      <c r="P15439" t="s">
        <v>24</v>
      </c>
      <c r="Q15439" t="s">
        <v>86</v>
      </c>
      <c r="R15439" t="s">
        <v>522</v>
      </c>
      <c r="S15439" t="s">
        <v>25</v>
      </c>
      <c r="T15439" t="s">
        <v>64</v>
      </c>
      <c r="U15439" t="s">
        <v>2654</v>
      </c>
      <c r="V15439" t="s">
        <v>43</v>
      </c>
      <c r="W15439" t="s">
        <v>357</v>
      </c>
      <c r="X15439" t="s">
        <v>523</v>
      </c>
      <c r="Y15439">
        <v>301126</v>
      </c>
    </row>
    <row r="15440" spans="1:25" x14ac:dyDescent="0.3">
      <c r="A15440" t="s">
        <v>53</v>
      </c>
      <c r="B15440" t="s">
        <v>54</v>
      </c>
      <c r="C15440" t="s">
        <v>21</v>
      </c>
      <c r="D15440">
        <v>2</v>
      </c>
      <c r="E15440" s="1">
        <v>41194.916666666664</v>
      </c>
      <c r="F15440">
        <v>1</v>
      </c>
      <c r="G15440" t="s">
        <v>69</v>
      </c>
      <c r="H15440" t="s">
        <v>30</v>
      </c>
      <c r="I15440" t="s">
        <v>26</v>
      </c>
      <c r="J15440" t="s">
        <v>26</v>
      </c>
      <c r="K15440">
        <v>0</v>
      </c>
      <c r="L15440">
        <v>0</v>
      </c>
      <c r="M15440">
        <v>0</v>
      </c>
      <c r="N15440">
        <v>0</v>
      </c>
      <c r="O15440">
        <v>0</v>
      </c>
      <c r="P15440" t="s">
        <v>24</v>
      </c>
      <c r="Q15440" t="s">
        <v>221</v>
      </c>
      <c r="R15440" t="s">
        <v>219</v>
      </c>
      <c r="S15440" t="s">
        <v>25</v>
      </c>
      <c r="T15440" t="s">
        <v>27</v>
      </c>
      <c r="U15440" t="s">
        <v>2652</v>
      </c>
      <c r="V15440" t="s">
        <v>43</v>
      </c>
      <c r="W15440" t="s">
        <v>357</v>
      </c>
      <c r="X15440" t="s">
        <v>220</v>
      </c>
      <c r="Y15440">
        <v>263867</v>
      </c>
    </row>
    <row r="15441" spans="1:25" x14ac:dyDescent="0.3">
      <c r="A15441" t="s">
        <v>53</v>
      </c>
      <c r="B15441" t="s">
        <v>54</v>
      </c>
      <c r="C15441" t="s">
        <v>21</v>
      </c>
      <c r="D15441">
        <v>2</v>
      </c>
      <c r="E15441" s="1">
        <v>41203.885416666664</v>
      </c>
      <c r="F15441">
        <v>1</v>
      </c>
      <c r="G15441" t="s">
        <v>69</v>
      </c>
      <c r="H15441" t="s">
        <v>30</v>
      </c>
      <c r="I15441" t="s">
        <v>26</v>
      </c>
      <c r="J15441" t="s">
        <v>26</v>
      </c>
      <c r="K15441">
        <v>0</v>
      </c>
      <c r="L15441">
        <v>0</v>
      </c>
      <c r="M15441">
        <v>0</v>
      </c>
      <c r="N15441">
        <v>0</v>
      </c>
      <c r="O15441">
        <v>0</v>
      </c>
      <c r="P15441" t="s">
        <v>24</v>
      </c>
      <c r="Q15441" t="s">
        <v>221</v>
      </c>
      <c r="R15441" t="s">
        <v>219</v>
      </c>
      <c r="S15441" t="s">
        <v>25</v>
      </c>
      <c r="T15441" t="s">
        <v>27</v>
      </c>
      <c r="U15441" t="s">
        <v>2652</v>
      </c>
      <c r="V15441" t="s">
        <v>43</v>
      </c>
      <c r="W15441" t="s">
        <v>357</v>
      </c>
      <c r="X15441" t="s">
        <v>220</v>
      </c>
      <c r="Y15441">
        <v>268188</v>
      </c>
    </row>
    <row r="15442" spans="1:25" x14ac:dyDescent="0.3">
      <c r="A15442" t="s">
        <v>53</v>
      </c>
      <c r="B15442" t="s">
        <v>54</v>
      </c>
      <c r="C15442" t="s">
        <v>21</v>
      </c>
      <c r="D15442">
        <v>2</v>
      </c>
      <c r="E15442" s="1">
        <v>41200.875</v>
      </c>
      <c r="F15442">
        <v>1</v>
      </c>
      <c r="G15442" t="s">
        <v>69</v>
      </c>
      <c r="H15442" t="s">
        <v>30</v>
      </c>
      <c r="I15442" t="s">
        <v>26</v>
      </c>
      <c r="J15442" t="s">
        <v>26</v>
      </c>
      <c r="K15442">
        <v>0</v>
      </c>
      <c r="L15442">
        <v>0</v>
      </c>
      <c r="M15442">
        <v>0</v>
      </c>
      <c r="N15442">
        <v>0</v>
      </c>
      <c r="O15442">
        <v>0</v>
      </c>
      <c r="P15442" t="s">
        <v>24</v>
      </c>
      <c r="Q15442" t="s">
        <v>208</v>
      </c>
      <c r="R15442" t="s">
        <v>479</v>
      </c>
      <c r="S15442" t="s">
        <v>25</v>
      </c>
      <c r="T15442" t="s">
        <v>64</v>
      </c>
      <c r="U15442" t="s">
        <v>208</v>
      </c>
      <c r="V15442" t="s">
        <v>43</v>
      </c>
      <c r="W15442" t="s">
        <v>357</v>
      </c>
      <c r="X15442" t="s">
        <v>480</v>
      </c>
      <c r="Y15442">
        <v>304760</v>
      </c>
    </row>
    <row r="15443" spans="1:25" x14ac:dyDescent="0.3">
      <c r="A15443" t="s">
        <v>53</v>
      </c>
      <c r="B15443" t="s">
        <v>54</v>
      </c>
      <c r="C15443" t="s">
        <v>21</v>
      </c>
      <c r="D15443">
        <v>2</v>
      </c>
      <c r="E15443" s="1">
        <v>41936.8125</v>
      </c>
      <c r="F15443">
        <v>1</v>
      </c>
      <c r="G15443" t="s">
        <v>69</v>
      </c>
      <c r="H15443" t="s">
        <v>30</v>
      </c>
      <c r="I15443" t="s">
        <v>26</v>
      </c>
      <c r="J15443" t="s">
        <v>26</v>
      </c>
      <c r="K15443">
        <v>0</v>
      </c>
      <c r="L15443">
        <v>0</v>
      </c>
      <c r="M15443">
        <v>0</v>
      </c>
      <c r="N15443">
        <v>0</v>
      </c>
      <c r="O15443">
        <v>0</v>
      </c>
      <c r="P15443" t="s">
        <v>24</v>
      </c>
      <c r="Q15443" t="s">
        <v>245</v>
      </c>
      <c r="R15443" t="s">
        <v>243</v>
      </c>
      <c r="S15443" t="s">
        <v>25</v>
      </c>
      <c r="T15443" t="s">
        <v>27</v>
      </c>
      <c r="U15443" t="s">
        <v>2654</v>
      </c>
      <c r="V15443" t="s">
        <v>43</v>
      </c>
      <c r="W15443" t="s">
        <v>357</v>
      </c>
      <c r="X15443" t="s">
        <v>244</v>
      </c>
      <c r="Y15443">
        <v>358242</v>
      </c>
    </row>
    <row r="15444" spans="1:25" x14ac:dyDescent="0.3">
      <c r="A15444" t="s">
        <v>53</v>
      </c>
      <c r="B15444" t="s">
        <v>54</v>
      </c>
      <c r="C15444" t="s">
        <v>21</v>
      </c>
      <c r="D15444">
        <v>2</v>
      </c>
      <c r="E15444" s="1">
        <v>41766.909722222219</v>
      </c>
      <c r="F15444">
        <v>1</v>
      </c>
      <c r="G15444" t="s">
        <v>69</v>
      </c>
      <c r="H15444" t="s">
        <v>30</v>
      </c>
      <c r="I15444" t="s">
        <v>26</v>
      </c>
      <c r="J15444" t="s">
        <v>26</v>
      </c>
      <c r="K15444">
        <v>0</v>
      </c>
      <c r="L15444">
        <v>0</v>
      </c>
      <c r="M15444">
        <v>0</v>
      </c>
      <c r="N15444">
        <v>0</v>
      </c>
      <c r="O15444">
        <v>0</v>
      </c>
      <c r="P15444" t="s">
        <v>24</v>
      </c>
      <c r="Q15444" t="s">
        <v>2671</v>
      </c>
      <c r="R15444" t="s">
        <v>639</v>
      </c>
      <c r="S15444" t="s">
        <v>25</v>
      </c>
      <c r="T15444" t="s">
        <v>27</v>
      </c>
      <c r="U15444" t="s">
        <v>2650</v>
      </c>
      <c r="V15444" t="s">
        <v>43</v>
      </c>
      <c r="W15444" t="s">
        <v>357</v>
      </c>
      <c r="X15444" t="s">
        <v>640</v>
      </c>
      <c r="Y15444">
        <v>326377</v>
      </c>
    </row>
    <row r="15445" spans="1:25" x14ac:dyDescent="0.3">
      <c r="A15445" t="s">
        <v>53</v>
      </c>
      <c r="B15445" t="s">
        <v>54</v>
      </c>
      <c r="C15445" t="s">
        <v>21</v>
      </c>
      <c r="D15445">
        <v>2</v>
      </c>
      <c r="E15445" s="1">
        <v>41770.98333333333</v>
      </c>
      <c r="F15445">
        <v>1</v>
      </c>
      <c r="G15445" t="s">
        <v>69</v>
      </c>
      <c r="H15445" t="s">
        <v>30</v>
      </c>
      <c r="I15445" t="s">
        <v>26</v>
      </c>
      <c r="J15445" t="s">
        <v>26</v>
      </c>
      <c r="K15445">
        <v>0</v>
      </c>
      <c r="L15445">
        <v>0</v>
      </c>
      <c r="M15445">
        <v>0</v>
      </c>
      <c r="N15445">
        <v>0</v>
      </c>
      <c r="O15445">
        <v>0</v>
      </c>
      <c r="P15445" t="s">
        <v>24</v>
      </c>
      <c r="Q15445" t="s">
        <v>2671</v>
      </c>
      <c r="R15445" t="s">
        <v>639</v>
      </c>
      <c r="S15445" t="s">
        <v>25</v>
      </c>
      <c r="T15445" t="s">
        <v>27</v>
      </c>
      <c r="U15445" t="s">
        <v>2650</v>
      </c>
      <c r="V15445" t="s">
        <v>43</v>
      </c>
      <c r="W15445" t="s">
        <v>357</v>
      </c>
      <c r="X15445" t="s">
        <v>640</v>
      </c>
      <c r="Y15445">
        <v>325665</v>
      </c>
    </row>
    <row r="15446" spans="1:25" x14ac:dyDescent="0.3">
      <c r="A15446" t="s">
        <v>53</v>
      </c>
      <c r="B15446" t="s">
        <v>54</v>
      </c>
      <c r="C15446" t="s">
        <v>21</v>
      </c>
      <c r="D15446">
        <v>2</v>
      </c>
      <c r="E15446" s="1">
        <v>41960.895833333336</v>
      </c>
      <c r="F15446">
        <v>1</v>
      </c>
      <c r="G15446" t="s">
        <v>69</v>
      </c>
      <c r="H15446" t="s">
        <v>30</v>
      </c>
      <c r="I15446" t="s">
        <v>26</v>
      </c>
      <c r="J15446" t="s">
        <v>26</v>
      </c>
      <c r="K15446">
        <v>0</v>
      </c>
      <c r="L15446">
        <v>0</v>
      </c>
      <c r="M15446">
        <v>0</v>
      </c>
      <c r="N15446">
        <v>10</v>
      </c>
      <c r="O15446">
        <v>0</v>
      </c>
      <c r="P15446" t="s">
        <v>24</v>
      </c>
      <c r="Q15446" t="s">
        <v>245</v>
      </c>
      <c r="R15446" t="s">
        <v>243</v>
      </c>
      <c r="S15446" t="s">
        <v>25</v>
      </c>
      <c r="T15446" t="s">
        <v>27</v>
      </c>
      <c r="U15446" t="s">
        <v>2654</v>
      </c>
      <c r="V15446" t="s">
        <v>43</v>
      </c>
      <c r="W15446" t="s">
        <v>357</v>
      </c>
      <c r="X15446" t="s">
        <v>244</v>
      </c>
      <c r="Y15446">
        <v>305824</v>
      </c>
    </row>
    <row r="15447" spans="1:25" x14ac:dyDescent="0.3">
      <c r="A15447" t="s">
        <v>53</v>
      </c>
      <c r="B15447" t="s">
        <v>54</v>
      </c>
      <c r="C15447" t="s">
        <v>21</v>
      </c>
      <c r="D15447">
        <v>2</v>
      </c>
      <c r="E15447" s="1">
        <v>40816.975694444445</v>
      </c>
      <c r="F15447">
        <v>1</v>
      </c>
      <c r="G15447" t="s">
        <v>69</v>
      </c>
      <c r="H15447" t="s">
        <v>30</v>
      </c>
      <c r="I15447" t="s">
        <v>26</v>
      </c>
      <c r="J15447" t="s">
        <v>26</v>
      </c>
      <c r="K15447">
        <v>0</v>
      </c>
      <c r="L15447">
        <v>0</v>
      </c>
      <c r="M15447">
        <v>0</v>
      </c>
      <c r="N15447">
        <v>200</v>
      </c>
      <c r="O15447">
        <v>1</v>
      </c>
      <c r="P15447" t="s">
        <v>24</v>
      </c>
      <c r="Q15447" t="s">
        <v>245</v>
      </c>
      <c r="R15447" t="s">
        <v>243</v>
      </c>
      <c r="S15447" t="s">
        <v>25</v>
      </c>
      <c r="T15447" t="s">
        <v>27</v>
      </c>
      <c r="U15447" t="s">
        <v>2654</v>
      </c>
      <c r="V15447" t="s">
        <v>43</v>
      </c>
      <c r="W15447" t="s">
        <v>357</v>
      </c>
      <c r="X15447" t="s">
        <v>244</v>
      </c>
      <c r="Y15447">
        <v>259726</v>
      </c>
    </row>
    <row r="15448" spans="1:25" x14ac:dyDescent="0.3">
      <c r="A15448" t="s">
        <v>53</v>
      </c>
      <c r="B15448" t="s">
        <v>54</v>
      </c>
      <c r="C15448" t="s">
        <v>21</v>
      </c>
      <c r="D15448">
        <v>2</v>
      </c>
      <c r="E15448" s="1">
        <v>40637.972916666666</v>
      </c>
      <c r="F15448">
        <v>1</v>
      </c>
      <c r="G15448" t="s">
        <v>69</v>
      </c>
      <c r="H15448" t="s">
        <v>30</v>
      </c>
      <c r="I15448" t="s">
        <v>26</v>
      </c>
      <c r="J15448" t="s">
        <v>26</v>
      </c>
      <c r="K15448">
        <v>0</v>
      </c>
      <c r="L15448">
        <v>0</v>
      </c>
      <c r="M15448">
        <v>0</v>
      </c>
      <c r="N15448" s="2">
        <v>3000</v>
      </c>
      <c r="O15448">
        <v>2.5</v>
      </c>
      <c r="P15448" t="s">
        <v>24</v>
      </c>
      <c r="Q15448" t="s">
        <v>160</v>
      </c>
      <c r="R15448" t="s">
        <v>589</v>
      </c>
      <c r="S15448" t="s">
        <v>25</v>
      </c>
      <c r="T15448" t="s">
        <v>27</v>
      </c>
      <c r="U15448" t="s">
        <v>2650</v>
      </c>
      <c r="V15448" t="s">
        <v>43</v>
      </c>
      <c r="W15448" t="s">
        <v>357</v>
      </c>
      <c r="X15448" t="s">
        <v>590</v>
      </c>
      <c r="Y15448">
        <v>344856</v>
      </c>
    </row>
    <row r="15449" spans="1:25" x14ac:dyDescent="0.3">
      <c r="A15449" t="s">
        <v>53</v>
      </c>
      <c r="B15449" t="s">
        <v>54</v>
      </c>
      <c r="C15449" t="s">
        <v>21</v>
      </c>
      <c r="D15449">
        <v>2</v>
      </c>
      <c r="E15449" s="1">
        <v>40097.868055555555</v>
      </c>
      <c r="F15449">
        <v>1</v>
      </c>
      <c r="G15449" t="s">
        <v>69</v>
      </c>
      <c r="H15449" t="s">
        <v>30</v>
      </c>
      <c r="I15449" t="s">
        <v>26</v>
      </c>
      <c r="J15449" t="s">
        <v>26</v>
      </c>
      <c r="K15449">
        <v>0</v>
      </c>
      <c r="L15449">
        <v>0</v>
      </c>
      <c r="M15449">
        <v>0</v>
      </c>
      <c r="N15449" s="2">
        <v>1800</v>
      </c>
      <c r="O15449">
        <v>4</v>
      </c>
      <c r="P15449" t="s">
        <v>24</v>
      </c>
      <c r="Q15449" t="s">
        <v>166</v>
      </c>
      <c r="R15449" t="s">
        <v>1426</v>
      </c>
      <c r="S15449" t="s">
        <v>25</v>
      </c>
      <c r="T15449" t="s">
        <v>27</v>
      </c>
      <c r="U15449" t="s">
        <v>2653</v>
      </c>
      <c r="V15449" t="s">
        <v>43</v>
      </c>
      <c r="W15449" t="s">
        <v>357</v>
      </c>
      <c r="X15449" t="s">
        <v>1427</v>
      </c>
      <c r="Y15449">
        <v>268069</v>
      </c>
    </row>
    <row r="15450" spans="1:25" x14ac:dyDescent="0.3">
      <c r="A15450" t="s">
        <v>53</v>
      </c>
      <c r="B15450" t="s">
        <v>54</v>
      </c>
      <c r="C15450" t="s">
        <v>21</v>
      </c>
      <c r="D15450">
        <v>2</v>
      </c>
      <c r="E15450" s="1">
        <v>40839.861111111109</v>
      </c>
      <c r="F15450">
        <v>1</v>
      </c>
      <c r="G15450" t="s">
        <v>69</v>
      </c>
      <c r="H15450" t="s">
        <v>30</v>
      </c>
      <c r="I15450" t="s">
        <v>26</v>
      </c>
      <c r="J15450" t="s">
        <v>26</v>
      </c>
      <c r="K15450">
        <v>0</v>
      </c>
      <c r="L15450">
        <v>0</v>
      </c>
      <c r="M15450">
        <v>0</v>
      </c>
      <c r="N15450">
        <v>0</v>
      </c>
      <c r="O15450">
        <v>5</v>
      </c>
      <c r="P15450" t="s">
        <v>24</v>
      </c>
      <c r="Q15450" t="s">
        <v>720</v>
      </c>
      <c r="R15450" t="s">
        <v>720</v>
      </c>
      <c r="S15450" t="s">
        <v>25</v>
      </c>
      <c r="T15450" t="s">
        <v>64</v>
      </c>
      <c r="U15450" t="s">
        <v>2653</v>
      </c>
      <c r="V15450" t="s">
        <v>43</v>
      </c>
      <c r="W15450" t="s">
        <v>357</v>
      </c>
      <c r="X15450" t="s">
        <v>721</v>
      </c>
      <c r="Y15450">
        <v>217470</v>
      </c>
    </row>
    <row r="15451" spans="1:25" x14ac:dyDescent="0.3">
      <c r="A15451" t="s">
        <v>53</v>
      </c>
      <c r="B15451" t="s">
        <v>54</v>
      </c>
      <c r="C15451" t="s">
        <v>21</v>
      </c>
      <c r="D15451">
        <v>2</v>
      </c>
      <c r="E15451" s="1">
        <v>41194.916666666664</v>
      </c>
      <c r="F15451">
        <v>1</v>
      </c>
      <c r="G15451" t="s">
        <v>69</v>
      </c>
      <c r="H15451" t="s">
        <v>30</v>
      </c>
      <c r="I15451" t="s">
        <v>26</v>
      </c>
      <c r="J15451" t="s">
        <v>26</v>
      </c>
      <c r="K15451">
        <v>0</v>
      </c>
      <c r="L15451">
        <v>0</v>
      </c>
      <c r="M15451">
        <v>0</v>
      </c>
      <c r="N15451" s="2">
        <v>1800</v>
      </c>
      <c r="O15451">
        <v>9</v>
      </c>
      <c r="P15451" t="s">
        <v>24</v>
      </c>
      <c r="Q15451" t="s">
        <v>221</v>
      </c>
      <c r="R15451" t="s">
        <v>219</v>
      </c>
      <c r="S15451" t="s">
        <v>25</v>
      </c>
      <c r="T15451" t="s">
        <v>27</v>
      </c>
      <c r="U15451" t="s">
        <v>2652</v>
      </c>
      <c r="V15451" t="s">
        <v>43</v>
      </c>
      <c r="W15451" t="s">
        <v>357</v>
      </c>
      <c r="X15451" t="s">
        <v>220</v>
      </c>
      <c r="Y15451">
        <v>307033</v>
      </c>
    </row>
    <row r="15452" spans="1:25" x14ac:dyDescent="0.3">
      <c r="A15452" t="s">
        <v>53</v>
      </c>
      <c r="B15452" t="s">
        <v>54</v>
      </c>
      <c r="C15452" t="s">
        <v>21</v>
      </c>
      <c r="D15452">
        <v>2</v>
      </c>
      <c r="E15452" s="1">
        <v>41958.75</v>
      </c>
      <c r="F15452">
        <v>1</v>
      </c>
      <c r="G15452" t="s">
        <v>69</v>
      </c>
      <c r="H15452" t="s">
        <v>30</v>
      </c>
      <c r="I15452" t="s">
        <v>26</v>
      </c>
      <c r="J15452" t="s">
        <v>26</v>
      </c>
      <c r="K15452">
        <v>0</v>
      </c>
      <c r="L15452">
        <v>0</v>
      </c>
      <c r="M15452">
        <v>0</v>
      </c>
      <c r="N15452">
        <v>200</v>
      </c>
      <c r="O15452">
        <v>0</v>
      </c>
      <c r="P15452" t="s">
        <v>24</v>
      </c>
      <c r="Q15452" t="s">
        <v>192</v>
      </c>
      <c r="R15452" t="s">
        <v>190</v>
      </c>
      <c r="S15452" t="s">
        <v>25</v>
      </c>
      <c r="T15452" t="s">
        <v>27</v>
      </c>
      <c r="U15452" t="s">
        <v>2658</v>
      </c>
      <c r="V15452" t="s">
        <v>43</v>
      </c>
      <c r="W15452" t="s">
        <v>357</v>
      </c>
      <c r="X15452" t="s">
        <v>191</v>
      </c>
      <c r="Y15452">
        <v>254956</v>
      </c>
    </row>
    <row r="15453" spans="1:25" x14ac:dyDescent="0.3">
      <c r="A15453" t="s">
        <v>53</v>
      </c>
      <c r="B15453" t="s">
        <v>54</v>
      </c>
      <c r="C15453" t="s">
        <v>21</v>
      </c>
      <c r="D15453">
        <v>2</v>
      </c>
      <c r="E15453" s="1">
        <v>41507.888888888891</v>
      </c>
      <c r="F15453">
        <v>1</v>
      </c>
      <c r="G15453" t="s">
        <v>69</v>
      </c>
      <c r="H15453" t="s">
        <v>30</v>
      </c>
      <c r="I15453" t="s">
        <v>26</v>
      </c>
      <c r="J15453" t="s">
        <v>26</v>
      </c>
      <c r="K15453">
        <v>0</v>
      </c>
      <c r="L15453">
        <v>0</v>
      </c>
      <c r="M15453">
        <v>0</v>
      </c>
      <c r="N15453">
        <v>300</v>
      </c>
      <c r="O15453">
        <v>0</v>
      </c>
      <c r="P15453" t="s">
        <v>24</v>
      </c>
      <c r="Q15453" t="s">
        <v>192</v>
      </c>
      <c r="R15453" t="s">
        <v>190</v>
      </c>
      <c r="S15453" t="s">
        <v>25</v>
      </c>
      <c r="T15453" t="s">
        <v>27</v>
      </c>
      <c r="U15453" t="s">
        <v>2658</v>
      </c>
      <c r="V15453" t="s">
        <v>43</v>
      </c>
      <c r="W15453" t="s">
        <v>357</v>
      </c>
      <c r="X15453" t="s">
        <v>191</v>
      </c>
      <c r="Y15453">
        <v>316973</v>
      </c>
    </row>
    <row r="15454" spans="1:25" x14ac:dyDescent="0.3">
      <c r="A15454" t="s">
        <v>53</v>
      </c>
      <c r="B15454" t="s">
        <v>54</v>
      </c>
      <c r="C15454" t="s">
        <v>21</v>
      </c>
      <c r="D15454">
        <v>2</v>
      </c>
      <c r="E15454" s="1">
        <v>41504.9375</v>
      </c>
      <c r="F15454">
        <v>1</v>
      </c>
      <c r="G15454" t="s">
        <v>69</v>
      </c>
      <c r="H15454" t="s">
        <v>30</v>
      </c>
      <c r="I15454" t="s">
        <v>26</v>
      </c>
      <c r="J15454" t="s">
        <v>26</v>
      </c>
      <c r="K15454">
        <v>0</v>
      </c>
      <c r="L15454">
        <v>0</v>
      </c>
      <c r="M15454">
        <v>0</v>
      </c>
      <c r="N15454">
        <v>800</v>
      </c>
      <c r="O15454">
        <v>0</v>
      </c>
      <c r="P15454" t="s">
        <v>24</v>
      </c>
      <c r="Q15454" t="s">
        <v>511</v>
      </c>
      <c r="R15454" t="s">
        <v>796</v>
      </c>
      <c r="S15454" t="s">
        <v>25</v>
      </c>
      <c r="T15454" t="s">
        <v>27</v>
      </c>
      <c r="U15454" t="s">
        <v>2650</v>
      </c>
      <c r="V15454" t="s">
        <v>43</v>
      </c>
      <c r="W15454" t="s">
        <v>357</v>
      </c>
      <c r="X15454" t="s">
        <v>797</v>
      </c>
      <c r="Y15454">
        <v>311994</v>
      </c>
    </row>
    <row r="15455" spans="1:25" x14ac:dyDescent="0.3">
      <c r="A15455" t="s">
        <v>53</v>
      </c>
      <c r="B15455" t="s">
        <v>54</v>
      </c>
      <c r="C15455" t="s">
        <v>21</v>
      </c>
      <c r="D15455">
        <v>2</v>
      </c>
      <c r="E15455" s="1">
        <v>41200.951388888891</v>
      </c>
      <c r="F15455">
        <v>1</v>
      </c>
      <c r="G15455" t="s">
        <v>69</v>
      </c>
      <c r="H15455" t="s">
        <v>30</v>
      </c>
      <c r="I15455" t="s">
        <v>26</v>
      </c>
      <c r="J15455" t="s">
        <v>26</v>
      </c>
      <c r="K15455">
        <v>0</v>
      </c>
      <c r="L15455">
        <v>0</v>
      </c>
      <c r="M15455">
        <v>0</v>
      </c>
      <c r="N15455" s="2">
        <v>1000</v>
      </c>
      <c r="O15455">
        <v>0</v>
      </c>
      <c r="P15455" t="s">
        <v>24</v>
      </c>
      <c r="Q15455" t="s">
        <v>620</v>
      </c>
      <c r="R15455" t="s">
        <v>618</v>
      </c>
      <c r="S15455" t="s">
        <v>25</v>
      </c>
      <c r="T15455" t="s">
        <v>27</v>
      </c>
      <c r="U15455" t="s">
        <v>2650</v>
      </c>
      <c r="V15455" t="s">
        <v>43</v>
      </c>
      <c r="W15455" t="s">
        <v>357</v>
      </c>
      <c r="X15455" t="s">
        <v>619</v>
      </c>
      <c r="Y15455">
        <v>346306</v>
      </c>
    </row>
    <row r="15456" spans="1:25" x14ac:dyDescent="0.3">
      <c r="A15456" t="s">
        <v>53</v>
      </c>
      <c r="B15456" t="s">
        <v>54</v>
      </c>
      <c r="C15456" t="s">
        <v>21</v>
      </c>
      <c r="D15456">
        <v>2</v>
      </c>
      <c r="E15456" s="1">
        <v>40112.895833333336</v>
      </c>
      <c r="F15456">
        <v>1</v>
      </c>
      <c r="G15456" t="s">
        <v>69</v>
      </c>
      <c r="H15456" t="s">
        <v>30</v>
      </c>
      <c r="I15456" t="s">
        <v>26</v>
      </c>
      <c r="J15456" t="s">
        <v>26</v>
      </c>
      <c r="K15456">
        <v>0</v>
      </c>
      <c r="L15456">
        <v>0</v>
      </c>
      <c r="M15456">
        <v>0</v>
      </c>
      <c r="N15456" s="2">
        <v>1400</v>
      </c>
      <c r="O15456">
        <v>0</v>
      </c>
      <c r="P15456" t="s">
        <v>24</v>
      </c>
      <c r="Q15456" t="s">
        <v>245</v>
      </c>
      <c r="R15456" t="s">
        <v>243</v>
      </c>
      <c r="S15456" t="s">
        <v>25</v>
      </c>
      <c r="T15456" t="s">
        <v>27</v>
      </c>
      <c r="U15456" t="s">
        <v>2654</v>
      </c>
      <c r="V15456" t="s">
        <v>43</v>
      </c>
      <c r="W15456" t="s">
        <v>357</v>
      </c>
      <c r="X15456" t="s">
        <v>244</v>
      </c>
      <c r="Y15456">
        <v>318462</v>
      </c>
    </row>
    <row r="15457" spans="1:25" x14ac:dyDescent="0.3">
      <c r="A15457" t="s">
        <v>53</v>
      </c>
      <c r="B15457" t="s">
        <v>54</v>
      </c>
      <c r="C15457" t="s">
        <v>21</v>
      </c>
      <c r="D15457">
        <v>2</v>
      </c>
      <c r="E15457" s="1">
        <v>40844.876388888886</v>
      </c>
      <c r="F15457">
        <v>1</v>
      </c>
      <c r="G15457" t="s">
        <v>69</v>
      </c>
      <c r="H15457" t="s">
        <v>30</v>
      </c>
      <c r="I15457" t="s">
        <v>26</v>
      </c>
      <c r="J15457" t="s">
        <v>26</v>
      </c>
      <c r="K15457">
        <v>0</v>
      </c>
      <c r="L15457">
        <v>0</v>
      </c>
      <c r="M15457">
        <v>0</v>
      </c>
      <c r="N15457" s="2">
        <v>1600</v>
      </c>
      <c r="O15457">
        <v>0</v>
      </c>
      <c r="P15457" t="s">
        <v>24</v>
      </c>
      <c r="Q15457" t="s">
        <v>720</v>
      </c>
      <c r="R15457" t="s">
        <v>123</v>
      </c>
      <c r="S15457" t="s">
        <v>25</v>
      </c>
      <c r="T15457" t="s">
        <v>64</v>
      </c>
      <c r="U15457" t="s">
        <v>2653</v>
      </c>
      <c r="V15457" t="s">
        <v>43</v>
      </c>
      <c r="W15457" t="s">
        <v>357</v>
      </c>
      <c r="X15457" t="s">
        <v>124</v>
      </c>
      <c r="Y15457">
        <v>257225</v>
      </c>
    </row>
    <row r="15458" spans="1:25" x14ac:dyDescent="0.3">
      <c r="A15458" t="s">
        <v>53</v>
      </c>
      <c r="B15458" t="s">
        <v>54</v>
      </c>
      <c r="C15458" t="s">
        <v>21</v>
      </c>
      <c r="D15458">
        <v>2</v>
      </c>
      <c r="E15458" s="1">
        <v>40118.89166666667</v>
      </c>
      <c r="F15458">
        <v>1</v>
      </c>
      <c r="G15458" t="s">
        <v>69</v>
      </c>
      <c r="H15458" t="s">
        <v>30</v>
      </c>
      <c r="I15458" t="s">
        <v>26</v>
      </c>
      <c r="J15458" t="s">
        <v>26</v>
      </c>
      <c r="K15458">
        <v>0</v>
      </c>
      <c r="L15458">
        <v>0</v>
      </c>
      <c r="M15458">
        <v>0</v>
      </c>
      <c r="N15458" s="2">
        <v>1800</v>
      </c>
      <c r="O15458">
        <v>0</v>
      </c>
      <c r="P15458" t="s">
        <v>24</v>
      </c>
      <c r="Q15458" t="s">
        <v>795</v>
      </c>
      <c r="R15458" t="s">
        <v>1432</v>
      </c>
      <c r="S15458" t="s">
        <v>25</v>
      </c>
      <c r="T15458" t="s">
        <v>27</v>
      </c>
      <c r="U15458" t="s">
        <v>2650</v>
      </c>
      <c r="V15458" t="s">
        <v>43</v>
      </c>
      <c r="W15458" t="s">
        <v>357</v>
      </c>
      <c r="X15458" t="s">
        <v>1433</v>
      </c>
      <c r="Y15458">
        <v>252465</v>
      </c>
    </row>
    <row r="15459" spans="1:25" x14ac:dyDescent="0.3">
      <c r="A15459" t="s">
        <v>53</v>
      </c>
      <c r="B15459" t="s">
        <v>54</v>
      </c>
      <c r="C15459" t="s">
        <v>21</v>
      </c>
      <c r="D15459">
        <v>2</v>
      </c>
      <c r="E15459" s="1">
        <v>41539.907638888886</v>
      </c>
      <c r="F15459">
        <v>1</v>
      </c>
      <c r="G15459" t="s">
        <v>69</v>
      </c>
      <c r="H15459" t="s">
        <v>30</v>
      </c>
      <c r="I15459" t="s">
        <v>26</v>
      </c>
      <c r="J15459" t="s">
        <v>26</v>
      </c>
      <c r="K15459">
        <v>0</v>
      </c>
      <c r="L15459">
        <v>0</v>
      </c>
      <c r="M15459">
        <v>0</v>
      </c>
      <c r="N15459" s="2">
        <v>2000</v>
      </c>
      <c r="O15459">
        <v>0</v>
      </c>
      <c r="P15459" t="s">
        <v>24</v>
      </c>
      <c r="Q15459" t="s">
        <v>816</v>
      </c>
      <c r="R15459" t="s">
        <v>1150</v>
      </c>
      <c r="S15459" t="s">
        <v>25</v>
      </c>
      <c r="T15459" t="s">
        <v>27</v>
      </c>
      <c r="U15459" t="s">
        <v>2650</v>
      </c>
      <c r="V15459" t="s">
        <v>43</v>
      </c>
      <c r="W15459" t="s">
        <v>357</v>
      </c>
      <c r="X15459" t="s">
        <v>1151</v>
      </c>
      <c r="Y15459">
        <v>252512</v>
      </c>
    </row>
    <row r="15460" spans="1:25" x14ac:dyDescent="0.3">
      <c r="A15460" t="s">
        <v>53</v>
      </c>
      <c r="B15460" t="s">
        <v>54</v>
      </c>
      <c r="C15460" t="s">
        <v>21</v>
      </c>
      <c r="D15460">
        <v>2</v>
      </c>
      <c r="E15460" s="1">
        <v>41539.895833333336</v>
      </c>
      <c r="F15460">
        <v>1</v>
      </c>
      <c r="G15460" t="s">
        <v>69</v>
      </c>
      <c r="H15460" t="s">
        <v>30</v>
      </c>
      <c r="I15460" t="s">
        <v>26</v>
      </c>
      <c r="J15460" t="s">
        <v>26</v>
      </c>
      <c r="K15460">
        <v>0</v>
      </c>
      <c r="L15460">
        <v>0</v>
      </c>
      <c r="M15460">
        <v>600</v>
      </c>
      <c r="N15460" s="2">
        <v>2000</v>
      </c>
      <c r="O15460">
        <v>0</v>
      </c>
      <c r="P15460" t="s">
        <v>24</v>
      </c>
      <c r="Q15460" t="s">
        <v>595</v>
      </c>
      <c r="R15460" t="s">
        <v>1890</v>
      </c>
      <c r="S15460" t="s">
        <v>25</v>
      </c>
      <c r="T15460" t="s">
        <v>27</v>
      </c>
      <c r="U15460" t="s">
        <v>2650</v>
      </c>
      <c r="V15460" t="s">
        <v>43</v>
      </c>
      <c r="W15460" t="s">
        <v>357</v>
      </c>
      <c r="X15460" t="s">
        <v>1891</v>
      </c>
      <c r="Y15460">
        <v>346647</v>
      </c>
    </row>
    <row r="15461" spans="1:25" x14ac:dyDescent="0.3">
      <c r="A15461" t="s">
        <v>53</v>
      </c>
      <c r="B15461" t="s">
        <v>54</v>
      </c>
      <c r="C15461" t="s">
        <v>21</v>
      </c>
      <c r="D15461">
        <v>2</v>
      </c>
      <c r="E15461" s="1">
        <v>41945.806944444441</v>
      </c>
      <c r="F15461">
        <v>1</v>
      </c>
      <c r="G15461" t="s">
        <v>69</v>
      </c>
      <c r="H15461" t="s">
        <v>30</v>
      </c>
      <c r="I15461" t="s">
        <v>26</v>
      </c>
      <c r="J15461" t="s">
        <v>26</v>
      </c>
      <c r="K15461">
        <v>0</v>
      </c>
      <c r="L15461">
        <v>0</v>
      </c>
      <c r="M15461">
        <v>0</v>
      </c>
      <c r="N15461" s="2">
        <v>3700</v>
      </c>
      <c r="O15461">
        <v>0</v>
      </c>
      <c r="P15461" t="s">
        <v>24</v>
      </c>
      <c r="Q15461" t="s">
        <v>816</v>
      </c>
      <c r="R15461" t="s">
        <v>1150</v>
      </c>
      <c r="S15461" t="s">
        <v>25</v>
      </c>
      <c r="T15461" t="s">
        <v>27</v>
      </c>
      <c r="U15461" t="s">
        <v>2650</v>
      </c>
      <c r="V15461" t="s">
        <v>43</v>
      </c>
      <c r="W15461" t="s">
        <v>357</v>
      </c>
      <c r="X15461" t="s">
        <v>1151</v>
      </c>
      <c r="Y15461">
        <v>344744</v>
      </c>
    </row>
    <row r="15462" spans="1:25" x14ac:dyDescent="0.3">
      <c r="A15462" t="s">
        <v>53</v>
      </c>
      <c r="B15462" t="s">
        <v>54</v>
      </c>
      <c r="C15462" t="s">
        <v>21</v>
      </c>
      <c r="D15462">
        <v>2</v>
      </c>
      <c r="E15462" s="1">
        <v>41344.979166666664</v>
      </c>
      <c r="F15462">
        <v>1</v>
      </c>
      <c r="G15462" t="s">
        <v>69</v>
      </c>
      <c r="H15462" t="s">
        <v>30</v>
      </c>
      <c r="I15462" t="s">
        <v>26</v>
      </c>
      <c r="J15462" t="s">
        <v>26</v>
      </c>
      <c r="K15462">
        <v>0</v>
      </c>
      <c r="L15462">
        <v>0</v>
      </c>
      <c r="M15462">
        <v>0</v>
      </c>
      <c r="N15462">
        <v>0</v>
      </c>
      <c r="O15462">
        <v>0</v>
      </c>
      <c r="P15462" t="s">
        <v>24</v>
      </c>
      <c r="Q15462" t="s">
        <v>192</v>
      </c>
      <c r="R15462" t="s">
        <v>190</v>
      </c>
      <c r="S15462" t="s">
        <v>25</v>
      </c>
      <c r="T15462" t="s">
        <v>27</v>
      </c>
      <c r="U15462" t="s">
        <v>2658</v>
      </c>
      <c r="V15462" t="s">
        <v>43</v>
      </c>
      <c r="W15462" t="s">
        <v>357</v>
      </c>
      <c r="X15462" t="s">
        <v>191</v>
      </c>
      <c r="Y15462">
        <v>334020</v>
      </c>
    </row>
    <row r="15463" spans="1:25" x14ac:dyDescent="0.3">
      <c r="A15463" t="s">
        <v>53</v>
      </c>
      <c r="B15463" t="s">
        <v>54</v>
      </c>
      <c r="C15463" t="s">
        <v>21</v>
      </c>
      <c r="D15463">
        <v>2</v>
      </c>
      <c r="E15463" s="1">
        <v>41597.708333333336</v>
      </c>
      <c r="F15463">
        <v>1</v>
      </c>
      <c r="G15463" t="s">
        <v>69</v>
      </c>
      <c r="H15463" t="s">
        <v>30</v>
      </c>
      <c r="I15463" t="s">
        <v>26</v>
      </c>
      <c r="J15463" t="s">
        <v>26</v>
      </c>
      <c r="K15463">
        <v>0</v>
      </c>
      <c r="L15463">
        <v>0</v>
      </c>
      <c r="M15463">
        <v>600</v>
      </c>
      <c r="N15463">
        <v>0</v>
      </c>
      <c r="O15463">
        <v>0</v>
      </c>
      <c r="P15463" t="s">
        <v>24</v>
      </c>
      <c r="Q15463" t="s">
        <v>595</v>
      </c>
      <c r="R15463" t="s">
        <v>1890</v>
      </c>
      <c r="S15463" t="s">
        <v>25</v>
      </c>
      <c r="T15463" t="s">
        <v>27</v>
      </c>
      <c r="U15463" t="s">
        <v>2650</v>
      </c>
      <c r="V15463" t="s">
        <v>43</v>
      </c>
      <c r="W15463" t="s">
        <v>357</v>
      </c>
      <c r="X15463" t="s">
        <v>1891</v>
      </c>
      <c r="Y15463">
        <v>344818</v>
      </c>
    </row>
    <row r="15464" spans="1:25" x14ac:dyDescent="0.3">
      <c r="A15464" t="s">
        <v>53</v>
      </c>
      <c r="B15464" t="s">
        <v>54</v>
      </c>
      <c r="C15464" t="s">
        <v>21</v>
      </c>
      <c r="D15464">
        <v>2</v>
      </c>
      <c r="E15464" s="1">
        <v>41931.938888888886</v>
      </c>
      <c r="F15464">
        <v>1</v>
      </c>
      <c r="G15464" t="s">
        <v>69</v>
      </c>
      <c r="H15464" t="s">
        <v>30</v>
      </c>
      <c r="I15464" t="s">
        <v>26</v>
      </c>
      <c r="J15464" t="s">
        <v>26</v>
      </c>
      <c r="K15464">
        <v>0</v>
      </c>
      <c r="L15464">
        <v>0</v>
      </c>
      <c r="M15464">
        <v>0</v>
      </c>
      <c r="N15464">
        <v>0</v>
      </c>
      <c r="O15464">
        <v>0</v>
      </c>
      <c r="P15464" t="s">
        <v>24</v>
      </c>
      <c r="Q15464" t="s">
        <v>638</v>
      </c>
      <c r="R15464" t="s">
        <v>2081</v>
      </c>
      <c r="S15464" t="s">
        <v>25</v>
      </c>
      <c r="T15464" t="s">
        <v>27</v>
      </c>
      <c r="U15464" t="s">
        <v>2650</v>
      </c>
      <c r="V15464" t="s">
        <v>43</v>
      </c>
      <c r="W15464" t="s">
        <v>357</v>
      </c>
      <c r="X15464" t="s">
        <v>2082</v>
      </c>
      <c r="Y15464">
        <v>244084</v>
      </c>
    </row>
    <row r="15465" spans="1:25" x14ac:dyDescent="0.3">
      <c r="A15465" t="s">
        <v>53</v>
      </c>
      <c r="B15465" t="s">
        <v>54</v>
      </c>
      <c r="C15465" t="s">
        <v>21</v>
      </c>
      <c r="D15465">
        <v>2</v>
      </c>
      <c r="E15465" s="1">
        <v>41936.923611111109</v>
      </c>
      <c r="F15465">
        <v>1</v>
      </c>
      <c r="G15465" t="s">
        <v>69</v>
      </c>
      <c r="H15465" t="s">
        <v>30</v>
      </c>
      <c r="I15465" t="s">
        <v>26</v>
      </c>
      <c r="J15465" t="s">
        <v>26</v>
      </c>
      <c r="K15465">
        <v>0</v>
      </c>
      <c r="L15465">
        <v>0</v>
      </c>
      <c r="M15465">
        <v>0</v>
      </c>
      <c r="N15465">
        <v>400</v>
      </c>
      <c r="O15465">
        <v>0</v>
      </c>
      <c r="P15465" t="s">
        <v>24</v>
      </c>
      <c r="Q15465" t="s">
        <v>816</v>
      </c>
      <c r="R15465" t="s">
        <v>1150</v>
      </c>
      <c r="S15465" t="s">
        <v>25</v>
      </c>
      <c r="T15465" t="s">
        <v>27</v>
      </c>
      <c r="U15465" t="s">
        <v>2650</v>
      </c>
      <c r="V15465" t="s">
        <v>43</v>
      </c>
      <c r="W15465" t="s">
        <v>357</v>
      </c>
      <c r="X15465" t="s">
        <v>1151</v>
      </c>
      <c r="Y15465">
        <v>17503</v>
      </c>
    </row>
    <row r="15466" spans="1:25" x14ac:dyDescent="0.3">
      <c r="A15466" t="s">
        <v>53</v>
      </c>
      <c r="B15466" t="s">
        <v>54</v>
      </c>
      <c r="C15466" t="s">
        <v>21</v>
      </c>
      <c r="D15466">
        <v>2</v>
      </c>
      <c r="E15466" s="1">
        <v>41409.899305555555</v>
      </c>
      <c r="F15466">
        <v>1</v>
      </c>
      <c r="G15466" t="s">
        <v>69</v>
      </c>
      <c r="H15466" t="s">
        <v>30</v>
      </c>
      <c r="I15466" t="s">
        <v>26</v>
      </c>
      <c r="J15466" t="s">
        <v>26</v>
      </c>
      <c r="K15466">
        <v>0</v>
      </c>
      <c r="L15466">
        <v>0</v>
      </c>
      <c r="M15466">
        <v>0</v>
      </c>
      <c r="N15466" s="2">
        <v>2000</v>
      </c>
      <c r="O15466">
        <v>0</v>
      </c>
      <c r="P15466" t="s">
        <v>24</v>
      </c>
      <c r="Q15466" t="s">
        <v>859</v>
      </c>
      <c r="R15466" t="s">
        <v>859</v>
      </c>
      <c r="S15466" t="s">
        <v>25</v>
      </c>
      <c r="T15466" t="s">
        <v>27</v>
      </c>
      <c r="U15466" t="s">
        <v>2654</v>
      </c>
      <c r="V15466" t="s">
        <v>43</v>
      </c>
      <c r="W15466" t="s">
        <v>357</v>
      </c>
      <c r="X15466" t="s">
        <v>942</v>
      </c>
      <c r="Y15466">
        <v>17507</v>
      </c>
    </row>
    <row r="15467" spans="1:25" x14ac:dyDescent="0.3">
      <c r="A15467" t="s">
        <v>53</v>
      </c>
      <c r="B15467" t="s">
        <v>54</v>
      </c>
      <c r="C15467" t="s">
        <v>21</v>
      </c>
      <c r="D15467">
        <v>2</v>
      </c>
      <c r="E15467" s="1">
        <v>41933.898611111108</v>
      </c>
      <c r="F15467">
        <v>1</v>
      </c>
      <c r="G15467" t="s">
        <v>69</v>
      </c>
      <c r="H15467" t="s">
        <v>30</v>
      </c>
      <c r="I15467" t="s">
        <v>26</v>
      </c>
      <c r="J15467" t="s">
        <v>26</v>
      </c>
      <c r="K15467">
        <v>0</v>
      </c>
      <c r="L15467">
        <v>0</v>
      </c>
      <c r="M15467">
        <v>0</v>
      </c>
      <c r="N15467">
        <v>0</v>
      </c>
      <c r="O15467">
        <v>0</v>
      </c>
      <c r="P15467" t="s">
        <v>24</v>
      </c>
      <c r="Q15467" t="s">
        <v>2666</v>
      </c>
      <c r="R15467" t="s">
        <v>481</v>
      </c>
      <c r="S15467" t="s">
        <v>25</v>
      </c>
      <c r="T15467" t="s">
        <v>27</v>
      </c>
      <c r="U15467" t="s">
        <v>2665</v>
      </c>
      <c r="V15467" t="s">
        <v>257</v>
      </c>
      <c r="W15467" t="s">
        <v>254</v>
      </c>
      <c r="X15467" t="s">
        <v>482</v>
      </c>
      <c r="Y15467">
        <v>221501</v>
      </c>
    </row>
    <row r="15468" spans="1:25" x14ac:dyDescent="0.3">
      <c r="A15468" t="s">
        <v>53</v>
      </c>
      <c r="B15468" t="s">
        <v>54</v>
      </c>
      <c r="C15468" t="s">
        <v>21</v>
      </c>
      <c r="D15468">
        <v>2</v>
      </c>
      <c r="E15468" s="1">
        <v>41924.916666666664</v>
      </c>
      <c r="F15468">
        <v>1</v>
      </c>
      <c r="G15468" t="s">
        <v>69</v>
      </c>
      <c r="H15468" t="s">
        <v>30</v>
      </c>
      <c r="I15468" t="s">
        <v>26</v>
      </c>
      <c r="J15468" t="s">
        <v>26</v>
      </c>
      <c r="K15468">
        <v>0</v>
      </c>
      <c r="L15468">
        <v>0</v>
      </c>
      <c r="M15468">
        <v>0</v>
      </c>
      <c r="N15468">
        <v>0</v>
      </c>
      <c r="O15468">
        <v>0</v>
      </c>
      <c r="P15468" t="s">
        <v>24</v>
      </c>
      <c r="Q15468" t="s">
        <v>2671</v>
      </c>
      <c r="R15468" t="s">
        <v>1000</v>
      </c>
      <c r="S15468" t="s">
        <v>25</v>
      </c>
      <c r="T15468" t="s">
        <v>27</v>
      </c>
      <c r="U15468" t="s">
        <v>2650</v>
      </c>
      <c r="V15468" t="s">
        <v>257</v>
      </c>
      <c r="W15468" t="s">
        <v>254</v>
      </c>
      <c r="X15468" t="s">
        <v>1001</v>
      </c>
      <c r="Y15468">
        <v>233760</v>
      </c>
    </row>
    <row r="15469" spans="1:25" x14ac:dyDescent="0.3">
      <c r="A15469" t="s">
        <v>53</v>
      </c>
      <c r="B15469" t="s">
        <v>54</v>
      </c>
      <c r="C15469" t="s">
        <v>21</v>
      </c>
      <c r="D15469">
        <v>2</v>
      </c>
      <c r="E15469" s="1">
        <v>40839.871527777781</v>
      </c>
      <c r="F15469">
        <v>1</v>
      </c>
      <c r="G15469" t="s">
        <v>69</v>
      </c>
      <c r="H15469" t="s">
        <v>30</v>
      </c>
      <c r="I15469" t="s">
        <v>26</v>
      </c>
      <c r="J15469" t="s">
        <v>26</v>
      </c>
      <c r="K15469">
        <v>0</v>
      </c>
      <c r="L15469">
        <v>0</v>
      </c>
      <c r="M15469">
        <v>0</v>
      </c>
      <c r="N15469">
        <v>40</v>
      </c>
      <c r="O15469">
        <v>0</v>
      </c>
      <c r="P15469" t="s">
        <v>24</v>
      </c>
      <c r="Q15469" t="s">
        <v>2671</v>
      </c>
      <c r="R15469" t="s">
        <v>383</v>
      </c>
      <c r="S15469" t="s">
        <v>25</v>
      </c>
      <c r="T15469" t="s">
        <v>27</v>
      </c>
      <c r="U15469" t="s">
        <v>2650</v>
      </c>
      <c r="V15469" t="s">
        <v>257</v>
      </c>
      <c r="W15469" t="s">
        <v>254</v>
      </c>
      <c r="X15469" t="s">
        <v>384</v>
      </c>
      <c r="Y15469">
        <v>314302</v>
      </c>
    </row>
    <row r="15470" spans="1:25" x14ac:dyDescent="0.3">
      <c r="A15470" t="s">
        <v>53</v>
      </c>
      <c r="B15470" t="s">
        <v>54</v>
      </c>
      <c r="C15470" t="s">
        <v>21</v>
      </c>
      <c r="D15470">
        <v>2</v>
      </c>
      <c r="E15470" s="1">
        <v>41730.9375</v>
      </c>
      <c r="F15470">
        <v>1</v>
      </c>
      <c r="G15470" t="s">
        <v>69</v>
      </c>
      <c r="H15470" t="s">
        <v>30</v>
      </c>
      <c r="I15470" t="s">
        <v>26</v>
      </c>
      <c r="J15470" t="s">
        <v>26</v>
      </c>
      <c r="K15470">
        <v>0</v>
      </c>
      <c r="L15470">
        <v>0</v>
      </c>
      <c r="M15470">
        <v>0</v>
      </c>
      <c r="N15470">
        <v>50</v>
      </c>
      <c r="O15470">
        <v>0</v>
      </c>
      <c r="P15470" t="s">
        <v>24</v>
      </c>
      <c r="Q15470" t="s">
        <v>166</v>
      </c>
      <c r="R15470" t="s">
        <v>1377</v>
      </c>
      <c r="S15470" t="s">
        <v>25</v>
      </c>
      <c r="T15470" t="s">
        <v>64</v>
      </c>
      <c r="U15470" t="s">
        <v>2653</v>
      </c>
      <c r="V15470" t="s">
        <v>257</v>
      </c>
      <c r="W15470" t="s">
        <v>254</v>
      </c>
      <c r="X15470" t="s">
        <v>1378</v>
      </c>
      <c r="Y15470">
        <v>342183</v>
      </c>
    </row>
    <row r="15471" spans="1:25" x14ac:dyDescent="0.3">
      <c r="A15471" t="s">
        <v>53</v>
      </c>
      <c r="B15471" t="s">
        <v>54</v>
      </c>
      <c r="C15471" t="s">
        <v>21</v>
      </c>
      <c r="D15471">
        <v>2</v>
      </c>
      <c r="E15471" s="1">
        <v>42096.885416666664</v>
      </c>
      <c r="F15471">
        <v>1</v>
      </c>
      <c r="G15471" t="s">
        <v>69</v>
      </c>
      <c r="H15471" t="s">
        <v>30</v>
      </c>
      <c r="I15471" t="s">
        <v>26</v>
      </c>
      <c r="J15471" t="s">
        <v>26</v>
      </c>
      <c r="K15471">
        <v>0</v>
      </c>
      <c r="L15471">
        <v>0</v>
      </c>
      <c r="M15471">
        <v>0</v>
      </c>
      <c r="N15471">
        <v>75</v>
      </c>
      <c r="O15471">
        <v>0</v>
      </c>
      <c r="P15471" t="s">
        <v>24</v>
      </c>
      <c r="Q15471" t="s">
        <v>2664</v>
      </c>
      <c r="R15471" t="s">
        <v>568</v>
      </c>
      <c r="S15471" t="s">
        <v>25</v>
      </c>
      <c r="T15471" t="s">
        <v>27</v>
      </c>
      <c r="U15471" t="s">
        <v>2664</v>
      </c>
      <c r="V15471" t="s">
        <v>257</v>
      </c>
      <c r="W15471" t="s">
        <v>254</v>
      </c>
      <c r="X15471" t="s">
        <v>569</v>
      </c>
      <c r="Y15471">
        <v>252063</v>
      </c>
    </row>
    <row r="15472" spans="1:25" x14ac:dyDescent="0.3">
      <c r="A15472" t="s">
        <v>53</v>
      </c>
      <c r="B15472" t="s">
        <v>54</v>
      </c>
      <c r="C15472" t="s">
        <v>21</v>
      </c>
      <c r="D15472">
        <v>2</v>
      </c>
      <c r="E15472" s="1">
        <v>41953.923611111109</v>
      </c>
      <c r="F15472">
        <v>1</v>
      </c>
      <c r="G15472" t="s">
        <v>69</v>
      </c>
      <c r="H15472" t="s">
        <v>30</v>
      </c>
      <c r="I15472" t="s">
        <v>26</v>
      </c>
      <c r="J15472" t="s">
        <v>26</v>
      </c>
      <c r="K15472">
        <v>0</v>
      </c>
      <c r="L15472">
        <v>0</v>
      </c>
      <c r="M15472">
        <v>0</v>
      </c>
      <c r="N15472">
        <v>100</v>
      </c>
      <c r="O15472">
        <v>0</v>
      </c>
      <c r="P15472" t="s">
        <v>24</v>
      </c>
      <c r="Q15472" t="s">
        <v>86</v>
      </c>
      <c r="R15472" t="s">
        <v>1202</v>
      </c>
      <c r="S15472" t="s">
        <v>25</v>
      </c>
      <c r="T15472" t="s">
        <v>27</v>
      </c>
      <c r="U15472" t="s">
        <v>2654</v>
      </c>
      <c r="V15472" t="s">
        <v>257</v>
      </c>
      <c r="W15472" t="s">
        <v>254</v>
      </c>
      <c r="X15472" t="s">
        <v>1203</v>
      </c>
      <c r="Y15472">
        <v>313588</v>
      </c>
    </row>
    <row r="15473" spans="1:25" x14ac:dyDescent="0.3">
      <c r="A15473" t="s">
        <v>53</v>
      </c>
      <c r="B15473" t="s">
        <v>54</v>
      </c>
      <c r="C15473" t="s">
        <v>21</v>
      </c>
      <c r="D15473">
        <v>2</v>
      </c>
      <c r="E15473" s="1">
        <v>41542.892361111109</v>
      </c>
      <c r="F15473">
        <v>1</v>
      </c>
      <c r="G15473" t="s">
        <v>69</v>
      </c>
      <c r="H15473" t="s">
        <v>30</v>
      </c>
      <c r="I15473" t="s">
        <v>26</v>
      </c>
      <c r="J15473" t="s">
        <v>26</v>
      </c>
      <c r="K15473">
        <v>0</v>
      </c>
      <c r="L15473">
        <v>0</v>
      </c>
      <c r="M15473">
        <v>0</v>
      </c>
      <c r="N15473">
        <v>100</v>
      </c>
      <c r="O15473">
        <v>0</v>
      </c>
      <c r="P15473" t="s">
        <v>24</v>
      </c>
      <c r="Q15473" t="s">
        <v>2671</v>
      </c>
      <c r="R15473" t="s">
        <v>383</v>
      </c>
      <c r="S15473" t="s">
        <v>25</v>
      </c>
      <c r="T15473" t="s">
        <v>27</v>
      </c>
      <c r="U15473" t="s">
        <v>2650</v>
      </c>
      <c r="V15473" t="s">
        <v>257</v>
      </c>
      <c r="W15473" t="s">
        <v>254</v>
      </c>
      <c r="X15473" t="s">
        <v>384</v>
      </c>
      <c r="Y15473">
        <v>4778</v>
      </c>
    </row>
    <row r="15474" spans="1:25" x14ac:dyDescent="0.3">
      <c r="A15474" t="s">
        <v>53</v>
      </c>
      <c r="B15474" t="s">
        <v>54</v>
      </c>
      <c r="C15474" t="s">
        <v>21</v>
      </c>
      <c r="D15474">
        <v>2</v>
      </c>
      <c r="E15474" s="1">
        <v>40781.892361111109</v>
      </c>
      <c r="F15474">
        <v>1</v>
      </c>
      <c r="G15474" t="s">
        <v>69</v>
      </c>
      <c r="H15474" t="s">
        <v>30</v>
      </c>
      <c r="I15474" t="s">
        <v>26</v>
      </c>
      <c r="J15474" t="s">
        <v>26</v>
      </c>
      <c r="K15474">
        <v>0</v>
      </c>
      <c r="L15474">
        <v>0</v>
      </c>
      <c r="M15474">
        <v>0</v>
      </c>
      <c r="N15474">
        <v>200</v>
      </c>
      <c r="O15474">
        <v>0</v>
      </c>
      <c r="P15474" t="s">
        <v>24</v>
      </c>
      <c r="Q15474" t="s">
        <v>2671</v>
      </c>
      <c r="R15474" t="s">
        <v>346</v>
      </c>
      <c r="S15474" t="s">
        <v>25</v>
      </c>
      <c r="T15474" t="s">
        <v>64</v>
      </c>
      <c r="U15474" t="s">
        <v>2650</v>
      </c>
      <c r="V15474" t="s">
        <v>257</v>
      </c>
      <c r="W15474" t="s">
        <v>254</v>
      </c>
      <c r="X15474" t="s">
        <v>395</v>
      </c>
      <c r="Y15474">
        <v>6670</v>
      </c>
    </row>
    <row r="15475" spans="1:25" x14ac:dyDescent="0.3">
      <c r="A15475" t="s">
        <v>53</v>
      </c>
      <c r="B15475" t="s">
        <v>54</v>
      </c>
      <c r="C15475" t="s">
        <v>21</v>
      </c>
      <c r="D15475">
        <v>2</v>
      </c>
      <c r="E15475" s="1">
        <v>41905.875</v>
      </c>
      <c r="F15475">
        <v>1</v>
      </c>
      <c r="G15475" t="s">
        <v>69</v>
      </c>
      <c r="I15475" t="s">
        <v>26</v>
      </c>
      <c r="J15475" t="s">
        <v>26</v>
      </c>
      <c r="K15475">
        <v>0</v>
      </c>
      <c r="L15475">
        <v>0</v>
      </c>
      <c r="M15475">
        <v>0</v>
      </c>
      <c r="N15475">
        <v>500</v>
      </c>
      <c r="O15475">
        <v>0</v>
      </c>
      <c r="P15475" t="s">
        <v>24</v>
      </c>
      <c r="Q15475" t="s">
        <v>2671</v>
      </c>
      <c r="R15475" t="s">
        <v>383</v>
      </c>
      <c r="S15475" t="s">
        <v>25</v>
      </c>
      <c r="T15475" t="s">
        <v>27</v>
      </c>
      <c r="U15475" t="s">
        <v>2650</v>
      </c>
      <c r="V15475" t="s">
        <v>257</v>
      </c>
      <c r="W15475" t="s">
        <v>254</v>
      </c>
      <c r="X15475" t="s">
        <v>384</v>
      </c>
      <c r="Y15475">
        <v>7759</v>
      </c>
    </row>
    <row r="15476" spans="1:25" x14ac:dyDescent="0.3">
      <c r="A15476" t="s">
        <v>53</v>
      </c>
      <c r="B15476" t="s">
        <v>54</v>
      </c>
      <c r="C15476" t="s">
        <v>21</v>
      </c>
      <c r="D15476">
        <v>2</v>
      </c>
      <c r="E15476" s="1">
        <v>41734.914583333331</v>
      </c>
      <c r="F15476">
        <v>1</v>
      </c>
      <c r="G15476" t="s">
        <v>69</v>
      </c>
      <c r="H15476" t="s">
        <v>30</v>
      </c>
      <c r="I15476" t="s">
        <v>26</v>
      </c>
      <c r="J15476" t="s">
        <v>26</v>
      </c>
      <c r="K15476">
        <v>0</v>
      </c>
      <c r="L15476">
        <v>0</v>
      </c>
      <c r="M15476">
        <v>0</v>
      </c>
      <c r="N15476" s="2">
        <v>4800</v>
      </c>
      <c r="O15476">
        <v>0</v>
      </c>
      <c r="P15476" t="s">
        <v>24</v>
      </c>
      <c r="Q15476" t="s">
        <v>816</v>
      </c>
      <c r="R15476" t="s">
        <v>1150</v>
      </c>
      <c r="S15476" t="s">
        <v>25</v>
      </c>
      <c r="T15476" t="s">
        <v>27</v>
      </c>
      <c r="U15476" t="s">
        <v>2650</v>
      </c>
      <c r="V15476" t="s">
        <v>257</v>
      </c>
      <c r="W15476" t="s">
        <v>254</v>
      </c>
      <c r="X15476" t="s">
        <v>1151</v>
      </c>
      <c r="Y15476">
        <v>8560</v>
      </c>
    </row>
    <row r="15477" spans="1:25" x14ac:dyDescent="0.3">
      <c r="A15477" t="s">
        <v>53</v>
      </c>
      <c r="B15477" t="s">
        <v>54</v>
      </c>
      <c r="C15477" t="s">
        <v>21</v>
      </c>
      <c r="D15477">
        <v>2</v>
      </c>
      <c r="E15477" s="1">
        <v>41954.842361111114</v>
      </c>
      <c r="F15477">
        <v>1</v>
      </c>
      <c r="G15477" t="s">
        <v>69</v>
      </c>
      <c r="H15477" t="s">
        <v>30</v>
      </c>
      <c r="I15477" t="s">
        <v>26</v>
      </c>
      <c r="J15477" t="s">
        <v>26</v>
      </c>
      <c r="K15477">
        <v>0</v>
      </c>
      <c r="L15477">
        <v>0</v>
      </c>
      <c r="M15477">
        <v>0</v>
      </c>
      <c r="N15477">
        <v>0</v>
      </c>
      <c r="O15477">
        <v>0</v>
      </c>
      <c r="P15477" t="s">
        <v>24</v>
      </c>
      <c r="Q15477" t="s">
        <v>773</v>
      </c>
      <c r="R15477" t="s">
        <v>817</v>
      </c>
      <c r="S15477" t="s">
        <v>25</v>
      </c>
      <c r="T15477" t="s">
        <v>27</v>
      </c>
      <c r="U15477" t="s">
        <v>2650</v>
      </c>
      <c r="V15477" t="s">
        <v>257</v>
      </c>
      <c r="W15477" t="s">
        <v>254</v>
      </c>
      <c r="X15477" t="s">
        <v>818</v>
      </c>
      <c r="Y15477">
        <v>351481</v>
      </c>
    </row>
    <row r="15478" spans="1:25" x14ac:dyDescent="0.3">
      <c r="A15478" t="s">
        <v>53</v>
      </c>
      <c r="B15478" t="s">
        <v>54</v>
      </c>
      <c r="C15478" t="s">
        <v>21</v>
      </c>
      <c r="D15478">
        <v>2</v>
      </c>
      <c r="E15478" s="1">
        <v>41199.865277777775</v>
      </c>
      <c r="F15478">
        <v>1</v>
      </c>
      <c r="G15478" t="s">
        <v>69</v>
      </c>
      <c r="H15478" t="s">
        <v>30</v>
      </c>
      <c r="I15478" t="s">
        <v>26</v>
      </c>
      <c r="J15478" t="s">
        <v>26</v>
      </c>
      <c r="K15478">
        <v>0</v>
      </c>
      <c r="L15478">
        <v>0</v>
      </c>
      <c r="M15478">
        <v>0</v>
      </c>
      <c r="N15478">
        <v>400</v>
      </c>
      <c r="O15478">
        <v>0</v>
      </c>
      <c r="P15478" t="s">
        <v>24</v>
      </c>
      <c r="Q15478" t="s">
        <v>166</v>
      </c>
      <c r="R15478" t="s">
        <v>438</v>
      </c>
      <c r="S15478" t="s">
        <v>25</v>
      </c>
      <c r="T15478" t="s">
        <v>64</v>
      </c>
      <c r="U15478" t="s">
        <v>2653</v>
      </c>
      <c r="V15478" t="s">
        <v>257</v>
      </c>
      <c r="W15478" t="s">
        <v>254</v>
      </c>
      <c r="X15478" t="s">
        <v>439</v>
      </c>
      <c r="Y15478">
        <v>221740</v>
      </c>
    </row>
    <row r="15479" spans="1:25" x14ac:dyDescent="0.3">
      <c r="A15479" t="s">
        <v>53</v>
      </c>
      <c r="B15479" t="s">
        <v>54</v>
      </c>
      <c r="C15479" t="s">
        <v>21</v>
      </c>
      <c r="D15479">
        <v>2</v>
      </c>
      <c r="E15479" s="1">
        <v>41185.965277777781</v>
      </c>
      <c r="F15479">
        <v>1</v>
      </c>
      <c r="G15479" t="s">
        <v>69</v>
      </c>
      <c r="H15479" t="s">
        <v>30</v>
      </c>
      <c r="I15479" t="s">
        <v>26</v>
      </c>
      <c r="J15479" t="s">
        <v>26</v>
      </c>
      <c r="K15479">
        <v>0</v>
      </c>
      <c r="L15479">
        <v>0</v>
      </c>
      <c r="M15479">
        <v>0</v>
      </c>
      <c r="N15479">
        <v>0</v>
      </c>
      <c r="O15479">
        <v>0</v>
      </c>
      <c r="P15479" t="s">
        <v>24</v>
      </c>
      <c r="Q15479" t="s">
        <v>166</v>
      </c>
      <c r="R15479" t="s">
        <v>1424</v>
      </c>
      <c r="S15479" t="s">
        <v>25</v>
      </c>
      <c r="T15479" t="s">
        <v>27</v>
      </c>
      <c r="U15479" t="s">
        <v>2653</v>
      </c>
      <c r="V15479" t="s">
        <v>257</v>
      </c>
      <c r="W15479" t="s">
        <v>254</v>
      </c>
      <c r="X15479" t="s">
        <v>1425</v>
      </c>
      <c r="Y15479">
        <v>245791</v>
      </c>
    </row>
    <row r="15480" spans="1:25" x14ac:dyDescent="0.3">
      <c r="A15480" t="s">
        <v>53</v>
      </c>
      <c r="B15480" t="s">
        <v>54</v>
      </c>
      <c r="C15480" t="s">
        <v>21</v>
      </c>
      <c r="D15480">
        <v>2</v>
      </c>
      <c r="E15480" s="1">
        <v>40685.909722222219</v>
      </c>
      <c r="F15480">
        <v>1</v>
      </c>
      <c r="G15480" t="s">
        <v>69</v>
      </c>
      <c r="H15480" t="s">
        <v>30</v>
      </c>
      <c r="I15480" t="s">
        <v>26</v>
      </c>
      <c r="J15480" t="s">
        <v>26</v>
      </c>
      <c r="K15480">
        <v>0</v>
      </c>
      <c r="L15480">
        <v>0</v>
      </c>
      <c r="M15480">
        <v>0</v>
      </c>
      <c r="N15480">
        <v>0</v>
      </c>
      <c r="O15480">
        <v>0</v>
      </c>
      <c r="P15480" t="s">
        <v>24</v>
      </c>
      <c r="Q15480" t="s">
        <v>783</v>
      </c>
      <c r="R15480" t="s">
        <v>783</v>
      </c>
      <c r="S15480" t="s">
        <v>25</v>
      </c>
      <c r="T15480" t="s">
        <v>27</v>
      </c>
      <c r="U15480" t="s">
        <v>2665</v>
      </c>
      <c r="V15480" t="s">
        <v>257</v>
      </c>
      <c r="W15480" t="s">
        <v>254</v>
      </c>
      <c r="X15480" t="s">
        <v>784</v>
      </c>
      <c r="Y15480">
        <v>216250</v>
      </c>
    </row>
    <row r="15481" spans="1:25" x14ac:dyDescent="0.3">
      <c r="A15481" t="s">
        <v>53</v>
      </c>
      <c r="B15481" t="s">
        <v>54</v>
      </c>
      <c r="C15481" t="s">
        <v>21</v>
      </c>
      <c r="D15481">
        <v>2</v>
      </c>
      <c r="E15481" s="1">
        <v>41033.927083333336</v>
      </c>
      <c r="F15481">
        <v>1</v>
      </c>
      <c r="G15481" t="s">
        <v>69</v>
      </c>
      <c r="H15481" t="s">
        <v>30</v>
      </c>
      <c r="I15481" t="s">
        <v>26</v>
      </c>
      <c r="J15481" t="s">
        <v>26</v>
      </c>
      <c r="K15481">
        <v>0</v>
      </c>
      <c r="L15481">
        <v>0</v>
      </c>
      <c r="M15481">
        <v>0</v>
      </c>
      <c r="N15481">
        <v>0</v>
      </c>
      <c r="O15481">
        <v>0</v>
      </c>
      <c r="P15481" t="s">
        <v>24</v>
      </c>
      <c r="Q15481" t="s">
        <v>221</v>
      </c>
      <c r="R15481" t="s">
        <v>219</v>
      </c>
      <c r="S15481" t="s">
        <v>25</v>
      </c>
      <c r="T15481" t="s">
        <v>27</v>
      </c>
      <c r="U15481" t="s">
        <v>2652</v>
      </c>
      <c r="V15481" t="s">
        <v>257</v>
      </c>
      <c r="W15481" t="s">
        <v>254</v>
      </c>
      <c r="X15481" t="s">
        <v>220</v>
      </c>
      <c r="Y15481">
        <v>240838</v>
      </c>
    </row>
    <row r="15482" spans="1:25" x14ac:dyDescent="0.3">
      <c r="A15482" t="s">
        <v>53</v>
      </c>
      <c r="B15482" t="s">
        <v>54</v>
      </c>
      <c r="C15482" t="s">
        <v>21</v>
      </c>
      <c r="D15482">
        <v>2</v>
      </c>
      <c r="E15482" s="1">
        <v>42115.96597222222</v>
      </c>
      <c r="F15482">
        <v>1</v>
      </c>
      <c r="G15482" t="s">
        <v>69</v>
      </c>
      <c r="H15482" t="s">
        <v>30</v>
      </c>
      <c r="I15482" t="s">
        <v>26</v>
      </c>
      <c r="J15482" t="s">
        <v>26</v>
      </c>
      <c r="K15482">
        <v>0</v>
      </c>
      <c r="L15482">
        <v>0</v>
      </c>
      <c r="M15482">
        <v>0</v>
      </c>
      <c r="N15482">
        <v>0</v>
      </c>
      <c r="O15482">
        <v>0</v>
      </c>
      <c r="P15482" t="s">
        <v>24</v>
      </c>
      <c r="Q15482" t="s">
        <v>720</v>
      </c>
      <c r="R15482" t="s">
        <v>1589</v>
      </c>
      <c r="S15482" t="s">
        <v>25</v>
      </c>
      <c r="T15482" t="s">
        <v>27</v>
      </c>
      <c r="U15482" t="s">
        <v>2653</v>
      </c>
      <c r="V15482" t="s">
        <v>257</v>
      </c>
      <c r="W15482" t="s">
        <v>254</v>
      </c>
      <c r="X15482" t="s">
        <v>1590</v>
      </c>
      <c r="Y15482">
        <v>301548</v>
      </c>
    </row>
    <row r="15483" spans="1:25" x14ac:dyDescent="0.3">
      <c r="A15483" t="s">
        <v>53</v>
      </c>
      <c r="B15483" t="s">
        <v>54</v>
      </c>
      <c r="C15483" t="s">
        <v>21</v>
      </c>
      <c r="D15483">
        <v>2</v>
      </c>
      <c r="E15483" s="1">
        <v>40482.883333333331</v>
      </c>
      <c r="F15483">
        <v>1</v>
      </c>
      <c r="G15483" t="s">
        <v>69</v>
      </c>
      <c r="H15483" t="s">
        <v>30</v>
      </c>
      <c r="I15483" t="s">
        <v>26</v>
      </c>
      <c r="J15483" t="s">
        <v>26</v>
      </c>
      <c r="K15483">
        <v>0</v>
      </c>
      <c r="L15483">
        <v>0</v>
      </c>
      <c r="M15483">
        <v>0</v>
      </c>
      <c r="N15483">
        <v>100</v>
      </c>
      <c r="O15483">
        <v>0</v>
      </c>
      <c r="P15483" t="s">
        <v>24</v>
      </c>
      <c r="Q15483" t="s">
        <v>166</v>
      </c>
      <c r="R15483" t="s">
        <v>1327</v>
      </c>
      <c r="S15483" t="s">
        <v>25</v>
      </c>
      <c r="T15483" t="s">
        <v>27</v>
      </c>
      <c r="U15483" t="s">
        <v>2653</v>
      </c>
      <c r="V15483" t="s">
        <v>257</v>
      </c>
      <c r="W15483" t="s">
        <v>254</v>
      </c>
      <c r="X15483" t="s">
        <v>1328</v>
      </c>
      <c r="Y15483">
        <v>268656</v>
      </c>
    </row>
    <row r="15484" spans="1:25" x14ac:dyDescent="0.3">
      <c r="A15484" t="s">
        <v>53</v>
      </c>
      <c r="B15484" t="s">
        <v>54</v>
      </c>
      <c r="C15484" t="s">
        <v>21</v>
      </c>
      <c r="D15484">
        <v>2</v>
      </c>
      <c r="E15484" s="1">
        <v>40848.8125</v>
      </c>
      <c r="F15484">
        <v>1</v>
      </c>
      <c r="G15484" t="s">
        <v>69</v>
      </c>
      <c r="H15484" t="s">
        <v>30</v>
      </c>
      <c r="I15484" t="s">
        <v>26</v>
      </c>
      <c r="J15484" t="s">
        <v>26</v>
      </c>
      <c r="K15484">
        <v>0</v>
      </c>
      <c r="L15484">
        <v>0</v>
      </c>
      <c r="M15484">
        <v>0</v>
      </c>
      <c r="N15484">
        <v>0</v>
      </c>
      <c r="O15484">
        <v>0</v>
      </c>
      <c r="P15484" t="s">
        <v>24</v>
      </c>
      <c r="Q15484" t="s">
        <v>795</v>
      </c>
      <c r="R15484" t="s">
        <v>2466</v>
      </c>
      <c r="S15484" t="s">
        <v>25</v>
      </c>
      <c r="T15484" t="s">
        <v>27</v>
      </c>
      <c r="U15484" t="s">
        <v>2650</v>
      </c>
      <c r="V15484" t="s">
        <v>257</v>
      </c>
      <c r="W15484" t="s">
        <v>254</v>
      </c>
      <c r="X15484" t="s">
        <v>2467</v>
      </c>
      <c r="Y15484">
        <v>16013</v>
      </c>
    </row>
    <row r="15485" spans="1:25" x14ac:dyDescent="0.3">
      <c r="A15485" t="s">
        <v>53</v>
      </c>
      <c r="B15485" t="s">
        <v>54</v>
      </c>
      <c r="C15485" t="s">
        <v>21</v>
      </c>
      <c r="D15485">
        <v>2</v>
      </c>
      <c r="E15485" s="1">
        <v>41939.82708333333</v>
      </c>
      <c r="F15485">
        <v>1</v>
      </c>
      <c r="G15485" t="s">
        <v>69</v>
      </c>
      <c r="H15485" t="s">
        <v>30</v>
      </c>
      <c r="I15485" t="s">
        <v>26</v>
      </c>
      <c r="J15485" t="s">
        <v>26</v>
      </c>
      <c r="K15485">
        <v>0</v>
      </c>
      <c r="L15485">
        <v>0</v>
      </c>
      <c r="M15485">
        <v>0</v>
      </c>
      <c r="N15485">
        <v>0</v>
      </c>
      <c r="O15485">
        <v>0</v>
      </c>
      <c r="P15485" t="s">
        <v>24</v>
      </c>
      <c r="Q15485" t="s">
        <v>46</v>
      </c>
      <c r="R15485" t="s">
        <v>44</v>
      </c>
      <c r="S15485" t="s">
        <v>25</v>
      </c>
      <c r="T15485" t="s">
        <v>27</v>
      </c>
      <c r="U15485" t="s">
        <v>2650</v>
      </c>
      <c r="V15485" t="s">
        <v>257</v>
      </c>
      <c r="W15485" t="s">
        <v>254</v>
      </c>
      <c r="X15485" t="s">
        <v>45</v>
      </c>
      <c r="Y15485">
        <v>16756</v>
      </c>
    </row>
    <row r="15486" spans="1:25" x14ac:dyDescent="0.3">
      <c r="A15486" t="s">
        <v>53</v>
      </c>
      <c r="B15486" t="s">
        <v>54</v>
      </c>
      <c r="C15486" t="s">
        <v>21</v>
      </c>
      <c r="D15486">
        <v>2</v>
      </c>
      <c r="E15486" s="1">
        <v>41414.958333333336</v>
      </c>
      <c r="F15486">
        <v>1</v>
      </c>
      <c r="G15486" t="s">
        <v>69</v>
      </c>
      <c r="H15486" t="s">
        <v>30</v>
      </c>
      <c r="I15486" t="s">
        <v>26</v>
      </c>
      <c r="J15486" t="s">
        <v>26</v>
      </c>
      <c r="K15486">
        <v>0</v>
      </c>
      <c r="L15486">
        <v>0</v>
      </c>
      <c r="M15486">
        <v>0</v>
      </c>
      <c r="N15486">
        <v>0</v>
      </c>
      <c r="O15486">
        <v>0</v>
      </c>
      <c r="P15486" t="s">
        <v>24</v>
      </c>
      <c r="Q15486" t="s">
        <v>228</v>
      </c>
      <c r="R15486" t="s">
        <v>228</v>
      </c>
      <c r="S15486" t="s">
        <v>25</v>
      </c>
      <c r="T15486" t="s">
        <v>27</v>
      </c>
      <c r="U15486" t="s">
        <v>2650</v>
      </c>
      <c r="V15486" t="s">
        <v>306</v>
      </c>
      <c r="W15486" t="s">
        <v>546</v>
      </c>
      <c r="X15486" t="s">
        <v>870</v>
      </c>
      <c r="Y15486">
        <v>248993</v>
      </c>
    </row>
    <row r="15487" spans="1:25" x14ac:dyDescent="0.3">
      <c r="A15487" t="s">
        <v>53</v>
      </c>
      <c r="B15487" t="s">
        <v>54</v>
      </c>
      <c r="C15487" t="s">
        <v>21</v>
      </c>
      <c r="D15487">
        <v>2</v>
      </c>
      <c r="E15487" s="1">
        <v>40483.868055555555</v>
      </c>
      <c r="F15487">
        <v>1</v>
      </c>
      <c r="G15487" t="s">
        <v>69</v>
      </c>
      <c r="I15487" t="s">
        <v>26</v>
      </c>
      <c r="J15487" t="s">
        <v>212</v>
      </c>
      <c r="K15487">
        <v>0</v>
      </c>
      <c r="L15487">
        <v>0</v>
      </c>
      <c r="M15487">
        <v>0</v>
      </c>
      <c r="N15487">
        <v>15</v>
      </c>
      <c r="O15487">
        <v>0</v>
      </c>
      <c r="P15487" t="s">
        <v>24</v>
      </c>
      <c r="Q15487" t="s">
        <v>221</v>
      </c>
      <c r="R15487" t="s">
        <v>219</v>
      </c>
      <c r="S15487" t="s">
        <v>25</v>
      </c>
      <c r="T15487" t="s">
        <v>27</v>
      </c>
      <c r="U15487" t="s">
        <v>2652</v>
      </c>
      <c r="V15487" t="s">
        <v>306</v>
      </c>
      <c r="W15487" t="s">
        <v>546</v>
      </c>
      <c r="X15487" t="s">
        <v>220</v>
      </c>
      <c r="Y15487">
        <v>201926</v>
      </c>
    </row>
    <row r="15488" spans="1:25" x14ac:dyDescent="0.3">
      <c r="A15488" t="s">
        <v>53</v>
      </c>
      <c r="B15488" t="s">
        <v>54</v>
      </c>
      <c r="C15488" t="s">
        <v>21</v>
      </c>
      <c r="D15488">
        <v>2</v>
      </c>
      <c r="E15488" s="1">
        <v>40870.864583333336</v>
      </c>
      <c r="F15488">
        <v>1</v>
      </c>
      <c r="G15488" t="s">
        <v>69</v>
      </c>
      <c r="H15488" t="s">
        <v>30</v>
      </c>
      <c r="I15488" t="s">
        <v>26</v>
      </c>
      <c r="J15488" t="s">
        <v>26</v>
      </c>
      <c r="K15488">
        <v>0</v>
      </c>
      <c r="L15488">
        <v>0</v>
      </c>
      <c r="M15488">
        <v>0</v>
      </c>
      <c r="N15488">
        <v>0</v>
      </c>
      <c r="O15488">
        <v>0</v>
      </c>
      <c r="P15488" t="s">
        <v>24</v>
      </c>
      <c r="Q15488" t="s">
        <v>245</v>
      </c>
      <c r="R15488" t="s">
        <v>655</v>
      </c>
      <c r="S15488" t="s">
        <v>25</v>
      </c>
      <c r="T15488" t="s">
        <v>27</v>
      </c>
      <c r="U15488" t="s">
        <v>2654</v>
      </c>
      <c r="V15488" t="s">
        <v>306</v>
      </c>
      <c r="W15488" t="s">
        <v>546</v>
      </c>
      <c r="X15488" t="s">
        <v>656</v>
      </c>
      <c r="Y15488">
        <v>224023</v>
      </c>
    </row>
    <row r="15489" spans="1:25" x14ac:dyDescent="0.3">
      <c r="A15489" t="s">
        <v>53</v>
      </c>
      <c r="B15489" t="s">
        <v>54</v>
      </c>
      <c r="C15489" t="s">
        <v>21</v>
      </c>
      <c r="D15489">
        <v>2</v>
      </c>
      <c r="E15489" s="1">
        <v>41597.888888888891</v>
      </c>
      <c r="F15489">
        <v>1</v>
      </c>
      <c r="G15489" t="s">
        <v>69</v>
      </c>
      <c r="H15489" t="s">
        <v>30</v>
      </c>
      <c r="I15489" t="s">
        <v>26</v>
      </c>
      <c r="J15489" t="s">
        <v>26</v>
      </c>
      <c r="K15489">
        <v>0</v>
      </c>
      <c r="L15489">
        <v>0</v>
      </c>
      <c r="M15489">
        <v>0</v>
      </c>
      <c r="N15489">
        <v>0</v>
      </c>
      <c r="O15489">
        <v>0</v>
      </c>
      <c r="P15489" t="s">
        <v>24</v>
      </c>
      <c r="Q15489" t="s">
        <v>221</v>
      </c>
      <c r="R15489" t="s">
        <v>219</v>
      </c>
      <c r="S15489" t="s">
        <v>25</v>
      </c>
      <c r="T15489" t="s">
        <v>27</v>
      </c>
      <c r="U15489" t="s">
        <v>2652</v>
      </c>
      <c r="V15489" t="s">
        <v>306</v>
      </c>
      <c r="W15489" t="s">
        <v>546</v>
      </c>
      <c r="X15489" t="s">
        <v>220</v>
      </c>
      <c r="Y15489">
        <v>230527</v>
      </c>
    </row>
    <row r="15490" spans="1:25" x14ac:dyDescent="0.3">
      <c r="A15490" t="s">
        <v>53</v>
      </c>
      <c r="B15490" t="s">
        <v>54</v>
      </c>
      <c r="C15490" t="s">
        <v>21</v>
      </c>
      <c r="D15490">
        <v>2</v>
      </c>
      <c r="E15490" s="1">
        <v>42096.916666666664</v>
      </c>
      <c r="F15490">
        <v>1</v>
      </c>
      <c r="G15490" t="s">
        <v>69</v>
      </c>
      <c r="H15490" t="s">
        <v>30</v>
      </c>
      <c r="I15490" t="s">
        <v>26</v>
      </c>
      <c r="J15490" t="s">
        <v>26</v>
      </c>
      <c r="K15490">
        <v>0</v>
      </c>
      <c r="L15490">
        <v>0</v>
      </c>
      <c r="M15490">
        <v>0</v>
      </c>
      <c r="N15490">
        <v>0</v>
      </c>
      <c r="O15490">
        <v>0</v>
      </c>
      <c r="P15490" t="s">
        <v>24</v>
      </c>
      <c r="Q15490" t="s">
        <v>86</v>
      </c>
      <c r="R15490" t="s">
        <v>1043</v>
      </c>
      <c r="S15490" t="s">
        <v>25</v>
      </c>
      <c r="T15490" t="s">
        <v>27</v>
      </c>
      <c r="U15490" t="s">
        <v>2654</v>
      </c>
      <c r="V15490" t="s">
        <v>306</v>
      </c>
      <c r="W15490" t="s">
        <v>546</v>
      </c>
      <c r="X15490" t="s">
        <v>1044</v>
      </c>
      <c r="Y15490">
        <v>253085</v>
      </c>
    </row>
    <row r="15491" spans="1:25" x14ac:dyDescent="0.3">
      <c r="A15491" t="s">
        <v>53</v>
      </c>
      <c r="B15491" t="s">
        <v>54</v>
      </c>
      <c r="C15491" t="s">
        <v>21</v>
      </c>
      <c r="D15491">
        <v>2</v>
      </c>
      <c r="E15491" s="1">
        <v>41183.902083333334</v>
      </c>
      <c r="F15491">
        <v>1</v>
      </c>
      <c r="G15491" t="s">
        <v>69</v>
      </c>
      <c r="H15491" t="s">
        <v>30</v>
      </c>
      <c r="I15491" t="s">
        <v>26</v>
      </c>
      <c r="J15491" t="s">
        <v>26</v>
      </c>
      <c r="K15491">
        <v>0</v>
      </c>
      <c r="L15491">
        <v>0</v>
      </c>
      <c r="M15491">
        <v>0</v>
      </c>
      <c r="N15491">
        <v>0</v>
      </c>
      <c r="O15491">
        <v>0</v>
      </c>
      <c r="P15491" t="s">
        <v>24</v>
      </c>
      <c r="Q15491" t="s">
        <v>86</v>
      </c>
      <c r="R15491" t="s">
        <v>96</v>
      </c>
      <c r="S15491" t="s">
        <v>25</v>
      </c>
      <c r="T15491" t="s">
        <v>27</v>
      </c>
      <c r="U15491" t="s">
        <v>2654</v>
      </c>
      <c r="V15491" t="s">
        <v>306</v>
      </c>
      <c r="W15491" t="s">
        <v>546</v>
      </c>
      <c r="X15491" t="s">
        <v>97</v>
      </c>
      <c r="Y15491">
        <v>256469</v>
      </c>
    </row>
    <row r="15492" spans="1:25" x14ac:dyDescent="0.3">
      <c r="A15492" t="s">
        <v>53</v>
      </c>
      <c r="B15492" t="s">
        <v>54</v>
      </c>
      <c r="C15492" t="s">
        <v>21</v>
      </c>
      <c r="D15492">
        <v>2</v>
      </c>
      <c r="E15492" s="1">
        <v>40848.868750000001</v>
      </c>
      <c r="F15492">
        <v>1</v>
      </c>
      <c r="G15492" t="s">
        <v>69</v>
      </c>
      <c r="H15492" t="s">
        <v>30</v>
      </c>
      <c r="I15492" t="s">
        <v>26</v>
      </c>
      <c r="J15492" t="s">
        <v>26</v>
      </c>
      <c r="K15492">
        <v>0</v>
      </c>
      <c r="L15492">
        <v>0</v>
      </c>
      <c r="M15492">
        <v>0</v>
      </c>
      <c r="N15492">
        <v>0</v>
      </c>
      <c r="O15492">
        <v>0</v>
      </c>
      <c r="P15492" t="s">
        <v>24</v>
      </c>
      <c r="Q15492" t="s">
        <v>86</v>
      </c>
      <c r="R15492" t="s">
        <v>96</v>
      </c>
      <c r="S15492" t="s">
        <v>25</v>
      </c>
      <c r="T15492" t="s">
        <v>27</v>
      </c>
      <c r="U15492" t="s">
        <v>2654</v>
      </c>
      <c r="V15492" t="s">
        <v>306</v>
      </c>
      <c r="W15492" t="s">
        <v>546</v>
      </c>
      <c r="X15492" t="s">
        <v>97</v>
      </c>
      <c r="Y15492">
        <v>258713</v>
      </c>
    </row>
    <row r="15493" spans="1:25" x14ac:dyDescent="0.3">
      <c r="A15493" t="s">
        <v>53</v>
      </c>
      <c r="B15493" t="s">
        <v>54</v>
      </c>
      <c r="C15493" t="s">
        <v>21</v>
      </c>
      <c r="D15493">
        <v>2</v>
      </c>
      <c r="E15493" s="1">
        <v>41875.944444444445</v>
      </c>
      <c r="F15493">
        <v>1</v>
      </c>
      <c r="G15493" t="s">
        <v>69</v>
      </c>
      <c r="H15493" t="s">
        <v>30</v>
      </c>
      <c r="I15493" t="s">
        <v>26</v>
      </c>
      <c r="J15493" t="s">
        <v>26</v>
      </c>
      <c r="K15493">
        <v>0</v>
      </c>
      <c r="L15493">
        <v>0</v>
      </c>
      <c r="M15493">
        <v>0</v>
      </c>
      <c r="N15493">
        <v>0</v>
      </c>
      <c r="O15493">
        <v>0</v>
      </c>
      <c r="P15493" t="s">
        <v>24</v>
      </c>
      <c r="Q15493" t="s">
        <v>86</v>
      </c>
      <c r="R15493" t="s">
        <v>96</v>
      </c>
      <c r="S15493" t="s">
        <v>25</v>
      </c>
      <c r="T15493" t="s">
        <v>27</v>
      </c>
      <c r="U15493" t="s">
        <v>2654</v>
      </c>
      <c r="V15493" t="s">
        <v>306</v>
      </c>
      <c r="W15493" t="s">
        <v>546</v>
      </c>
      <c r="X15493" t="s">
        <v>97</v>
      </c>
      <c r="Y15493">
        <v>312401</v>
      </c>
    </row>
    <row r="15494" spans="1:25" x14ac:dyDescent="0.3">
      <c r="A15494" t="s">
        <v>53</v>
      </c>
      <c r="B15494" t="s">
        <v>54</v>
      </c>
      <c r="C15494" t="s">
        <v>21</v>
      </c>
      <c r="D15494">
        <v>2</v>
      </c>
      <c r="E15494" s="1">
        <v>40795.885416666664</v>
      </c>
      <c r="F15494">
        <v>1</v>
      </c>
      <c r="G15494" t="s">
        <v>69</v>
      </c>
      <c r="H15494" t="s">
        <v>30</v>
      </c>
      <c r="I15494" t="s">
        <v>26</v>
      </c>
      <c r="J15494" t="s">
        <v>26</v>
      </c>
      <c r="K15494">
        <v>0</v>
      </c>
      <c r="L15494">
        <v>0</v>
      </c>
      <c r="M15494">
        <v>0</v>
      </c>
      <c r="N15494">
        <v>0</v>
      </c>
      <c r="O15494">
        <v>0</v>
      </c>
      <c r="P15494" t="s">
        <v>24</v>
      </c>
      <c r="Q15494" t="s">
        <v>86</v>
      </c>
      <c r="R15494" t="s">
        <v>96</v>
      </c>
      <c r="S15494" t="s">
        <v>25</v>
      </c>
      <c r="T15494" t="s">
        <v>64</v>
      </c>
      <c r="U15494" t="s">
        <v>2654</v>
      </c>
      <c r="V15494" t="s">
        <v>306</v>
      </c>
      <c r="W15494" t="s">
        <v>546</v>
      </c>
      <c r="X15494" t="s">
        <v>97</v>
      </c>
      <c r="Y15494">
        <v>247982</v>
      </c>
    </row>
    <row r="15495" spans="1:25" x14ac:dyDescent="0.3">
      <c r="A15495" t="s">
        <v>53</v>
      </c>
      <c r="B15495" t="s">
        <v>54</v>
      </c>
      <c r="C15495" t="s">
        <v>21</v>
      </c>
      <c r="D15495">
        <v>2</v>
      </c>
      <c r="E15495" s="1">
        <v>41179.991666666669</v>
      </c>
      <c r="F15495">
        <v>1</v>
      </c>
      <c r="G15495" t="s">
        <v>69</v>
      </c>
      <c r="H15495" t="s">
        <v>30</v>
      </c>
      <c r="I15495" t="s">
        <v>26</v>
      </c>
      <c r="J15495" t="s">
        <v>26</v>
      </c>
      <c r="K15495">
        <v>0</v>
      </c>
      <c r="L15495">
        <v>0</v>
      </c>
      <c r="M15495">
        <v>0</v>
      </c>
      <c r="N15495">
        <v>0</v>
      </c>
      <c r="O15495">
        <v>0</v>
      </c>
      <c r="P15495" t="s">
        <v>24</v>
      </c>
      <c r="Q15495" t="s">
        <v>228</v>
      </c>
      <c r="R15495" t="s">
        <v>228</v>
      </c>
      <c r="S15495" t="s">
        <v>25</v>
      </c>
      <c r="T15495" t="s">
        <v>27</v>
      </c>
      <c r="U15495" t="s">
        <v>2650</v>
      </c>
      <c r="V15495" t="s">
        <v>306</v>
      </c>
      <c r="W15495" t="s">
        <v>546</v>
      </c>
      <c r="X15495" t="s">
        <v>870</v>
      </c>
      <c r="Y15495">
        <v>312802</v>
      </c>
    </row>
    <row r="15496" spans="1:25" x14ac:dyDescent="0.3">
      <c r="A15496" t="s">
        <v>53</v>
      </c>
      <c r="B15496" t="s">
        <v>54</v>
      </c>
      <c r="C15496" t="s">
        <v>21</v>
      </c>
      <c r="D15496">
        <v>2</v>
      </c>
      <c r="E15496" s="1">
        <v>40785.875</v>
      </c>
      <c r="F15496">
        <v>1</v>
      </c>
      <c r="G15496" t="s">
        <v>69</v>
      </c>
      <c r="H15496" t="s">
        <v>30</v>
      </c>
      <c r="I15496" t="s">
        <v>26</v>
      </c>
      <c r="J15496" t="s">
        <v>26</v>
      </c>
      <c r="K15496">
        <v>0</v>
      </c>
      <c r="L15496">
        <v>0</v>
      </c>
      <c r="M15496">
        <v>0</v>
      </c>
      <c r="N15496">
        <v>0</v>
      </c>
      <c r="O15496">
        <v>0</v>
      </c>
      <c r="P15496" t="s">
        <v>24</v>
      </c>
      <c r="Q15496" t="s">
        <v>2664</v>
      </c>
      <c r="R15496" t="s">
        <v>568</v>
      </c>
      <c r="S15496" t="s">
        <v>25</v>
      </c>
      <c r="T15496" t="s">
        <v>27</v>
      </c>
      <c r="U15496" t="s">
        <v>2664</v>
      </c>
      <c r="V15496" t="s">
        <v>306</v>
      </c>
      <c r="W15496" t="s">
        <v>546</v>
      </c>
      <c r="X15496" t="s">
        <v>569</v>
      </c>
      <c r="Y15496">
        <v>268221</v>
      </c>
    </row>
    <row r="15497" spans="1:25" x14ac:dyDescent="0.3">
      <c r="A15497" t="s">
        <v>53</v>
      </c>
      <c r="B15497" t="s">
        <v>54</v>
      </c>
      <c r="C15497" t="s">
        <v>21</v>
      </c>
      <c r="D15497">
        <v>2</v>
      </c>
      <c r="E15497" s="1">
        <v>41388.868750000001</v>
      </c>
      <c r="F15497">
        <v>1</v>
      </c>
      <c r="G15497" t="s">
        <v>69</v>
      </c>
      <c r="H15497" t="s">
        <v>30</v>
      </c>
      <c r="I15497" t="s">
        <v>26</v>
      </c>
      <c r="J15497" t="s">
        <v>26</v>
      </c>
      <c r="K15497">
        <v>0</v>
      </c>
      <c r="L15497">
        <v>0</v>
      </c>
      <c r="M15497">
        <v>0</v>
      </c>
      <c r="N15497">
        <v>0</v>
      </c>
      <c r="O15497">
        <v>0</v>
      </c>
      <c r="P15497" t="s">
        <v>24</v>
      </c>
      <c r="Q15497" t="s">
        <v>2664</v>
      </c>
      <c r="R15497" t="s">
        <v>568</v>
      </c>
      <c r="S15497" t="s">
        <v>25</v>
      </c>
      <c r="T15497" t="s">
        <v>27</v>
      </c>
      <c r="U15497" t="s">
        <v>2664</v>
      </c>
      <c r="V15497" t="s">
        <v>306</v>
      </c>
      <c r="W15497" t="s">
        <v>546</v>
      </c>
      <c r="X15497" t="s">
        <v>569</v>
      </c>
      <c r="Y15497">
        <v>218660</v>
      </c>
    </row>
    <row r="15498" spans="1:25" x14ac:dyDescent="0.3">
      <c r="A15498" t="s">
        <v>53</v>
      </c>
      <c r="B15498" t="s">
        <v>54</v>
      </c>
      <c r="C15498" t="s">
        <v>21</v>
      </c>
      <c r="D15498">
        <v>2</v>
      </c>
      <c r="E15498" s="1">
        <v>41411.974999999999</v>
      </c>
      <c r="F15498">
        <v>1</v>
      </c>
      <c r="G15498" t="s">
        <v>69</v>
      </c>
      <c r="H15498" t="s">
        <v>30</v>
      </c>
      <c r="I15498" t="s">
        <v>26</v>
      </c>
      <c r="J15498" t="s">
        <v>26</v>
      </c>
      <c r="K15498">
        <v>0</v>
      </c>
      <c r="L15498">
        <v>0</v>
      </c>
      <c r="M15498">
        <v>0</v>
      </c>
      <c r="N15498">
        <v>0</v>
      </c>
      <c r="O15498">
        <v>0</v>
      </c>
      <c r="P15498" t="s">
        <v>24</v>
      </c>
      <c r="Q15498" t="s">
        <v>2664</v>
      </c>
      <c r="R15498" t="s">
        <v>568</v>
      </c>
      <c r="S15498" t="s">
        <v>25</v>
      </c>
      <c r="T15498" t="s">
        <v>27</v>
      </c>
      <c r="U15498" t="s">
        <v>2664</v>
      </c>
      <c r="V15498" t="s">
        <v>306</v>
      </c>
      <c r="W15498" t="s">
        <v>546</v>
      </c>
      <c r="X15498" t="s">
        <v>569</v>
      </c>
      <c r="Y15498">
        <v>312428</v>
      </c>
    </row>
    <row r="15499" spans="1:25" x14ac:dyDescent="0.3">
      <c r="A15499" t="s">
        <v>53</v>
      </c>
      <c r="B15499" t="s">
        <v>54</v>
      </c>
      <c r="C15499" t="s">
        <v>21</v>
      </c>
      <c r="D15499">
        <v>2</v>
      </c>
      <c r="E15499" s="1">
        <v>41402.947916666664</v>
      </c>
      <c r="F15499">
        <v>1</v>
      </c>
      <c r="G15499" t="s">
        <v>69</v>
      </c>
      <c r="H15499" t="s">
        <v>30</v>
      </c>
      <c r="I15499" t="s">
        <v>26</v>
      </c>
      <c r="J15499" t="s">
        <v>26</v>
      </c>
      <c r="K15499">
        <v>0</v>
      </c>
      <c r="L15499">
        <v>0</v>
      </c>
      <c r="M15499">
        <v>0</v>
      </c>
      <c r="N15499">
        <v>0</v>
      </c>
      <c r="O15499">
        <v>0</v>
      </c>
      <c r="P15499" t="s">
        <v>24</v>
      </c>
      <c r="Q15499" t="s">
        <v>2664</v>
      </c>
      <c r="R15499" t="s">
        <v>568</v>
      </c>
      <c r="S15499" t="s">
        <v>25</v>
      </c>
      <c r="T15499" t="s">
        <v>27</v>
      </c>
      <c r="U15499" t="s">
        <v>2664</v>
      </c>
      <c r="V15499" t="s">
        <v>306</v>
      </c>
      <c r="W15499" t="s">
        <v>546</v>
      </c>
      <c r="X15499" t="s">
        <v>569</v>
      </c>
      <c r="Y15499">
        <v>336225</v>
      </c>
    </row>
    <row r="15500" spans="1:25" x14ac:dyDescent="0.3">
      <c r="A15500" t="s">
        <v>53</v>
      </c>
      <c r="B15500" t="s">
        <v>54</v>
      </c>
      <c r="C15500" t="s">
        <v>21</v>
      </c>
      <c r="D15500">
        <v>2</v>
      </c>
      <c r="E15500" s="1">
        <v>41770.993055555555</v>
      </c>
      <c r="F15500">
        <v>1</v>
      </c>
      <c r="G15500" t="s">
        <v>69</v>
      </c>
      <c r="H15500" t="s">
        <v>30</v>
      </c>
      <c r="I15500" t="s">
        <v>26</v>
      </c>
      <c r="J15500" t="s">
        <v>26</v>
      </c>
      <c r="K15500">
        <v>0</v>
      </c>
      <c r="L15500">
        <v>0</v>
      </c>
      <c r="M15500">
        <v>0</v>
      </c>
      <c r="N15500">
        <v>0</v>
      </c>
      <c r="O15500">
        <v>0</v>
      </c>
      <c r="P15500" t="s">
        <v>24</v>
      </c>
      <c r="Q15500" t="s">
        <v>2666</v>
      </c>
      <c r="R15500" t="s">
        <v>286</v>
      </c>
      <c r="S15500" t="s">
        <v>25</v>
      </c>
      <c r="T15500" t="s">
        <v>27</v>
      </c>
      <c r="U15500" t="s">
        <v>2665</v>
      </c>
      <c r="V15500" t="s">
        <v>306</v>
      </c>
      <c r="W15500" t="s">
        <v>546</v>
      </c>
      <c r="X15500" t="s">
        <v>287</v>
      </c>
      <c r="Y15500">
        <v>325125</v>
      </c>
    </row>
    <row r="15501" spans="1:25" x14ac:dyDescent="0.3">
      <c r="A15501" t="s">
        <v>53</v>
      </c>
      <c r="B15501" t="s">
        <v>54</v>
      </c>
      <c r="C15501" t="s">
        <v>21</v>
      </c>
      <c r="D15501">
        <v>2</v>
      </c>
      <c r="E15501" s="1">
        <v>40820.895833333336</v>
      </c>
      <c r="F15501">
        <v>1</v>
      </c>
      <c r="G15501" t="s">
        <v>69</v>
      </c>
      <c r="H15501" t="s">
        <v>30</v>
      </c>
      <c r="I15501" t="s">
        <v>26</v>
      </c>
      <c r="J15501" t="s">
        <v>26</v>
      </c>
      <c r="K15501">
        <v>0</v>
      </c>
      <c r="L15501">
        <v>0</v>
      </c>
      <c r="M15501">
        <v>0</v>
      </c>
      <c r="N15501">
        <v>0</v>
      </c>
      <c r="O15501">
        <v>0</v>
      </c>
      <c r="P15501" t="s">
        <v>24</v>
      </c>
      <c r="Q15501" t="s">
        <v>2666</v>
      </c>
      <c r="R15501" t="s">
        <v>481</v>
      </c>
      <c r="S15501" t="s">
        <v>25</v>
      </c>
      <c r="T15501" t="s">
        <v>27</v>
      </c>
      <c r="U15501" t="s">
        <v>2665</v>
      </c>
      <c r="V15501" t="s">
        <v>306</v>
      </c>
      <c r="W15501" t="s">
        <v>546</v>
      </c>
      <c r="X15501" t="s">
        <v>482</v>
      </c>
      <c r="Y15501">
        <v>227899</v>
      </c>
    </row>
    <row r="15502" spans="1:25" x14ac:dyDescent="0.3">
      <c r="A15502" t="s">
        <v>53</v>
      </c>
      <c r="B15502" t="s">
        <v>54</v>
      </c>
      <c r="C15502" t="s">
        <v>21</v>
      </c>
      <c r="D15502">
        <v>2</v>
      </c>
      <c r="E15502" s="1">
        <v>41179.9375</v>
      </c>
      <c r="F15502">
        <v>1</v>
      </c>
      <c r="G15502" t="s">
        <v>69</v>
      </c>
      <c r="H15502" t="s">
        <v>30</v>
      </c>
      <c r="I15502" t="s">
        <v>26</v>
      </c>
      <c r="J15502" t="s">
        <v>26</v>
      </c>
      <c r="K15502">
        <v>0</v>
      </c>
      <c r="L15502">
        <v>0</v>
      </c>
      <c r="M15502">
        <v>0</v>
      </c>
      <c r="N15502">
        <v>0</v>
      </c>
      <c r="O15502">
        <v>0</v>
      </c>
      <c r="P15502" t="s">
        <v>24</v>
      </c>
      <c r="Q15502" t="s">
        <v>2666</v>
      </c>
      <c r="R15502" t="s">
        <v>1333</v>
      </c>
      <c r="S15502" t="s">
        <v>25</v>
      </c>
      <c r="T15502" t="s">
        <v>27</v>
      </c>
      <c r="U15502" t="s">
        <v>2665</v>
      </c>
      <c r="V15502" t="s">
        <v>306</v>
      </c>
      <c r="W15502" t="s">
        <v>546</v>
      </c>
      <c r="X15502" t="s">
        <v>1334</v>
      </c>
      <c r="Y15502">
        <v>250432</v>
      </c>
    </row>
    <row r="15503" spans="1:25" x14ac:dyDescent="0.3">
      <c r="A15503" t="s">
        <v>53</v>
      </c>
      <c r="B15503" t="s">
        <v>54</v>
      </c>
      <c r="C15503" t="s">
        <v>21</v>
      </c>
      <c r="D15503">
        <v>2</v>
      </c>
      <c r="E15503" s="1">
        <v>41182.979166666664</v>
      </c>
      <c r="F15503">
        <v>1</v>
      </c>
      <c r="G15503" t="s">
        <v>69</v>
      </c>
      <c r="H15503" t="s">
        <v>30</v>
      </c>
      <c r="I15503" t="s">
        <v>26</v>
      </c>
      <c r="J15503" t="s">
        <v>26</v>
      </c>
      <c r="K15503">
        <v>0</v>
      </c>
      <c r="L15503">
        <v>0</v>
      </c>
      <c r="M15503">
        <v>0</v>
      </c>
      <c r="N15503">
        <v>0</v>
      </c>
      <c r="O15503">
        <v>0</v>
      </c>
      <c r="P15503" t="s">
        <v>24</v>
      </c>
      <c r="Q15503" t="s">
        <v>2669</v>
      </c>
      <c r="R15503" t="s">
        <v>1391</v>
      </c>
      <c r="S15503" t="s">
        <v>25</v>
      </c>
      <c r="T15503" t="s">
        <v>27</v>
      </c>
      <c r="U15503" t="s">
        <v>2654</v>
      </c>
      <c r="V15503" t="s">
        <v>306</v>
      </c>
      <c r="W15503" t="s">
        <v>546</v>
      </c>
      <c r="X15503" t="s">
        <v>1392</v>
      </c>
      <c r="Y15503">
        <v>201242</v>
      </c>
    </row>
    <row r="15504" spans="1:25" x14ac:dyDescent="0.3">
      <c r="A15504" t="s">
        <v>53</v>
      </c>
      <c r="B15504" t="s">
        <v>54</v>
      </c>
      <c r="C15504" t="s">
        <v>21</v>
      </c>
      <c r="D15504">
        <v>2</v>
      </c>
      <c r="E15504" s="1">
        <v>41414.965277777781</v>
      </c>
      <c r="F15504">
        <v>1</v>
      </c>
      <c r="G15504" t="s">
        <v>69</v>
      </c>
      <c r="H15504" t="s">
        <v>30</v>
      </c>
      <c r="I15504" t="s">
        <v>26</v>
      </c>
      <c r="J15504" t="s">
        <v>26</v>
      </c>
      <c r="K15504">
        <v>0</v>
      </c>
      <c r="L15504">
        <v>0</v>
      </c>
      <c r="M15504">
        <v>0</v>
      </c>
      <c r="N15504">
        <v>0</v>
      </c>
      <c r="O15504">
        <v>0</v>
      </c>
      <c r="P15504" t="s">
        <v>24</v>
      </c>
      <c r="Q15504" t="s">
        <v>2669</v>
      </c>
      <c r="R15504" t="s">
        <v>1414</v>
      </c>
      <c r="S15504" t="s">
        <v>25</v>
      </c>
      <c r="T15504" t="s">
        <v>27</v>
      </c>
      <c r="U15504" t="s">
        <v>2654</v>
      </c>
      <c r="V15504" t="s">
        <v>306</v>
      </c>
      <c r="W15504" t="s">
        <v>546</v>
      </c>
      <c r="X15504" t="s">
        <v>1415</v>
      </c>
      <c r="Y15504">
        <v>234564</v>
      </c>
    </row>
    <row r="15505" spans="1:25" x14ac:dyDescent="0.3">
      <c r="A15505" t="s">
        <v>53</v>
      </c>
      <c r="B15505" t="s">
        <v>54</v>
      </c>
      <c r="C15505" t="s">
        <v>21</v>
      </c>
      <c r="D15505">
        <v>2</v>
      </c>
      <c r="E15505" s="1">
        <v>41054.965277777781</v>
      </c>
      <c r="F15505">
        <v>1</v>
      </c>
      <c r="G15505" t="s">
        <v>69</v>
      </c>
      <c r="H15505" t="s">
        <v>30</v>
      </c>
      <c r="I15505" t="s">
        <v>26</v>
      </c>
      <c r="J15505" t="s">
        <v>26</v>
      </c>
      <c r="K15505">
        <v>0</v>
      </c>
      <c r="L15505">
        <v>0</v>
      </c>
      <c r="M15505">
        <v>0</v>
      </c>
      <c r="N15505">
        <v>0</v>
      </c>
      <c r="O15505">
        <v>0</v>
      </c>
      <c r="P15505" t="s">
        <v>24</v>
      </c>
      <c r="Q15505" t="s">
        <v>2669</v>
      </c>
      <c r="R15505" t="s">
        <v>70</v>
      </c>
      <c r="S15505" t="s">
        <v>25</v>
      </c>
      <c r="T15505" t="s">
        <v>27</v>
      </c>
      <c r="U15505" t="s">
        <v>2654</v>
      </c>
      <c r="V15505" t="s">
        <v>306</v>
      </c>
      <c r="W15505" t="s">
        <v>546</v>
      </c>
      <c r="X15505" t="s">
        <v>71</v>
      </c>
      <c r="Y15505">
        <v>316008</v>
      </c>
    </row>
    <row r="15506" spans="1:25" x14ac:dyDescent="0.3">
      <c r="A15506" t="s">
        <v>53</v>
      </c>
      <c r="B15506" t="s">
        <v>54</v>
      </c>
      <c r="C15506" t="s">
        <v>21</v>
      </c>
      <c r="D15506">
        <v>2</v>
      </c>
      <c r="E15506" s="1">
        <v>41414.995833333334</v>
      </c>
      <c r="F15506">
        <v>1</v>
      </c>
      <c r="G15506" t="s">
        <v>69</v>
      </c>
      <c r="H15506" t="s">
        <v>30</v>
      </c>
      <c r="I15506" t="s">
        <v>26</v>
      </c>
      <c r="J15506" t="s">
        <v>26</v>
      </c>
      <c r="K15506">
        <v>0</v>
      </c>
      <c r="L15506">
        <v>0</v>
      </c>
      <c r="M15506">
        <v>0</v>
      </c>
      <c r="N15506">
        <v>0</v>
      </c>
      <c r="O15506">
        <v>0</v>
      </c>
      <c r="P15506" t="s">
        <v>24</v>
      </c>
      <c r="Q15506" t="s">
        <v>184</v>
      </c>
      <c r="R15506" t="s">
        <v>184</v>
      </c>
      <c r="S15506" t="s">
        <v>25</v>
      </c>
      <c r="T15506" t="s">
        <v>27</v>
      </c>
      <c r="U15506" t="s">
        <v>2650</v>
      </c>
      <c r="V15506" t="s">
        <v>306</v>
      </c>
      <c r="W15506" t="s">
        <v>546</v>
      </c>
      <c r="X15506" t="s">
        <v>185</v>
      </c>
      <c r="Y15506">
        <v>336736</v>
      </c>
    </row>
    <row r="15507" spans="1:25" x14ac:dyDescent="0.3">
      <c r="A15507" t="s">
        <v>53</v>
      </c>
      <c r="B15507" t="s">
        <v>54</v>
      </c>
      <c r="C15507" t="s">
        <v>21</v>
      </c>
      <c r="D15507">
        <v>2</v>
      </c>
      <c r="E15507" s="1">
        <v>41391.90625</v>
      </c>
      <c r="F15507">
        <v>1</v>
      </c>
      <c r="G15507" t="s">
        <v>69</v>
      </c>
      <c r="H15507" t="s">
        <v>30</v>
      </c>
      <c r="I15507" t="s">
        <v>26</v>
      </c>
      <c r="J15507" t="s">
        <v>26</v>
      </c>
      <c r="K15507">
        <v>0</v>
      </c>
      <c r="L15507">
        <v>0</v>
      </c>
      <c r="M15507">
        <v>0</v>
      </c>
      <c r="N15507">
        <v>0</v>
      </c>
      <c r="O15507">
        <v>0</v>
      </c>
      <c r="P15507" t="s">
        <v>24</v>
      </c>
      <c r="Q15507" t="s">
        <v>197</v>
      </c>
      <c r="R15507" t="s">
        <v>406</v>
      </c>
      <c r="S15507" t="s">
        <v>25</v>
      </c>
      <c r="T15507" t="s">
        <v>27</v>
      </c>
      <c r="U15507" t="s">
        <v>2650</v>
      </c>
      <c r="V15507" t="s">
        <v>306</v>
      </c>
      <c r="W15507" t="s">
        <v>546</v>
      </c>
      <c r="X15507" t="s">
        <v>407</v>
      </c>
      <c r="Y15507">
        <v>244018</v>
      </c>
    </row>
    <row r="15508" spans="1:25" x14ac:dyDescent="0.3">
      <c r="A15508" t="s">
        <v>53</v>
      </c>
      <c r="B15508" t="s">
        <v>54</v>
      </c>
      <c r="C15508" t="s">
        <v>21</v>
      </c>
      <c r="D15508">
        <v>2</v>
      </c>
      <c r="E15508" s="1">
        <v>40826.952777777777</v>
      </c>
      <c r="F15508">
        <v>1</v>
      </c>
      <c r="G15508" t="s">
        <v>69</v>
      </c>
      <c r="H15508" t="s">
        <v>30</v>
      </c>
      <c r="I15508" t="s">
        <v>26</v>
      </c>
      <c r="J15508" t="s">
        <v>26</v>
      </c>
      <c r="K15508">
        <v>0</v>
      </c>
      <c r="L15508">
        <v>0</v>
      </c>
      <c r="M15508">
        <v>0</v>
      </c>
      <c r="N15508">
        <v>0</v>
      </c>
      <c r="O15508">
        <v>0</v>
      </c>
      <c r="P15508" t="s">
        <v>24</v>
      </c>
      <c r="Q15508" t="s">
        <v>2671</v>
      </c>
      <c r="R15508" t="s">
        <v>383</v>
      </c>
      <c r="S15508" t="s">
        <v>25</v>
      </c>
      <c r="T15508" t="s">
        <v>27</v>
      </c>
      <c r="U15508" t="s">
        <v>2650</v>
      </c>
      <c r="V15508" t="s">
        <v>306</v>
      </c>
      <c r="W15508" t="s">
        <v>546</v>
      </c>
      <c r="X15508" t="s">
        <v>384</v>
      </c>
      <c r="Y15508">
        <v>212808</v>
      </c>
    </row>
    <row r="15509" spans="1:25" x14ac:dyDescent="0.3">
      <c r="A15509" t="s">
        <v>53</v>
      </c>
      <c r="B15509" t="s">
        <v>54</v>
      </c>
      <c r="C15509" t="s">
        <v>21</v>
      </c>
      <c r="D15509">
        <v>2</v>
      </c>
      <c r="E15509" s="1">
        <v>41922.901388888888</v>
      </c>
      <c r="F15509">
        <v>1</v>
      </c>
      <c r="G15509" t="s">
        <v>69</v>
      </c>
      <c r="H15509" t="s">
        <v>30</v>
      </c>
      <c r="I15509" t="s">
        <v>26</v>
      </c>
      <c r="J15509" t="s">
        <v>26</v>
      </c>
      <c r="K15509">
        <v>0</v>
      </c>
      <c r="L15509">
        <v>0</v>
      </c>
      <c r="M15509">
        <v>0</v>
      </c>
      <c r="N15509">
        <v>0</v>
      </c>
      <c r="O15509">
        <v>0</v>
      </c>
      <c r="P15509" t="s">
        <v>24</v>
      </c>
      <c r="Q15509" t="s">
        <v>2671</v>
      </c>
      <c r="R15509" t="s">
        <v>383</v>
      </c>
      <c r="S15509" t="s">
        <v>25</v>
      </c>
      <c r="T15509" t="s">
        <v>27</v>
      </c>
      <c r="U15509" t="s">
        <v>2650</v>
      </c>
      <c r="V15509" t="s">
        <v>306</v>
      </c>
      <c r="W15509" t="s">
        <v>546</v>
      </c>
      <c r="X15509" t="s">
        <v>384</v>
      </c>
      <c r="Y15509">
        <v>252871</v>
      </c>
    </row>
    <row r="15510" spans="1:25" x14ac:dyDescent="0.3">
      <c r="A15510" t="s">
        <v>53</v>
      </c>
      <c r="B15510" t="s">
        <v>54</v>
      </c>
      <c r="C15510" t="s">
        <v>21</v>
      </c>
      <c r="D15510">
        <v>2</v>
      </c>
      <c r="E15510" s="1">
        <v>41179.895833333336</v>
      </c>
      <c r="F15510">
        <v>1</v>
      </c>
      <c r="G15510" t="s">
        <v>69</v>
      </c>
      <c r="H15510" t="s">
        <v>30</v>
      </c>
      <c r="I15510" t="s">
        <v>26</v>
      </c>
      <c r="J15510" t="s">
        <v>26</v>
      </c>
      <c r="K15510">
        <v>0</v>
      </c>
      <c r="L15510">
        <v>0</v>
      </c>
      <c r="M15510">
        <v>0</v>
      </c>
      <c r="N15510">
        <v>0</v>
      </c>
      <c r="O15510">
        <v>0</v>
      </c>
      <c r="P15510" t="s">
        <v>24</v>
      </c>
      <c r="Q15510" t="s">
        <v>2671</v>
      </c>
      <c r="R15510" t="s">
        <v>383</v>
      </c>
      <c r="S15510" t="s">
        <v>25</v>
      </c>
      <c r="T15510" t="s">
        <v>27</v>
      </c>
      <c r="U15510" t="s">
        <v>2650</v>
      </c>
      <c r="V15510" t="s">
        <v>306</v>
      </c>
      <c r="W15510" t="s">
        <v>546</v>
      </c>
      <c r="X15510" t="s">
        <v>384</v>
      </c>
      <c r="Y15510">
        <v>306903</v>
      </c>
    </row>
    <row r="15511" spans="1:25" x14ac:dyDescent="0.3">
      <c r="A15511" t="s">
        <v>53</v>
      </c>
      <c r="B15511" t="s">
        <v>54</v>
      </c>
      <c r="C15511" t="s">
        <v>21</v>
      </c>
      <c r="D15511">
        <v>2</v>
      </c>
      <c r="E15511" s="1">
        <v>41179.950694444444</v>
      </c>
      <c r="F15511">
        <v>1</v>
      </c>
      <c r="G15511" t="s">
        <v>69</v>
      </c>
      <c r="H15511" t="s">
        <v>30</v>
      </c>
      <c r="I15511" t="s">
        <v>26</v>
      </c>
      <c r="J15511" t="s">
        <v>26</v>
      </c>
      <c r="K15511">
        <v>0</v>
      </c>
      <c r="L15511">
        <v>0</v>
      </c>
      <c r="M15511">
        <v>0</v>
      </c>
      <c r="N15511">
        <v>0</v>
      </c>
      <c r="O15511">
        <v>0</v>
      </c>
      <c r="P15511" t="s">
        <v>24</v>
      </c>
      <c r="Q15511" t="s">
        <v>2671</v>
      </c>
      <c r="R15511" t="s">
        <v>383</v>
      </c>
      <c r="S15511" t="s">
        <v>25</v>
      </c>
      <c r="T15511" t="s">
        <v>27</v>
      </c>
      <c r="U15511" t="s">
        <v>2650</v>
      </c>
      <c r="V15511" t="s">
        <v>306</v>
      </c>
      <c r="W15511" t="s">
        <v>546</v>
      </c>
      <c r="X15511" t="s">
        <v>384</v>
      </c>
      <c r="Y15511">
        <v>233979</v>
      </c>
    </row>
    <row r="15512" spans="1:25" x14ac:dyDescent="0.3">
      <c r="A15512" t="s">
        <v>53</v>
      </c>
      <c r="B15512" t="s">
        <v>54</v>
      </c>
      <c r="C15512" t="s">
        <v>21</v>
      </c>
      <c r="D15512">
        <v>2</v>
      </c>
      <c r="E15512" s="1">
        <v>37485.899305555555</v>
      </c>
      <c r="F15512">
        <v>1</v>
      </c>
      <c r="H15512" t="s">
        <v>47</v>
      </c>
      <c r="I15512" t="s">
        <v>26</v>
      </c>
      <c r="J15512" t="s">
        <v>143</v>
      </c>
      <c r="K15512">
        <v>0</v>
      </c>
      <c r="L15512">
        <v>0</v>
      </c>
      <c r="M15512">
        <v>0</v>
      </c>
      <c r="N15512">
        <v>0</v>
      </c>
      <c r="O15512">
        <v>0</v>
      </c>
      <c r="P15512" t="s">
        <v>24</v>
      </c>
      <c r="Q15512" t="s">
        <v>2671</v>
      </c>
      <c r="R15512" t="s">
        <v>383</v>
      </c>
      <c r="S15512" t="s">
        <v>25</v>
      </c>
      <c r="T15512" t="s">
        <v>27</v>
      </c>
      <c r="U15512" t="s">
        <v>2650</v>
      </c>
      <c r="V15512" t="s">
        <v>306</v>
      </c>
      <c r="W15512" t="s">
        <v>546</v>
      </c>
      <c r="X15512" t="s">
        <v>384</v>
      </c>
      <c r="Y15512">
        <v>264199</v>
      </c>
    </row>
    <row r="15513" spans="1:25" x14ac:dyDescent="0.3">
      <c r="A15513" t="s">
        <v>53</v>
      </c>
      <c r="B15513" t="s">
        <v>54</v>
      </c>
      <c r="C15513" t="s">
        <v>21</v>
      </c>
      <c r="D15513">
        <v>2</v>
      </c>
      <c r="E15513" s="1">
        <v>37390.25</v>
      </c>
      <c r="F15513">
        <v>1</v>
      </c>
      <c r="H15513" t="s">
        <v>56</v>
      </c>
      <c r="I15513" t="s">
        <v>26</v>
      </c>
      <c r="J15513" t="s">
        <v>26</v>
      </c>
      <c r="K15513">
        <v>0</v>
      </c>
      <c r="L15513">
        <v>0</v>
      </c>
      <c r="M15513">
        <v>0</v>
      </c>
      <c r="N15513">
        <v>0</v>
      </c>
      <c r="O15513">
        <v>0</v>
      </c>
      <c r="P15513" t="s">
        <v>24</v>
      </c>
      <c r="Q15513" t="s">
        <v>2671</v>
      </c>
      <c r="R15513" t="s">
        <v>346</v>
      </c>
      <c r="S15513" t="s">
        <v>25</v>
      </c>
      <c r="T15513" t="s">
        <v>27</v>
      </c>
      <c r="U15513" t="s">
        <v>2650</v>
      </c>
      <c r="V15513" t="s">
        <v>306</v>
      </c>
      <c r="W15513" t="s">
        <v>546</v>
      </c>
      <c r="X15513" t="s">
        <v>395</v>
      </c>
      <c r="Y15513">
        <v>227267</v>
      </c>
    </row>
    <row r="15514" spans="1:25" x14ac:dyDescent="0.3">
      <c r="A15514" t="s">
        <v>53</v>
      </c>
      <c r="B15514" t="s">
        <v>54</v>
      </c>
      <c r="C15514" t="s">
        <v>21</v>
      </c>
      <c r="D15514">
        <v>2</v>
      </c>
      <c r="E15514" s="1">
        <v>37405.809027777781</v>
      </c>
      <c r="F15514">
        <v>1</v>
      </c>
      <c r="H15514" t="s">
        <v>56</v>
      </c>
      <c r="I15514" t="s">
        <v>26</v>
      </c>
      <c r="J15514" t="s">
        <v>26</v>
      </c>
      <c r="K15514">
        <v>0</v>
      </c>
      <c r="L15514">
        <v>0</v>
      </c>
      <c r="M15514">
        <v>0</v>
      </c>
      <c r="N15514">
        <v>0</v>
      </c>
      <c r="O15514">
        <v>0</v>
      </c>
      <c r="P15514" t="s">
        <v>24</v>
      </c>
      <c r="Q15514" t="s">
        <v>2671</v>
      </c>
      <c r="R15514" t="s">
        <v>346</v>
      </c>
      <c r="S15514" t="s">
        <v>25</v>
      </c>
      <c r="T15514" t="s">
        <v>27</v>
      </c>
      <c r="U15514" t="s">
        <v>2650</v>
      </c>
      <c r="V15514" t="s">
        <v>306</v>
      </c>
      <c r="W15514" t="s">
        <v>546</v>
      </c>
      <c r="X15514" t="s">
        <v>395</v>
      </c>
      <c r="Y15514">
        <v>322201</v>
      </c>
    </row>
    <row r="15515" spans="1:25" x14ac:dyDescent="0.3">
      <c r="A15515" t="s">
        <v>53</v>
      </c>
      <c r="B15515" t="s">
        <v>54</v>
      </c>
      <c r="C15515" t="s">
        <v>21</v>
      </c>
      <c r="D15515">
        <v>2</v>
      </c>
      <c r="E15515" s="1">
        <v>37512.262499999997</v>
      </c>
      <c r="F15515">
        <v>1</v>
      </c>
      <c r="H15515" t="s">
        <v>56</v>
      </c>
      <c r="I15515" t="s">
        <v>26</v>
      </c>
      <c r="J15515" t="s">
        <v>26</v>
      </c>
      <c r="K15515">
        <v>0</v>
      </c>
      <c r="L15515">
        <v>0</v>
      </c>
      <c r="M15515">
        <v>0</v>
      </c>
      <c r="N15515">
        <v>5</v>
      </c>
      <c r="O15515">
        <v>0</v>
      </c>
      <c r="P15515" t="s">
        <v>24</v>
      </c>
      <c r="Q15515" t="s">
        <v>773</v>
      </c>
      <c r="R15515" t="s">
        <v>817</v>
      </c>
      <c r="S15515" t="s">
        <v>25</v>
      </c>
      <c r="T15515" t="s">
        <v>27</v>
      </c>
      <c r="U15515" t="s">
        <v>2650</v>
      </c>
      <c r="V15515" t="s">
        <v>306</v>
      </c>
      <c r="W15515" t="s">
        <v>546</v>
      </c>
      <c r="X15515" t="s">
        <v>818</v>
      </c>
      <c r="Y15515">
        <v>314867</v>
      </c>
    </row>
    <row r="15516" spans="1:25" x14ac:dyDescent="0.3">
      <c r="A15516" t="s">
        <v>53</v>
      </c>
      <c r="B15516" t="s">
        <v>54</v>
      </c>
      <c r="C15516" t="s">
        <v>21</v>
      </c>
      <c r="D15516">
        <v>2</v>
      </c>
      <c r="E15516" s="1">
        <v>37539.743055555555</v>
      </c>
      <c r="F15516">
        <v>1</v>
      </c>
      <c r="I15516" t="s">
        <v>26</v>
      </c>
      <c r="J15516" t="s">
        <v>26</v>
      </c>
      <c r="K15516">
        <v>0</v>
      </c>
      <c r="L15516">
        <v>0</v>
      </c>
      <c r="M15516">
        <v>0</v>
      </c>
      <c r="N15516">
        <v>10</v>
      </c>
      <c r="O15516">
        <v>0</v>
      </c>
      <c r="P15516" t="s">
        <v>24</v>
      </c>
      <c r="Q15516" t="s">
        <v>228</v>
      </c>
      <c r="R15516" t="s">
        <v>228</v>
      </c>
      <c r="S15516" t="s">
        <v>25</v>
      </c>
      <c r="T15516" t="s">
        <v>27</v>
      </c>
      <c r="U15516" t="s">
        <v>2650</v>
      </c>
      <c r="V15516" t="s">
        <v>306</v>
      </c>
      <c r="W15516" t="s">
        <v>546</v>
      </c>
      <c r="X15516" t="s">
        <v>870</v>
      </c>
      <c r="Y15516">
        <v>311138</v>
      </c>
    </row>
    <row r="15517" spans="1:25" x14ac:dyDescent="0.3">
      <c r="A15517" t="s">
        <v>53</v>
      </c>
      <c r="B15517" t="s">
        <v>54</v>
      </c>
      <c r="C15517" t="s">
        <v>21</v>
      </c>
      <c r="D15517">
        <v>3</v>
      </c>
      <c r="E15517" s="1">
        <v>37551.322916666664</v>
      </c>
      <c r="F15517">
        <v>1</v>
      </c>
      <c r="H15517" t="s">
        <v>30</v>
      </c>
      <c r="I15517" t="s">
        <v>26</v>
      </c>
      <c r="J15517" t="s">
        <v>26</v>
      </c>
      <c r="K15517">
        <v>0</v>
      </c>
      <c r="L15517">
        <v>0</v>
      </c>
      <c r="M15517">
        <v>0</v>
      </c>
      <c r="N15517">
        <v>30</v>
      </c>
      <c r="O15517">
        <v>0</v>
      </c>
      <c r="P15517" t="s">
        <v>24</v>
      </c>
      <c r="Q15517" t="s">
        <v>221</v>
      </c>
      <c r="R15517" t="s">
        <v>219</v>
      </c>
      <c r="S15517" t="s">
        <v>25</v>
      </c>
      <c r="T15517" t="s">
        <v>27</v>
      </c>
      <c r="U15517" t="s">
        <v>2652</v>
      </c>
      <c r="V15517" t="s">
        <v>306</v>
      </c>
      <c r="W15517" t="s">
        <v>546</v>
      </c>
      <c r="X15517" t="s">
        <v>220</v>
      </c>
      <c r="Y15517">
        <v>252052</v>
      </c>
    </row>
    <row r="15518" spans="1:25" x14ac:dyDescent="0.3">
      <c r="A15518" t="s">
        <v>53</v>
      </c>
      <c r="B15518" t="s">
        <v>54</v>
      </c>
      <c r="C15518" t="s">
        <v>21</v>
      </c>
      <c r="D15518">
        <v>2</v>
      </c>
      <c r="E15518" s="1">
        <v>39852.753472222219</v>
      </c>
      <c r="F15518">
        <v>1</v>
      </c>
      <c r="I15518" t="s">
        <v>26</v>
      </c>
      <c r="J15518" t="s">
        <v>26</v>
      </c>
      <c r="K15518">
        <v>0</v>
      </c>
      <c r="L15518">
        <v>0</v>
      </c>
      <c r="M15518">
        <v>0</v>
      </c>
      <c r="N15518">
        <v>50</v>
      </c>
      <c r="O15518">
        <v>0</v>
      </c>
      <c r="P15518" t="s">
        <v>24</v>
      </c>
      <c r="Q15518" t="s">
        <v>795</v>
      </c>
      <c r="R15518" t="s">
        <v>1073</v>
      </c>
      <c r="S15518" t="s">
        <v>25</v>
      </c>
      <c r="T15518" t="s">
        <v>27</v>
      </c>
      <c r="U15518" t="s">
        <v>2650</v>
      </c>
      <c r="V15518" t="s">
        <v>306</v>
      </c>
      <c r="W15518" t="s">
        <v>546</v>
      </c>
      <c r="X15518" t="s">
        <v>1074</v>
      </c>
      <c r="Y15518">
        <v>320082</v>
      </c>
    </row>
    <row r="15519" spans="1:25" x14ac:dyDescent="0.3">
      <c r="A15519" t="s">
        <v>867</v>
      </c>
      <c r="B15519" t="s">
        <v>50</v>
      </c>
      <c r="C15519" t="s">
        <v>21</v>
      </c>
      <c r="D15519">
        <v>2</v>
      </c>
      <c r="E15519" s="1">
        <v>41154.78125</v>
      </c>
      <c r="F15519">
        <v>1</v>
      </c>
      <c r="G15519" t="s">
        <v>79</v>
      </c>
      <c r="H15519" t="s">
        <v>30</v>
      </c>
      <c r="I15519" t="s">
        <v>26</v>
      </c>
      <c r="J15519" t="s">
        <v>26</v>
      </c>
      <c r="K15519">
        <v>0</v>
      </c>
      <c r="L15519">
        <v>0</v>
      </c>
      <c r="M15519">
        <v>0</v>
      </c>
      <c r="N15519">
        <v>50</v>
      </c>
      <c r="O15519">
        <v>0</v>
      </c>
      <c r="P15519" t="s">
        <v>24</v>
      </c>
      <c r="Q15519" t="s">
        <v>86</v>
      </c>
      <c r="R15519" t="s">
        <v>96</v>
      </c>
      <c r="S15519" t="s">
        <v>25</v>
      </c>
      <c r="T15519" t="s">
        <v>27</v>
      </c>
      <c r="U15519" t="s">
        <v>2654</v>
      </c>
      <c r="V15519" t="s">
        <v>306</v>
      </c>
      <c r="W15519" t="s">
        <v>546</v>
      </c>
      <c r="X15519" t="s">
        <v>97</v>
      </c>
      <c r="Y15519">
        <v>301915</v>
      </c>
    </row>
    <row r="15520" spans="1:25" x14ac:dyDescent="0.3">
      <c r="A15520" t="s">
        <v>867</v>
      </c>
      <c r="B15520" t="s">
        <v>50</v>
      </c>
      <c r="C15520" t="s">
        <v>21</v>
      </c>
      <c r="D15520">
        <v>2</v>
      </c>
      <c r="E15520" s="1">
        <v>39077.456250000003</v>
      </c>
      <c r="F15520">
        <v>1</v>
      </c>
      <c r="G15520" t="s">
        <v>31</v>
      </c>
      <c r="H15520" t="s">
        <v>36</v>
      </c>
      <c r="I15520" t="s">
        <v>2649</v>
      </c>
      <c r="J15520" t="s">
        <v>113</v>
      </c>
      <c r="K15520">
        <v>0</v>
      </c>
      <c r="L15520">
        <v>0</v>
      </c>
      <c r="M15520">
        <v>0</v>
      </c>
      <c r="N15520">
        <v>75</v>
      </c>
      <c r="O15520">
        <v>0</v>
      </c>
      <c r="P15520" t="s">
        <v>24</v>
      </c>
      <c r="Q15520" t="s">
        <v>2671</v>
      </c>
      <c r="R15520" t="s">
        <v>346</v>
      </c>
      <c r="S15520" t="s">
        <v>25</v>
      </c>
      <c r="T15520" t="s">
        <v>27</v>
      </c>
      <c r="U15520" t="s">
        <v>2650</v>
      </c>
      <c r="V15520" t="s">
        <v>306</v>
      </c>
      <c r="W15520" t="s">
        <v>546</v>
      </c>
      <c r="X15520" t="s">
        <v>395</v>
      </c>
      <c r="Y15520">
        <v>352079</v>
      </c>
    </row>
    <row r="15521" spans="1:25" x14ac:dyDescent="0.3">
      <c r="A15521" t="s">
        <v>867</v>
      </c>
      <c r="B15521" t="s">
        <v>50</v>
      </c>
      <c r="C15521" t="s">
        <v>21</v>
      </c>
      <c r="D15521">
        <v>2</v>
      </c>
      <c r="E15521" s="1">
        <v>39817.305555555555</v>
      </c>
      <c r="F15521">
        <v>1</v>
      </c>
      <c r="G15521" t="s">
        <v>31</v>
      </c>
      <c r="H15521" t="s">
        <v>56</v>
      </c>
      <c r="I15521" t="s">
        <v>26</v>
      </c>
      <c r="J15521" t="s">
        <v>212</v>
      </c>
      <c r="K15521">
        <v>0</v>
      </c>
      <c r="L15521">
        <v>0</v>
      </c>
      <c r="M15521">
        <v>0</v>
      </c>
      <c r="N15521">
        <v>100</v>
      </c>
      <c r="O15521">
        <v>0</v>
      </c>
      <c r="P15521" t="s">
        <v>24</v>
      </c>
      <c r="Q15521" t="s">
        <v>184</v>
      </c>
      <c r="R15521" t="s">
        <v>184</v>
      </c>
      <c r="S15521" t="s">
        <v>25</v>
      </c>
      <c r="T15521" t="s">
        <v>27</v>
      </c>
      <c r="U15521" t="s">
        <v>2650</v>
      </c>
      <c r="V15521" t="s">
        <v>306</v>
      </c>
      <c r="W15521" t="s">
        <v>546</v>
      </c>
      <c r="X15521" t="s">
        <v>185</v>
      </c>
      <c r="Y15521">
        <v>345737</v>
      </c>
    </row>
    <row r="15522" spans="1:25" x14ac:dyDescent="0.3">
      <c r="A15522" t="s">
        <v>867</v>
      </c>
      <c r="B15522" t="s">
        <v>50</v>
      </c>
      <c r="C15522" t="s">
        <v>21</v>
      </c>
      <c r="D15522">
        <v>2</v>
      </c>
      <c r="E15522" s="1">
        <v>37372.482638888891</v>
      </c>
      <c r="F15522">
        <v>1</v>
      </c>
      <c r="G15522" t="s">
        <v>31</v>
      </c>
      <c r="H15522" t="s">
        <v>56</v>
      </c>
      <c r="I15522" t="s">
        <v>122</v>
      </c>
      <c r="J15522" t="s">
        <v>143</v>
      </c>
      <c r="K15522">
        <v>0</v>
      </c>
      <c r="L15522">
        <v>0</v>
      </c>
      <c r="M15522">
        <v>0</v>
      </c>
      <c r="N15522">
        <v>0</v>
      </c>
      <c r="O15522">
        <v>0</v>
      </c>
      <c r="P15522" t="s">
        <v>24</v>
      </c>
      <c r="Q15522" t="s">
        <v>46</v>
      </c>
      <c r="R15522" t="s">
        <v>44</v>
      </c>
      <c r="S15522" t="s">
        <v>25</v>
      </c>
      <c r="T15522" t="s">
        <v>27</v>
      </c>
      <c r="U15522" t="s">
        <v>2650</v>
      </c>
      <c r="V15522" t="s">
        <v>306</v>
      </c>
      <c r="W15522" t="s">
        <v>546</v>
      </c>
      <c r="X15522" t="s">
        <v>45</v>
      </c>
      <c r="Y15522">
        <v>5486</v>
      </c>
    </row>
    <row r="15523" spans="1:25" x14ac:dyDescent="0.3">
      <c r="A15523" t="s">
        <v>867</v>
      </c>
      <c r="B15523" t="s">
        <v>50</v>
      </c>
      <c r="C15523" t="s">
        <v>21</v>
      </c>
      <c r="D15523">
        <v>2</v>
      </c>
      <c r="E15523" s="1">
        <v>40853.261111111111</v>
      </c>
      <c r="F15523">
        <v>1</v>
      </c>
      <c r="G15523" t="s">
        <v>290</v>
      </c>
      <c r="H15523" t="s">
        <v>47</v>
      </c>
      <c r="I15523" t="s">
        <v>26</v>
      </c>
      <c r="J15523" t="s">
        <v>26</v>
      </c>
      <c r="K15523">
        <v>0</v>
      </c>
      <c r="L15523">
        <v>0</v>
      </c>
      <c r="M15523">
        <v>0</v>
      </c>
      <c r="N15523">
        <v>0</v>
      </c>
      <c r="O15523">
        <v>0</v>
      </c>
      <c r="P15523" t="s">
        <v>24</v>
      </c>
      <c r="Q15523" t="s">
        <v>2664</v>
      </c>
      <c r="R15523" t="s">
        <v>538</v>
      </c>
      <c r="S15523" t="s">
        <v>25</v>
      </c>
      <c r="T15523" t="s">
        <v>27</v>
      </c>
      <c r="U15523" t="s">
        <v>2664</v>
      </c>
      <c r="V15523" t="s">
        <v>306</v>
      </c>
      <c r="W15523" t="s">
        <v>546</v>
      </c>
      <c r="X15523" t="s">
        <v>539</v>
      </c>
      <c r="Y15523">
        <v>359035</v>
      </c>
    </row>
    <row r="15524" spans="1:25" x14ac:dyDescent="0.3">
      <c r="A15524" t="s">
        <v>867</v>
      </c>
      <c r="B15524" t="s">
        <v>50</v>
      </c>
      <c r="C15524" t="s">
        <v>21</v>
      </c>
      <c r="D15524">
        <v>2</v>
      </c>
      <c r="E15524" s="1">
        <v>37479.305555555555</v>
      </c>
      <c r="F15524">
        <v>1</v>
      </c>
      <c r="G15524" t="s">
        <v>31</v>
      </c>
      <c r="H15524" t="s">
        <v>56</v>
      </c>
      <c r="I15524" t="s">
        <v>26</v>
      </c>
      <c r="J15524" t="s">
        <v>26</v>
      </c>
      <c r="K15524">
        <v>0</v>
      </c>
      <c r="L15524">
        <v>0</v>
      </c>
      <c r="M15524" s="2">
        <v>264976</v>
      </c>
      <c r="N15524" s="2">
        <v>1200</v>
      </c>
      <c r="O15524">
        <v>8</v>
      </c>
      <c r="P15524" t="s">
        <v>24</v>
      </c>
      <c r="Q15524" t="s">
        <v>685</v>
      </c>
      <c r="R15524" t="s">
        <v>683</v>
      </c>
      <c r="S15524" t="s">
        <v>25</v>
      </c>
      <c r="T15524" t="s">
        <v>64</v>
      </c>
      <c r="U15524" t="s">
        <v>2657</v>
      </c>
      <c r="V15524" t="s">
        <v>306</v>
      </c>
      <c r="W15524" t="s">
        <v>546</v>
      </c>
      <c r="X15524" t="s">
        <v>684</v>
      </c>
      <c r="Y15524">
        <v>340582</v>
      </c>
    </row>
    <row r="15525" spans="1:25" x14ac:dyDescent="0.3">
      <c r="A15525" t="s">
        <v>867</v>
      </c>
      <c r="B15525" t="s">
        <v>50</v>
      </c>
      <c r="C15525" t="s">
        <v>21</v>
      </c>
      <c r="D15525">
        <v>2</v>
      </c>
      <c r="E15525" s="1">
        <v>40052.711111111108</v>
      </c>
      <c r="F15525">
        <v>1</v>
      </c>
      <c r="G15525" t="s">
        <v>31</v>
      </c>
      <c r="H15525" t="s">
        <v>56</v>
      </c>
      <c r="I15525" t="s">
        <v>26</v>
      </c>
      <c r="J15525" t="s">
        <v>26</v>
      </c>
      <c r="K15525">
        <v>0</v>
      </c>
      <c r="L15525">
        <v>0</v>
      </c>
      <c r="M15525">
        <v>0</v>
      </c>
      <c r="N15525">
        <v>10</v>
      </c>
      <c r="O15525">
        <v>0</v>
      </c>
      <c r="P15525" t="s">
        <v>24</v>
      </c>
      <c r="Q15525" t="s">
        <v>86</v>
      </c>
      <c r="R15525" t="s">
        <v>96</v>
      </c>
      <c r="S15525" t="s">
        <v>25</v>
      </c>
      <c r="T15525" t="s">
        <v>27</v>
      </c>
      <c r="U15525" t="s">
        <v>2654</v>
      </c>
      <c r="V15525" t="s">
        <v>306</v>
      </c>
      <c r="W15525" t="s">
        <v>546</v>
      </c>
      <c r="X15525" t="s">
        <v>97</v>
      </c>
      <c r="Y15525">
        <v>212483</v>
      </c>
    </row>
    <row r="15526" spans="1:25" x14ac:dyDescent="0.3">
      <c r="A15526" t="s">
        <v>867</v>
      </c>
      <c r="B15526" t="s">
        <v>50</v>
      </c>
      <c r="C15526" t="s">
        <v>21</v>
      </c>
      <c r="D15526">
        <v>2</v>
      </c>
      <c r="E15526" s="1">
        <v>41918.685416666667</v>
      </c>
      <c r="F15526">
        <v>1</v>
      </c>
      <c r="G15526" t="s">
        <v>31</v>
      </c>
      <c r="H15526" t="s">
        <v>56</v>
      </c>
      <c r="I15526" t="s">
        <v>26</v>
      </c>
      <c r="J15526" t="s">
        <v>26</v>
      </c>
      <c r="K15526">
        <v>0</v>
      </c>
      <c r="L15526">
        <v>0</v>
      </c>
      <c r="M15526">
        <v>0</v>
      </c>
      <c r="N15526">
        <v>10</v>
      </c>
      <c r="O15526">
        <v>0</v>
      </c>
      <c r="P15526" t="s">
        <v>24</v>
      </c>
      <c r="Q15526" t="s">
        <v>2671</v>
      </c>
      <c r="R15526" t="s">
        <v>346</v>
      </c>
      <c r="S15526" t="s">
        <v>25</v>
      </c>
      <c r="T15526" t="s">
        <v>27</v>
      </c>
      <c r="U15526" t="s">
        <v>2650</v>
      </c>
      <c r="V15526" t="s">
        <v>306</v>
      </c>
      <c r="W15526" t="s">
        <v>546</v>
      </c>
      <c r="X15526" t="s">
        <v>395</v>
      </c>
      <c r="Y15526">
        <v>235167</v>
      </c>
    </row>
    <row r="15527" spans="1:25" x14ac:dyDescent="0.3">
      <c r="A15527" t="s">
        <v>867</v>
      </c>
      <c r="B15527" t="s">
        <v>50</v>
      </c>
      <c r="C15527" t="s">
        <v>21</v>
      </c>
      <c r="D15527">
        <v>1</v>
      </c>
      <c r="E15527" s="1">
        <v>39164.713194444441</v>
      </c>
      <c r="F15527">
        <v>1</v>
      </c>
      <c r="G15527" t="s">
        <v>31</v>
      </c>
      <c r="H15527" t="s">
        <v>56</v>
      </c>
      <c r="I15527" t="s">
        <v>122</v>
      </c>
      <c r="J15527" t="s">
        <v>26</v>
      </c>
      <c r="K15527">
        <v>0</v>
      </c>
      <c r="L15527">
        <v>0</v>
      </c>
      <c r="M15527">
        <v>0</v>
      </c>
      <c r="N15527">
        <v>20</v>
      </c>
      <c r="O15527">
        <v>0</v>
      </c>
      <c r="P15527" t="s">
        <v>24</v>
      </c>
      <c r="Q15527" t="s">
        <v>86</v>
      </c>
      <c r="R15527" t="s">
        <v>96</v>
      </c>
      <c r="S15527" t="s">
        <v>25</v>
      </c>
      <c r="T15527" t="s">
        <v>27</v>
      </c>
      <c r="U15527" t="s">
        <v>2654</v>
      </c>
      <c r="V15527" t="s">
        <v>306</v>
      </c>
      <c r="W15527" t="s">
        <v>546</v>
      </c>
      <c r="X15527" t="s">
        <v>97</v>
      </c>
      <c r="Y15527">
        <v>219924</v>
      </c>
    </row>
    <row r="15528" spans="1:25" x14ac:dyDescent="0.3">
      <c r="A15528" t="s">
        <v>867</v>
      </c>
      <c r="B15528" t="s">
        <v>50</v>
      </c>
      <c r="C15528" t="s">
        <v>21</v>
      </c>
      <c r="D15528">
        <v>2</v>
      </c>
      <c r="E15528" s="1">
        <v>41448.431944444441</v>
      </c>
      <c r="F15528">
        <v>1</v>
      </c>
      <c r="G15528" t="s">
        <v>31</v>
      </c>
      <c r="H15528" t="s">
        <v>56</v>
      </c>
      <c r="I15528" t="s">
        <v>26</v>
      </c>
      <c r="J15528" t="s">
        <v>26</v>
      </c>
      <c r="K15528">
        <v>0</v>
      </c>
      <c r="L15528">
        <v>0</v>
      </c>
      <c r="M15528">
        <v>0</v>
      </c>
      <c r="N15528">
        <v>75</v>
      </c>
      <c r="O15528">
        <v>0</v>
      </c>
      <c r="P15528" t="s">
        <v>24</v>
      </c>
      <c r="Q15528" t="s">
        <v>2669</v>
      </c>
      <c r="R15528" t="s">
        <v>540</v>
      </c>
      <c r="S15528" t="s">
        <v>25</v>
      </c>
      <c r="T15528" t="s">
        <v>27</v>
      </c>
      <c r="U15528" t="s">
        <v>2654</v>
      </c>
      <c r="V15528" t="s">
        <v>306</v>
      </c>
      <c r="W15528" t="s">
        <v>546</v>
      </c>
      <c r="X15528" t="s">
        <v>541</v>
      </c>
      <c r="Y15528">
        <v>256179</v>
      </c>
    </row>
    <row r="15529" spans="1:25" x14ac:dyDescent="0.3">
      <c r="A15529" t="s">
        <v>867</v>
      </c>
      <c r="B15529" t="s">
        <v>50</v>
      </c>
      <c r="C15529" t="s">
        <v>21</v>
      </c>
      <c r="D15529">
        <v>2</v>
      </c>
      <c r="E15529" s="1">
        <v>40839.329861111109</v>
      </c>
      <c r="F15529">
        <v>1</v>
      </c>
      <c r="G15529" t="s">
        <v>31</v>
      </c>
      <c r="H15529" t="s">
        <v>56</v>
      </c>
      <c r="I15529" t="s">
        <v>26</v>
      </c>
      <c r="J15529" t="s">
        <v>26</v>
      </c>
      <c r="K15529">
        <v>0</v>
      </c>
      <c r="L15529">
        <v>0</v>
      </c>
      <c r="M15529">
        <v>0</v>
      </c>
      <c r="N15529">
        <v>100</v>
      </c>
      <c r="O15529">
        <v>0</v>
      </c>
      <c r="P15529" t="s">
        <v>24</v>
      </c>
      <c r="Q15529" t="s">
        <v>221</v>
      </c>
      <c r="R15529" t="s">
        <v>219</v>
      </c>
      <c r="S15529" t="s">
        <v>25</v>
      </c>
      <c r="T15529" t="s">
        <v>27</v>
      </c>
      <c r="U15529" t="s">
        <v>2652</v>
      </c>
      <c r="V15529" t="s">
        <v>306</v>
      </c>
      <c r="W15529" t="s">
        <v>546</v>
      </c>
      <c r="X15529" t="s">
        <v>220</v>
      </c>
      <c r="Y15529">
        <v>316638</v>
      </c>
    </row>
    <row r="15530" spans="1:25" x14ac:dyDescent="0.3">
      <c r="A15530" t="s">
        <v>867</v>
      </c>
      <c r="B15530" t="s">
        <v>50</v>
      </c>
      <c r="C15530" t="s">
        <v>21</v>
      </c>
      <c r="D15530">
        <v>2</v>
      </c>
      <c r="E15530" s="1">
        <v>41322.324999999997</v>
      </c>
      <c r="F15530">
        <v>1</v>
      </c>
      <c r="G15530" t="s">
        <v>31</v>
      </c>
      <c r="H15530" t="s">
        <v>47</v>
      </c>
      <c r="I15530" t="s">
        <v>26</v>
      </c>
      <c r="J15530" t="s">
        <v>26</v>
      </c>
      <c r="K15530">
        <v>0</v>
      </c>
      <c r="L15530">
        <v>0</v>
      </c>
      <c r="M15530">
        <v>0</v>
      </c>
      <c r="N15530">
        <v>100</v>
      </c>
      <c r="O15530">
        <v>0</v>
      </c>
      <c r="P15530" t="s">
        <v>24</v>
      </c>
      <c r="Q15530" t="s">
        <v>816</v>
      </c>
      <c r="R15530" t="s">
        <v>1150</v>
      </c>
      <c r="S15530" t="s">
        <v>25</v>
      </c>
      <c r="T15530" t="s">
        <v>27</v>
      </c>
      <c r="U15530" t="s">
        <v>2650</v>
      </c>
      <c r="V15530" t="s">
        <v>306</v>
      </c>
      <c r="W15530" t="s">
        <v>546</v>
      </c>
      <c r="X15530" t="s">
        <v>1151</v>
      </c>
      <c r="Y15530">
        <v>309061</v>
      </c>
    </row>
    <row r="15531" spans="1:25" x14ac:dyDescent="0.3">
      <c r="A15531" t="s">
        <v>867</v>
      </c>
      <c r="B15531" t="s">
        <v>50</v>
      </c>
      <c r="C15531" t="s">
        <v>21</v>
      </c>
      <c r="D15531">
        <v>2</v>
      </c>
      <c r="E15531" s="1">
        <v>42014.013888888891</v>
      </c>
      <c r="F15531">
        <v>1</v>
      </c>
      <c r="G15531" t="s">
        <v>31</v>
      </c>
      <c r="H15531" t="s">
        <v>47</v>
      </c>
      <c r="I15531" t="s">
        <v>26</v>
      </c>
      <c r="J15531" t="s">
        <v>26</v>
      </c>
      <c r="K15531">
        <v>0</v>
      </c>
      <c r="L15531">
        <v>0</v>
      </c>
      <c r="M15531">
        <v>0</v>
      </c>
      <c r="N15531">
        <v>100</v>
      </c>
      <c r="O15531">
        <v>0</v>
      </c>
      <c r="P15531" t="s">
        <v>24</v>
      </c>
      <c r="Q15531" t="s">
        <v>295</v>
      </c>
      <c r="R15531" t="s">
        <v>293</v>
      </c>
      <c r="S15531" t="s">
        <v>25</v>
      </c>
      <c r="T15531" t="s">
        <v>27</v>
      </c>
      <c r="U15531" t="s">
        <v>2652</v>
      </c>
      <c r="V15531" t="s">
        <v>306</v>
      </c>
      <c r="W15531" t="s">
        <v>546</v>
      </c>
      <c r="X15531" t="s">
        <v>294</v>
      </c>
      <c r="Y15531">
        <v>316010</v>
      </c>
    </row>
    <row r="15532" spans="1:25" x14ac:dyDescent="0.3">
      <c r="A15532" t="s">
        <v>867</v>
      </c>
      <c r="B15532" t="s">
        <v>50</v>
      </c>
      <c r="C15532" t="s">
        <v>21</v>
      </c>
      <c r="D15532">
        <v>2</v>
      </c>
      <c r="E15532" s="1">
        <v>37072.449999999997</v>
      </c>
      <c r="F15532">
        <v>1</v>
      </c>
      <c r="G15532" t="s">
        <v>31</v>
      </c>
      <c r="H15532" t="s">
        <v>56</v>
      </c>
      <c r="I15532" t="s">
        <v>122</v>
      </c>
      <c r="J15532" t="s">
        <v>26</v>
      </c>
      <c r="K15532">
        <v>0</v>
      </c>
      <c r="L15532">
        <v>0</v>
      </c>
      <c r="M15532">
        <v>0</v>
      </c>
      <c r="N15532">
        <v>100</v>
      </c>
      <c r="O15532">
        <v>0</v>
      </c>
      <c r="P15532" t="s">
        <v>24</v>
      </c>
      <c r="Q15532" t="s">
        <v>184</v>
      </c>
      <c r="R15532" t="s">
        <v>259</v>
      </c>
      <c r="S15532" t="s">
        <v>25</v>
      </c>
      <c r="T15532" t="s">
        <v>27</v>
      </c>
      <c r="U15532" t="s">
        <v>2650</v>
      </c>
      <c r="V15532" t="s">
        <v>306</v>
      </c>
      <c r="W15532" t="s">
        <v>546</v>
      </c>
      <c r="X15532" t="s">
        <v>260</v>
      </c>
      <c r="Y15532">
        <v>262629</v>
      </c>
    </row>
    <row r="15533" spans="1:25" x14ac:dyDescent="0.3">
      <c r="A15533" t="s">
        <v>867</v>
      </c>
      <c r="B15533" t="s">
        <v>50</v>
      </c>
      <c r="C15533" t="s">
        <v>21</v>
      </c>
      <c r="D15533">
        <v>1</v>
      </c>
      <c r="E15533" s="1">
        <v>41820.758333333331</v>
      </c>
      <c r="F15533">
        <v>1</v>
      </c>
      <c r="G15533" t="s">
        <v>31</v>
      </c>
      <c r="H15533" t="s">
        <v>47</v>
      </c>
      <c r="I15533" t="s">
        <v>26</v>
      </c>
      <c r="J15533" t="s">
        <v>26</v>
      </c>
      <c r="K15533">
        <v>0</v>
      </c>
      <c r="L15533">
        <v>0</v>
      </c>
      <c r="M15533">
        <v>0</v>
      </c>
      <c r="N15533">
        <v>150</v>
      </c>
      <c r="O15533">
        <v>0</v>
      </c>
      <c r="P15533" t="s">
        <v>24</v>
      </c>
      <c r="Q15533" t="s">
        <v>86</v>
      </c>
      <c r="R15533" t="s">
        <v>96</v>
      </c>
      <c r="S15533" t="s">
        <v>25</v>
      </c>
      <c r="T15533" t="s">
        <v>27</v>
      </c>
      <c r="U15533" t="s">
        <v>2654</v>
      </c>
      <c r="V15533" t="s">
        <v>306</v>
      </c>
      <c r="W15533" t="s">
        <v>546</v>
      </c>
      <c r="X15533" t="s">
        <v>97</v>
      </c>
      <c r="Y15533">
        <v>206421</v>
      </c>
    </row>
    <row r="15534" spans="1:25" x14ac:dyDescent="0.3">
      <c r="A15534" t="s">
        <v>867</v>
      </c>
      <c r="B15534" t="s">
        <v>50</v>
      </c>
      <c r="C15534" t="s">
        <v>21</v>
      </c>
      <c r="D15534">
        <v>2</v>
      </c>
      <c r="E15534" s="1">
        <v>41343.001388888886</v>
      </c>
      <c r="F15534">
        <v>1</v>
      </c>
      <c r="G15534" t="s">
        <v>31</v>
      </c>
      <c r="H15534" t="s">
        <v>56</v>
      </c>
      <c r="I15534" t="s">
        <v>26</v>
      </c>
      <c r="J15534" t="s">
        <v>26</v>
      </c>
      <c r="K15534">
        <v>0</v>
      </c>
      <c r="L15534">
        <v>0</v>
      </c>
      <c r="M15534">
        <v>0</v>
      </c>
      <c r="N15534">
        <v>200</v>
      </c>
      <c r="O15534">
        <v>0</v>
      </c>
      <c r="P15534" t="s">
        <v>24</v>
      </c>
      <c r="Q15534" t="s">
        <v>795</v>
      </c>
      <c r="R15534" t="s">
        <v>2129</v>
      </c>
      <c r="S15534" t="s">
        <v>25</v>
      </c>
      <c r="T15534" t="s">
        <v>27</v>
      </c>
      <c r="U15534" t="s">
        <v>2650</v>
      </c>
      <c r="V15534" t="s">
        <v>306</v>
      </c>
      <c r="W15534" t="s">
        <v>546</v>
      </c>
      <c r="X15534" t="s">
        <v>2130</v>
      </c>
      <c r="Y15534">
        <v>357925</v>
      </c>
    </row>
    <row r="15535" spans="1:25" x14ac:dyDescent="0.3">
      <c r="A15535" t="s">
        <v>867</v>
      </c>
      <c r="B15535" t="s">
        <v>50</v>
      </c>
      <c r="C15535" t="s">
        <v>21</v>
      </c>
      <c r="D15535">
        <v>1</v>
      </c>
      <c r="E15535" s="1">
        <v>37083.26666666667</v>
      </c>
      <c r="F15535">
        <v>1</v>
      </c>
      <c r="G15535" t="s">
        <v>31</v>
      </c>
      <c r="H15535" t="s">
        <v>56</v>
      </c>
      <c r="I15535" t="s">
        <v>26</v>
      </c>
      <c r="J15535" t="s">
        <v>26</v>
      </c>
      <c r="K15535">
        <v>0</v>
      </c>
      <c r="L15535">
        <v>0</v>
      </c>
      <c r="M15535">
        <v>0</v>
      </c>
      <c r="N15535">
        <v>600</v>
      </c>
      <c r="O15535">
        <v>0</v>
      </c>
      <c r="P15535" t="s">
        <v>24</v>
      </c>
      <c r="Q15535" t="s">
        <v>2666</v>
      </c>
      <c r="R15535" t="s">
        <v>481</v>
      </c>
      <c r="S15535" t="s">
        <v>25</v>
      </c>
      <c r="T15535" t="s">
        <v>27</v>
      </c>
      <c r="U15535" t="s">
        <v>2665</v>
      </c>
      <c r="V15535" t="s">
        <v>306</v>
      </c>
      <c r="W15535" t="s">
        <v>546</v>
      </c>
      <c r="X15535" t="s">
        <v>482</v>
      </c>
      <c r="Y15535">
        <v>264937</v>
      </c>
    </row>
    <row r="15536" spans="1:25" x14ac:dyDescent="0.3">
      <c r="A15536" t="s">
        <v>867</v>
      </c>
      <c r="B15536" t="s">
        <v>50</v>
      </c>
      <c r="C15536" t="s">
        <v>21</v>
      </c>
      <c r="D15536">
        <v>2</v>
      </c>
      <c r="E15536" s="1">
        <v>40401.429166666669</v>
      </c>
      <c r="F15536">
        <v>1</v>
      </c>
      <c r="G15536" t="s">
        <v>31</v>
      </c>
      <c r="H15536" t="s">
        <v>47</v>
      </c>
      <c r="I15536" t="s">
        <v>26</v>
      </c>
      <c r="J15536" t="s">
        <v>26</v>
      </c>
      <c r="K15536">
        <v>0</v>
      </c>
      <c r="L15536">
        <v>0</v>
      </c>
      <c r="M15536">
        <v>0</v>
      </c>
      <c r="N15536">
        <v>750</v>
      </c>
      <c r="O15536">
        <v>0</v>
      </c>
      <c r="P15536" t="s">
        <v>24</v>
      </c>
      <c r="Q15536" t="s">
        <v>295</v>
      </c>
      <c r="R15536" t="s">
        <v>293</v>
      </c>
      <c r="S15536" t="s">
        <v>25</v>
      </c>
      <c r="T15536" t="s">
        <v>27</v>
      </c>
      <c r="U15536" t="s">
        <v>2652</v>
      </c>
      <c r="V15536" t="s">
        <v>306</v>
      </c>
      <c r="W15536" t="s">
        <v>546</v>
      </c>
      <c r="X15536" t="s">
        <v>294</v>
      </c>
      <c r="Y15536">
        <v>316534</v>
      </c>
    </row>
    <row r="15537" spans="1:25" x14ac:dyDescent="0.3">
      <c r="A15537" t="s">
        <v>867</v>
      </c>
      <c r="B15537" t="s">
        <v>50</v>
      </c>
      <c r="C15537" t="s">
        <v>21</v>
      </c>
      <c r="D15537">
        <v>2</v>
      </c>
      <c r="E15537" s="1">
        <v>41084.411805555559</v>
      </c>
      <c r="F15537">
        <v>1</v>
      </c>
      <c r="G15537" t="s">
        <v>31</v>
      </c>
      <c r="H15537" t="s">
        <v>47</v>
      </c>
      <c r="I15537" t="s">
        <v>26</v>
      </c>
      <c r="J15537" t="s">
        <v>26</v>
      </c>
      <c r="K15537">
        <v>0</v>
      </c>
      <c r="L15537">
        <v>0</v>
      </c>
      <c r="M15537">
        <v>102</v>
      </c>
      <c r="N15537">
        <v>0</v>
      </c>
      <c r="O15537">
        <v>0</v>
      </c>
      <c r="P15537" t="s">
        <v>24</v>
      </c>
      <c r="Q15537" t="s">
        <v>46</v>
      </c>
      <c r="R15537" t="s">
        <v>44</v>
      </c>
      <c r="S15537" t="s">
        <v>25</v>
      </c>
      <c r="T15537" t="s">
        <v>27</v>
      </c>
      <c r="U15537" t="s">
        <v>2650</v>
      </c>
      <c r="V15537" t="s">
        <v>306</v>
      </c>
      <c r="W15537" t="s">
        <v>546</v>
      </c>
      <c r="X15537" t="s">
        <v>45</v>
      </c>
      <c r="Y15537">
        <v>305675</v>
      </c>
    </row>
    <row r="15538" spans="1:25" x14ac:dyDescent="0.3">
      <c r="A15538" t="s">
        <v>867</v>
      </c>
      <c r="B15538" t="s">
        <v>50</v>
      </c>
      <c r="C15538" t="s">
        <v>21</v>
      </c>
      <c r="D15538">
        <v>2</v>
      </c>
      <c r="E15538" s="1">
        <v>41086.745833333334</v>
      </c>
      <c r="F15538">
        <v>1</v>
      </c>
      <c r="G15538" t="s">
        <v>31</v>
      </c>
      <c r="H15538" t="s">
        <v>56</v>
      </c>
      <c r="I15538" t="s">
        <v>26</v>
      </c>
      <c r="J15538" t="s">
        <v>26</v>
      </c>
      <c r="K15538">
        <v>0</v>
      </c>
      <c r="L15538">
        <v>0</v>
      </c>
      <c r="M15538">
        <v>0</v>
      </c>
      <c r="N15538">
        <v>0</v>
      </c>
      <c r="O15538">
        <v>0</v>
      </c>
      <c r="P15538" t="s">
        <v>24</v>
      </c>
      <c r="Q15538" t="s">
        <v>46</v>
      </c>
      <c r="R15538" t="s">
        <v>44</v>
      </c>
      <c r="S15538" t="s">
        <v>25</v>
      </c>
      <c r="T15538" t="s">
        <v>27</v>
      </c>
      <c r="U15538" t="s">
        <v>2650</v>
      </c>
      <c r="V15538" t="s">
        <v>306</v>
      </c>
      <c r="W15538" t="s">
        <v>546</v>
      </c>
      <c r="X15538" t="s">
        <v>45</v>
      </c>
      <c r="Y15538">
        <v>10856</v>
      </c>
    </row>
    <row r="15539" spans="1:25" x14ac:dyDescent="0.3">
      <c r="A15539" t="s">
        <v>867</v>
      </c>
      <c r="B15539" t="s">
        <v>50</v>
      </c>
      <c r="C15539" t="s">
        <v>21</v>
      </c>
      <c r="D15539">
        <v>2</v>
      </c>
      <c r="E15539" s="1">
        <v>41088.413194444445</v>
      </c>
      <c r="F15539">
        <v>1</v>
      </c>
      <c r="G15539" t="s">
        <v>31</v>
      </c>
      <c r="H15539" t="s">
        <v>47</v>
      </c>
      <c r="I15539" t="s">
        <v>26</v>
      </c>
      <c r="J15539" t="s">
        <v>26</v>
      </c>
      <c r="K15539">
        <v>0</v>
      </c>
      <c r="L15539">
        <v>0</v>
      </c>
      <c r="M15539">
        <v>0</v>
      </c>
      <c r="N15539">
        <v>0</v>
      </c>
      <c r="O15539">
        <v>0</v>
      </c>
      <c r="P15539" t="s">
        <v>24</v>
      </c>
      <c r="Q15539" t="s">
        <v>2671</v>
      </c>
      <c r="R15539" t="s">
        <v>383</v>
      </c>
      <c r="S15539" t="s">
        <v>25</v>
      </c>
      <c r="T15539" t="s">
        <v>27</v>
      </c>
      <c r="U15539" t="s">
        <v>2650</v>
      </c>
      <c r="V15539" t="s">
        <v>306</v>
      </c>
      <c r="W15539" t="s">
        <v>546</v>
      </c>
      <c r="X15539" t="s">
        <v>384</v>
      </c>
      <c r="Y15539">
        <v>214481</v>
      </c>
    </row>
    <row r="15540" spans="1:25" x14ac:dyDescent="0.3">
      <c r="A15540" t="s">
        <v>867</v>
      </c>
      <c r="B15540" t="s">
        <v>50</v>
      </c>
      <c r="C15540" t="s">
        <v>21</v>
      </c>
      <c r="D15540">
        <v>2</v>
      </c>
      <c r="E15540" s="1">
        <v>41126.552083333336</v>
      </c>
      <c r="F15540">
        <v>1</v>
      </c>
      <c r="G15540" t="s">
        <v>31</v>
      </c>
      <c r="H15540" t="s">
        <v>56</v>
      </c>
      <c r="I15540" t="s">
        <v>26</v>
      </c>
      <c r="J15540" t="s">
        <v>26</v>
      </c>
      <c r="K15540">
        <v>0</v>
      </c>
      <c r="L15540">
        <v>0</v>
      </c>
      <c r="M15540">
        <v>0</v>
      </c>
      <c r="N15540">
        <v>0</v>
      </c>
      <c r="O15540">
        <v>0</v>
      </c>
      <c r="P15540" t="s">
        <v>24</v>
      </c>
      <c r="Q15540" t="s">
        <v>554</v>
      </c>
      <c r="R15540" t="s">
        <v>552</v>
      </c>
      <c r="S15540" t="s">
        <v>25</v>
      </c>
      <c r="T15540" t="s">
        <v>27</v>
      </c>
      <c r="U15540" t="s">
        <v>2658</v>
      </c>
      <c r="V15540" t="s">
        <v>306</v>
      </c>
      <c r="W15540" t="s">
        <v>546</v>
      </c>
      <c r="X15540" t="s">
        <v>553</v>
      </c>
      <c r="Y15540">
        <v>12090</v>
      </c>
    </row>
    <row r="15541" spans="1:25" x14ac:dyDescent="0.3">
      <c r="A15541" t="s">
        <v>867</v>
      </c>
      <c r="B15541" t="s">
        <v>50</v>
      </c>
      <c r="C15541" t="s">
        <v>21</v>
      </c>
      <c r="D15541">
        <v>2</v>
      </c>
      <c r="E15541" s="1">
        <v>41453.324305555558</v>
      </c>
      <c r="F15541">
        <v>1</v>
      </c>
      <c r="G15541" t="s">
        <v>31</v>
      </c>
      <c r="H15541" t="s">
        <v>47</v>
      </c>
      <c r="I15541" t="s">
        <v>26</v>
      </c>
      <c r="J15541" t="s">
        <v>26</v>
      </c>
      <c r="K15541">
        <v>0</v>
      </c>
      <c r="L15541">
        <v>0</v>
      </c>
      <c r="M15541">
        <v>102</v>
      </c>
      <c r="N15541">
        <v>0</v>
      </c>
      <c r="O15541">
        <v>0</v>
      </c>
      <c r="P15541" t="s">
        <v>24</v>
      </c>
      <c r="Q15541" t="s">
        <v>638</v>
      </c>
      <c r="R15541" t="s">
        <v>1796</v>
      </c>
      <c r="S15541" t="s">
        <v>25</v>
      </c>
      <c r="T15541" t="s">
        <v>27</v>
      </c>
      <c r="U15541" t="s">
        <v>2650</v>
      </c>
      <c r="V15541" t="s">
        <v>306</v>
      </c>
      <c r="W15541" t="s">
        <v>546</v>
      </c>
      <c r="X15541" t="s">
        <v>1797</v>
      </c>
      <c r="Y15541">
        <v>308246</v>
      </c>
    </row>
    <row r="15542" spans="1:25" x14ac:dyDescent="0.3">
      <c r="A15542" t="s">
        <v>867</v>
      </c>
      <c r="B15542" t="s">
        <v>50</v>
      </c>
      <c r="C15542" t="s">
        <v>21</v>
      </c>
      <c r="D15542">
        <v>2</v>
      </c>
      <c r="E15542" s="1">
        <v>41802.672222222223</v>
      </c>
      <c r="F15542">
        <v>1</v>
      </c>
      <c r="G15542" t="s">
        <v>31</v>
      </c>
      <c r="H15542" t="s">
        <v>47</v>
      </c>
      <c r="I15542" t="s">
        <v>26</v>
      </c>
      <c r="J15542" t="s">
        <v>26</v>
      </c>
      <c r="K15542">
        <v>0</v>
      </c>
      <c r="L15542">
        <v>0</v>
      </c>
      <c r="M15542">
        <v>0</v>
      </c>
      <c r="N15542">
        <v>0</v>
      </c>
      <c r="O15542">
        <v>0</v>
      </c>
      <c r="P15542" t="s">
        <v>24</v>
      </c>
      <c r="Q15542" t="s">
        <v>86</v>
      </c>
      <c r="R15542" t="s">
        <v>96</v>
      </c>
      <c r="S15542" t="s">
        <v>25</v>
      </c>
      <c r="T15542" t="s">
        <v>27</v>
      </c>
      <c r="U15542" t="s">
        <v>2654</v>
      </c>
      <c r="V15542" t="s">
        <v>306</v>
      </c>
      <c r="W15542" t="s">
        <v>546</v>
      </c>
      <c r="X15542" t="s">
        <v>97</v>
      </c>
      <c r="Y15542">
        <v>264508</v>
      </c>
    </row>
    <row r="15543" spans="1:25" x14ac:dyDescent="0.3">
      <c r="A15543" t="s">
        <v>867</v>
      </c>
      <c r="B15543" t="s">
        <v>50</v>
      </c>
      <c r="C15543" t="s">
        <v>21</v>
      </c>
      <c r="D15543">
        <v>2</v>
      </c>
      <c r="E15543" s="1">
        <v>41804.010416666664</v>
      </c>
      <c r="F15543">
        <v>1</v>
      </c>
      <c r="G15543" t="s">
        <v>31</v>
      </c>
      <c r="H15543" t="s">
        <v>47</v>
      </c>
      <c r="I15543" t="s">
        <v>26</v>
      </c>
      <c r="J15543" t="s">
        <v>26</v>
      </c>
      <c r="K15543">
        <v>0</v>
      </c>
      <c r="L15543">
        <v>0</v>
      </c>
      <c r="M15543">
        <v>0</v>
      </c>
      <c r="N15543">
        <v>50</v>
      </c>
      <c r="O15543">
        <v>0</v>
      </c>
      <c r="P15543" t="s">
        <v>24</v>
      </c>
      <c r="Q15543" t="s">
        <v>197</v>
      </c>
      <c r="R15543" t="s">
        <v>406</v>
      </c>
      <c r="S15543" t="s">
        <v>25</v>
      </c>
      <c r="T15543" t="s">
        <v>27</v>
      </c>
      <c r="U15543" t="s">
        <v>2650</v>
      </c>
      <c r="V15543" t="s">
        <v>306</v>
      </c>
      <c r="W15543" t="s">
        <v>546</v>
      </c>
      <c r="X15543" t="s">
        <v>407</v>
      </c>
      <c r="Y15543">
        <v>220211</v>
      </c>
    </row>
    <row r="15544" spans="1:25" x14ac:dyDescent="0.3">
      <c r="A15544" t="s">
        <v>867</v>
      </c>
      <c r="B15544" t="s">
        <v>50</v>
      </c>
      <c r="C15544" t="s">
        <v>21</v>
      </c>
      <c r="D15544">
        <v>2</v>
      </c>
      <c r="E15544" s="1">
        <v>41837.693749999999</v>
      </c>
      <c r="F15544">
        <v>1</v>
      </c>
      <c r="G15544" t="s">
        <v>31</v>
      </c>
      <c r="H15544" t="s">
        <v>47</v>
      </c>
      <c r="I15544" t="s">
        <v>26</v>
      </c>
      <c r="J15544" t="s">
        <v>26</v>
      </c>
      <c r="K15544">
        <v>0</v>
      </c>
      <c r="L15544">
        <v>0</v>
      </c>
      <c r="M15544">
        <v>0</v>
      </c>
      <c r="N15544">
        <v>200</v>
      </c>
      <c r="O15544">
        <v>0</v>
      </c>
      <c r="P15544" t="s">
        <v>24</v>
      </c>
      <c r="Q15544" t="s">
        <v>1216</v>
      </c>
      <c r="R15544" t="s">
        <v>1214</v>
      </c>
      <c r="S15544" t="s">
        <v>25</v>
      </c>
      <c r="T15544" t="s">
        <v>27</v>
      </c>
      <c r="U15544" t="s">
        <v>2650</v>
      </c>
      <c r="V15544" t="s">
        <v>306</v>
      </c>
      <c r="W15544" t="s">
        <v>546</v>
      </c>
      <c r="X15544" t="s">
        <v>1215</v>
      </c>
      <c r="Y15544">
        <v>322107</v>
      </c>
    </row>
    <row r="15545" spans="1:25" x14ac:dyDescent="0.3">
      <c r="A15545" t="s">
        <v>867</v>
      </c>
      <c r="B15545" t="s">
        <v>50</v>
      </c>
      <c r="C15545" t="s">
        <v>21</v>
      </c>
      <c r="D15545">
        <v>2</v>
      </c>
      <c r="E15545" s="1">
        <v>40812.830555555556</v>
      </c>
      <c r="F15545">
        <v>1</v>
      </c>
      <c r="G15545" t="s">
        <v>31</v>
      </c>
      <c r="H15545" t="s">
        <v>47</v>
      </c>
      <c r="I15545" t="s">
        <v>26</v>
      </c>
      <c r="J15545" t="s">
        <v>26</v>
      </c>
      <c r="K15545">
        <v>0</v>
      </c>
      <c r="L15545">
        <v>0</v>
      </c>
      <c r="M15545">
        <v>0</v>
      </c>
      <c r="N15545">
        <v>250</v>
      </c>
      <c r="O15545">
        <v>0</v>
      </c>
      <c r="P15545" t="s">
        <v>24</v>
      </c>
      <c r="Q15545" t="s">
        <v>166</v>
      </c>
      <c r="R15545" t="s">
        <v>166</v>
      </c>
      <c r="S15545" t="s">
        <v>25</v>
      </c>
      <c r="T15545" t="s">
        <v>27</v>
      </c>
      <c r="U15545" t="s">
        <v>2653</v>
      </c>
      <c r="V15545" t="s">
        <v>306</v>
      </c>
      <c r="W15545" t="s">
        <v>546</v>
      </c>
      <c r="X15545" t="s">
        <v>167</v>
      </c>
      <c r="Y15545">
        <v>241486</v>
      </c>
    </row>
    <row r="15546" spans="1:25" x14ac:dyDescent="0.3">
      <c r="A15546" t="s">
        <v>867</v>
      </c>
      <c r="B15546" t="s">
        <v>50</v>
      </c>
      <c r="C15546" t="s">
        <v>21</v>
      </c>
      <c r="D15546">
        <v>2</v>
      </c>
      <c r="E15546" s="1">
        <v>40967.364583333336</v>
      </c>
      <c r="F15546">
        <v>1</v>
      </c>
      <c r="G15546" t="s">
        <v>31</v>
      </c>
      <c r="H15546" t="s">
        <v>47</v>
      </c>
      <c r="I15546" t="s">
        <v>26</v>
      </c>
      <c r="J15546" t="s">
        <v>212</v>
      </c>
      <c r="K15546">
        <v>0</v>
      </c>
      <c r="L15546">
        <v>0</v>
      </c>
      <c r="M15546">
        <v>0</v>
      </c>
      <c r="N15546">
        <v>0</v>
      </c>
      <c r="O15546">
        <v>0</v>
      </c>
      <c r="P15546" t="s">
        <v>24</v>
      </c>
      <c r="Q15546" t="s">
        <v>192</v>
      </c>
      <c r="R15546" t="s">
        <v>190</v>
      </c>
      <c r="S15546" t="s">
        <v>25</v>
      </c>
      <c r="T15546" t="s">
        <v>27</v>
      </c>
      <c r="U15546" t="s">
        <v>2658</v>
      </c>
      <c r="V15546" t="s">
        <v>306</v>
      </c>
      <c r="W15546" t="s">
        <v>546</v>
      </c>
      <c r="X15546" t="s">
        <v>191</v>
      </c>
      <c r="Y15546">
        <v>315517</v>
      </c>
    </row>
    <row r="15547" spans="1:25" x14ac:dyDescent="0.3">
      <c r="A15547" t="s">
        <v>867</v>
      </c>
      <c r="B15547" t="s">
        <v>50</v>
      </c>
      <c r="C15547" t="s">
        <v>21</v>
      </c>
      <c r="D15547">
        <v>4</v>
      </c>
      <c r="E15547" s="1">
        <v>41554.598611111112</v>
      </c>
      <c r="F15547">
        <v>1</v>
      </c>
      <c r="G15547" t="s">
        <v>31</v>
      </c>
      <c r="H15547" t="s">
        <v>56</v>
      </c>
      <c r="I15547" t="s">
        <v>122</v>
      </c>
      <c r="J15547" t="s">
        <v>26</v>
      </c>
      <c r="K15547">
        <v>0</v>
      </c>
      <c r="L15547">
        <v>0</v>
      </c>
      <c r="M15547">
        <v>0</v>
      </c>
      <c r="N15547">
        <v>0</v>
      </c>
      <c r="O15547">
        <v>0</v>
      </c>
      <c r="P15547" t="s">
        <v>24</v>
      </c>
      <c r="Q15547" t="s">
        <v>816</v>
      </c>
      <c r="R15547" t="s">
        <v>1150</v>
      </c>
      <c r="S15547" t="s">
        <v>25</v>
      </c>
      <c r="T15547" t="s">
        <v>27</v>
      </c>
      <c r="U15547" t="s">
        <v>2650</v>
      </c>
      <c r="V15547" t="s">
        <v>306</v>
      </c>
      <c r="W15547" t="s">
        <v>546</v>
      </c>
      <c r="X15547" t="s">
        <v>1151</v>
      </c>
      <c r="Y15547">
        <v>306103</v>
      </c>
    </row>
    <row r="15548" spans="1:25" x14ac:dyDescent="0.3">
      <c r="A15548" t="s">
        <v>867</v>
      </c>
      <c r="B15548" t="s">
        <v>50</v>
      </c>
      <c r="C15548" t="s">
        <v>21</v>
      </c>
      <c r="D15548">
        <v>2</v>
      </c>
      <c r="E15548" s="1">
        <v>39818.020833333336</v>
      </c>
      <c r="F15548">
        <v>1</v>
      </c>
      <c r="G15548" t="s">
        <v>31</v>
      </c>
      <c r="H15548" t="s">
        <v>47</v>
      </c>
      <c r="I15548" t="s">
        <v>26</v>
      </c>
      <c r="J15548" t="s">
        <v>26</v>
      </c>
      <c r="K15548">
        <v>0</v>
      </c>
      <c r="L15548">
        <v>0</v>
      </c>
      <c r="M15548">
        <v>0</v>
      </c>
      <c r="N15548">
        <v>0</v>
      </c>
      <c r="O15548">
        <v>0</v>
      </c>
      <c r="P15548" t="s">
        <v>24</v>
      </c>
      <c r="Q15548" t="s">
        <v>2671</v>
      </c>
      <c r="R15548" t="s">
        <v>383</v>
      </c>
      <c r="S15548" t="s">
        <v>25</v>
      </c>
      <c r="T15548" t="s">
        <v>27</v>
      </c>
      <c r="U15548" t="s">
        <v>2650</v>
      </c>
      <c r="V15548" t="s">
        <v>306</v>
      </c>
      <c r="W15548" t="s">
        <v>546</v>
      </c>
      <c r="X15548" t="s">
        <v>384</v>
      </c>
      <c r="Y15548">
        <v>315233</v>
      </c>
    </row>
    <row r="15549" spans="1:25" x14ac:dyDescent="0.3">
      <c r="A15549" t="s">
        <v>867</v>
      </c>
      <c r="B15549" t="s">
        <v>50</v>
      </c>
      <c r="C15549" t="s">
        <v>21</v>
      </c>
      <c r="D15549">
        <v>2</v>
      </c>
      <c r="E15549" s="1">
        <v>40069.395833333336</v>
      </c>
      <c r="F15549">
        <v>1</v>
      </c>
      <c r="G15549" t="s">
        <v>31</v>
      </c>
      <c r="H15549" t="s">
        <v>56</v>
      </c>
      <c r="I15549" t="s">
        <v>26</v>
      </c>
      <c r="J15549" t="s">
        <v>26</v>
      </c>
      <c r="K15549">
        <v>0</v>
      </c>
      <c r="L15549">
        <v>0</v>
      </c>
      <c r="M15549">
        <v>0</v>
      </c>
      <c r="N15549">
        <v>5</v>
      </c>
      <c r="O15549">
        <v>0</v>
      </c>
      <c r="P15549" t="s">
        <v>24</v>
      </c>
      <c r="Q15549" t="s">
        <v>245</v>
      </c>
      <c r="R15549" t="s">
        <v>243</v>
      </c>
      <c r="S15549" t="s">
        <v>25</v>
      </c>
      <c r="T15549" t="s">
        <v>27</v>
      </c>
      <c r="U15549" t="s">
        <v>2654</v>
      </c>
      <c r="V15549" t="s">
        <v>306</v>
      </c>
      <c r="W15549" t="s">
        <v>546</v>
      </c>
      <c r="X15549" t="s">
        <v>244</v>
      </c>
      <c r="Y15549">
        <v>255127</v>
      </c>
    </row>
    <row r="15550" spans="1:25" x14ac:dyDescent="0.3">
      <c r="A15550" t="s">
        <v>867</v>
      </c>
      <c r="B15550" t="s">
        <v>50</v>
      </c>
      <c r="C15550" t="s">
        <v>21</v>
      </c>
      <c r="D15550">
        <v>2</v>
      </c>
      <c r="E15550" s="1">
        <v>40722.556250000001</v>
      </c>
      <c r="F15550">
        <v>1</v>
      </c>
      <c r="G15550" t="s">
        <v>31</v>
      </c>
      <c r="H15550" t="s">
        <v>47</v>
      </c>
      <c r="I15550" t="s">
        <v>26</v>
      </c>
      <c r="J15550" t="s">
        <v>26</v>
      </c>
      <c r="K15550">
        <v>0</v>
      </c>
      <c r="L15550">
        <v>0</v>
      </c>
      <c r="M15550">
        <v>0</v>
      </c>
      <c r="N15550">
        <v>0</v>
      </c>
      <c r="O15550">
        <v>0</v>
      </c>
      <c r="P15550" t="s">
        <v>24</v>
      </c>
      <c r="Q15550" t="s">
        <v>300</v>
      </c>
      <c r="R15550" t="s">
        <v>2204</v>
      </c>
      <c r="S15550" t="s">
        <v>25</v>
      </c>
      <c r="T15550" t="s">
        <v>27</v>
      </c>
      <c r="U15550" t="s">
        <v>2650</v>
      </c>
      <c r="V15550" t="s">
        <v>306</v>
      </c>
      <c r="W15550" t="s">
        <v>546</v>
      </c>
      <c r="X15550" t="s">
        <v>2205</v>
      </c>
      <c r="Y15550">
        <v>256586</v>
      </c>
    </row>
    <row r="15551" spans="1:25" x14ac:dyDescent="0.3">
      <c r="A15551" t="s">
        <v>867</v>
      </c>
      <c r="B15551" t="s">
        <v>50</v>
      </c>
      <c r="C15551" t="s">
        <v>21</v>
      </c>
      <c r="D15551">
        <v>2</v>
      </c>
      <c r="E15551" s="1">
        <v>41393.394444444442</v>
      </c>
      <c r="F15551">
        <v>1</v>
      </c>
      <c r="G15551" t="s">
        <v>31</v>
      </c>
      <c r="H15551" t="s">
        <v>47</v>
      </c>
      <c r="I15551" t="s">
        <v>26</v>
      </c>
      <c r="J15551" t="s">
        <v>26</v>
      </c>
      <c r="K15551">
        <v>0</v>
      </c>
      <c r="L15551">
        <v>0</v>
      </c>
      <c r="M15551">
        <v>0</v>
      </c>
      <c r="N15551">
        <v>0</v>
      </c>
      <c r="O15551">
        <v>0</v>
      </c>
      <c r="P15551" t="s">
        <v>24</v>
      </c>
      <c r="Q15551" t="s">
        <v>801</v>
      </c>
      <c r="R15551" t="s">
        <v>840</v>
      </c>
      <c r="S15551" t="s">
        <v>25</v>
      </c>
      <c r="T15551" t="s">
        <v>27</v>
      </c>
      <c r="U15551" t="s">
        <v>2650</v>
      </c>
      <c r="V15551" t="s">
        <v>306</v>
      </c>
      <c r="W15551" t="s">
        <v>546</v>
      </c>
      <c r="X15551" t="s">
        <v>841</v>
      </c>
      <c r="Y15551">
        <v>241225</v>
      </c>
    </row>
    <row r="15552" spans="1:25" x14ac:dyDescent="0.3">
      <c r="A15552" t="s">
        <v>867</v>
      </c>
      <c r="B15552" t="s">
        <v>50</v>
      </c>
      <c r="C15552" t="s">
        <v>21</v>
      </c>
      <c r="D15552">
        <v>2</v>
      </c>
      <c r="E15552" s="1">
        <v>41547.004166666666</v>
      </c>
      <c r="F15552">
        <v>1</v>
      </c>
      <c r="G15552" t="s">
        <v>31</v>
      </c>
      <c r="H15552" t="s">
        <v>47</v>
      </c>
      <c r="I15552" t="s">
        <v>26</v>
      </c>
      <c r="J15552" t="s">
        <v>26</v>
      </c>
      <c r="K15552">
        <v>0</v>
      </c>
      <c r="L15552">
        <v>0</v>
      </c>
      <c r="M15552">
        <v>234</v>
      </c>
      <c r="N15552" s="2">
        <v>3000</v>
      </c>
      <c r="O15552">
        <v>15</v>
      </c>
      <c r="P15552" t="s">
        <v>24</v>
      </c>
      <c r="Q15552" t="s">
        <v>166</v>
      </c>
      <c r="R15552" t="s">
        <v>1424</v>
      </c>
      <c r="S15552" t="s">
        <v>25</v>
      </c>
      <c r="T15552" t="s">
        <v>27</v>
      </c>
      <c r="U15552" t="s">
        <v>2653</v>
      </c>
      <c r="V15552" t="s">
        <v>306</v>
      </c>
      <c r="W15552" t="s">
        <v>546</v>
      </c>
      <c r="X15552" t="s">
        <v>1425</v>
      </c>
      <c r="Y15552">
        <v>256284</v>
      </c>
    </row>
    <row r="15553" spans="1:25" x14ac:dyDescent="0.3">
      <c r="A15553" t="s">
        <v>867</v>
      </c>
      <c r="B15553" t="s">
        <v>50</v>
      </c>
      <c r="C15553" t="s">
        <v>21</v>
      </c>
      <c r="D15553">
        <v>2</v>
      </c>
      <c r="E15553" s="1">
        <v>41550.291666666664</v>
      </c>
      <c r="F15553">
        <v>1</v>
      </c>
      <c r="G15553" t="s">
        <v>31</v>
      </c>
      <c r="H15553" t="s">
        <v>56</v>
      </c>
      <c r="I15553" t="s">
        <v>26</v>
      </c>
      <c r="J15553" t="s">
        <v>26</v>
      </c>
      <c r="K15553">
        <v>0</v>
      </c>
      <c r="L15553">
        <v>0</v>
      </c>
      <c r="M15553">
        <v>0</v>
      </c>
      <c r="N15553" s="2">
        <v>7000</v>
      </c>
      <c r="O15553">
        <v>15</v>
      </c>
      <c r="P15553" t="s">
        <v>24</v>
      </c>
      <c r="Q15553" t="s">
        <v>184</v>
      </c>
      <c r="R15553" t="s">
        <v>259</v>
      </c>
      <c r="S15553" t="s">
        <v>25</v>
      </c>
      <c r="T15553" t="s">
        <v>64</v>
      </c>
      <c r="U15553" t="s">
        <v>2650</v>
      </c>
      <c r="V15553" t="s">
        <v>306</v>
      </c>
      <c r="W15553" t="s">
        <v>546</v>
      </c>
      <c r="X15553" t="s">
        <v>260</v>
      </c>
      <c r="Y15553">
        <v>340816</v>
      </c>
    </row>
    <row r="15554" spans="1:25" x14ac:dyDescent="0.3">
      <c r="A15554" t="s">
        <v>867</v>
      </c>
      <c r="B15554" t="s">
        <v>50</v>
      </c>
      <c r="C15554" t="s">
        <v>21</v>
      </c>
      <c r="D15554">
        <v>2</v>
      </c>
      <c r="E15554" s="1">
        <v>41709.620138888888</v>
      </c>
      <c r="F15554">
        <v>1</v>
      </c>
      <c r="G15554" t="s">
        <v>31</v>
      </c>
      <c r="H15554" t="s">
        <v>47</v>
      </c>
      <c r="I15554" t="s">
        <v>26</v>
      </c>
      <c r="J15554" t="s">
        <v>26</v>
      </c>
      <c r="K15554">
        <v>0</v>
      </c>
      <c r="L15554">
        <v>0</v>
      </c>
      <c r="M15554">
        <v>0</v>
      </c>
      <c r="N15554">
        <v>100</v>
      </c>
      <c r="O15554">
        <v>0</v>
      </c>
      <c r="P15554" t="s">
        <v>24</v>
      </c>
      <c r="Q15554" t="s">
        <v>245</v>
      </c>
      <c r="R15554" t="s">
        <v>243</v>
      </c>
      <c r="S15554" t="s">
        <v>25</v>
      </c>
      <c r="T15554" t="s">
        <v>27</v>
      </c>
      <c r="U15554" t="s">
        <v>2654</v>
      </c>
      <c r="V15554" t="s">
        <v>306</v>
      </c>
      <c r="W15554" t="s">
        <v>546</v>
      </c>
      <c r="X15554" t="s">
        <v>244</v>
      </c>
      <c r="Y15554">
        <v>339858</v>
      </c>
    </row>
    <row r="15555" spans="1:25" x14ac:dyDescent="0.3">
      <c r="A15555" t="s">
        <v>867</v>
      </c>
      <c r="B15555" t="s">
        <v>50</v>
      </c>
      <c r="C15555" t="s">
        <v>21</v>
      </c>
      <c r="D15555">
        <v>2</v>
      </c>
      <c r="E15555" s="1">
        <v>41075.493055555555</v>
      </c>
      <c r="F15555">
        <v>1</v>
      </c>
      <c r="G15555" t="s">
        <v>31</v>
      </c>
      <c r="H15555" t="s">
        <v>56</v>
      </c>
      <c r="I15555" t="s">
        <v>2649</v>
      </c>
      <c r="J15555" t="s">
        <v>113</v>
      </c>
      <c r="K15555">
        <v>0</v>
      </c>
      <c r="L15555">
        <v>0</v>
      </c>
      <c r="M15555">
        <v>0</v>
      </c>
      <c r="N15555">
        <v>400</v>
      </c>
      <c r="O15555">
        <v>0</v>
      </c>
      <c r="P15555" t="s">
        <v>24</v>
      </c>
      <c r="Q15555" t="s">
        <v>166</v>
      </c>
      <c r="R15555" t="s">
        <v>438</v>
      </c>
      <c r="S15555" t="s">
        <v>25</v>
      </c>
      <c r="T15555" t="s">
        <v>64</v>
      </c>
      <c r="U15555" t="s">
        <v>2653</v>
      </c>
      <c r="V15555" t="s">
        <v>306</v>
      </c>
      <c r="W15555" t="s">
        <v>546</v>
      </c>
      <c r="X15555" t="s">
        <v>439</v>
      </c>
      <c r="Y15555">
        <v>330045</v>
      </c>
    </row>
    <row r="15556" spans="1:25" x14ac:dyDescent="0.3">
      <c r="A15556" t="s">
        <v>867</v>
      </c>
      <c r="B15556" t="s">
        <v>50</v>
      </c>
      <c r="C15556" t="s">
        <v>21</v>
      </c>
      <c r="D15556">
        <v>2</v>
      </c>
      <c r="E15556" s="1">
        <v>40714.310416666667</v>
      </c>
      <c r="F15556">
        <v>1</v>
      </c>
      <c r="G15556" t="s">
        <v>31</v>
      </c>
      <c r="H15556" t="s">
        <v>47</v>
      </c>
      <c r="I15556" t="s">
        <v>26</v>
      </c>
      <c r="J15556" t="s">
        <v>113</v>
      </c>
      <c r="K15556">
        <v>0</v>
      </c>
      <c r="L15556">
        <v>0</v>
      </c>
      <c r="M15556">
        <v>0</v>
      </c>
      <c r="N15556">
        <v>500</v>
      </c>
      <c r="O15556">
        <v>0</v>
      </c>
      <c r="P15556" t="s">
        <v>24</v>
      </c>
      <c r="Q15556" t="s">
        <v>184</v>
      </c>
      <c r="R15556" t="s">
        <v>2521</v>
      </c>
      <c r="S15556" t="s">
        <v>25</v>
      </c>
      <c r="T15556" t="s">
        <v>27</v>
      </c>
      <c r="U15556" t="s">
        <v>2650</v>
      </c>
      <c r="V15556" t="s">
        <v>306</v>
      </c>
      <c r="W15556" t="s">
        <v>546</v>
      </c>
      <c r="X15556" t="s">
        <v>2522</v>
      </c>
      <c r="Y15556">
        <v>333850</v>
      </c>
    </row>
    <row r="15557" spans="1:25" x14ac:dyDescent="0.3">
      <c r="A15557" t="s">
        <v>867</v>
      </c>
      <c r="B15557" t="s">
        <v>50</v>
      </c>
      <c r="C15557" t="s">
        <v>21</v>
      </c>
      <c r="D15557">
        <v>2</v>
      </c>
      <c r="E15557" s="1">
        <v>38835.672222222223</v>
      </c>
      <c r="F15557">
        <v>1</v>
      </c>
      <c r="G15557" t="s">
        <v>31</v>
      </c>
      <c r="H15557" t="s">
        <v>47</v>
      </c>
      <c r="I15557" t="s">
        <v>26</v>
      </c>
      <c r="J15557" t="s">
        <v>26</v>
      </c>
      <c r="K15557">
        <v>0</v>
      </c>
      <c r="L15557">
        <v>0</v>
      </c>
      <c r="M15557" s="2">
        <v>8149</v>
      </c>
      <c r="N15557">
        <v>800</v>
      </c>
      <c r="O15557">
        <v>0</v>
      </c>
      <c r="P15557" t="s">
        <v>24</v>
      </c>
      <c r="Q15557" t="s">
        <v>720</v>
      </c>
      <c r="R15557" t="s">
        <v>123</v>
      </c>
      <c r="S15557" t="s">
        <v>25</v>
      </c>
      <c r="T15557" t="s">
        <v>64</v>
      </c>
      <c r="U15557" t="s">
        <v>2653</v>
      </c>
      <c r="V15557" t="s">
        <v>306</v>
      </c>
      <c r="W15557" t="s">
        <v>546</v>
      </c>
      <c r="X15557" t="s">
        <v>124</v>
      </c>
      <c r="Y15557">
        <v>244908</v>
      </c>
    </row>
    <row r="15558" spans="1:25" x14ac:dyDescent="0.3">
      <c r="A15558" t="s">
        <v>867</v>
      </c>
      <c r="B15558" t="s">
        <v>50</v>
      </c>
      <c r="C15558" t="s">
        <v>21</v>
      </c>
      <c r="D15558">
        <v>2</v>
      </c>
      <c r="E15558" s="1">
        <v>39155.754166666666</v>
      </c>
      <c r="F15558">
        <v>1</v>
      </c>
      <c r="G15558" t="s">
        <v>31</v>
      </c>
      <c r="H15558" t="s">
        <v>56</v>
      </c>
      <c r="I15558" t="s">
        <v>26</v>
      </c>
      <c r="J15558" t="s">
        <v>26</v>
      </c>
      <c r="K15558">
        <v>0</v>
      </c>
      <c r="L15558">
        <v>0</v>
      </c>
      <c r="M15558">
        <v>0</v>
      </c>
      <c r="N15558" s="2">
        <v>2800</v>
      </c>
      <c r="O15558">
        <v>0</v>
      </c>
      <c r="P15558" t="s">
        <v>24</v>
      </c>
      <c r="Q15558" t="s">
        <v>184</v>
      </c>
      <c r="R15558" t="s">
        <v>2123</v>
      </c>
      <c r="S15558" t="s">
        <v>25</v>
      </c>
      <c r="T15558" t="s">
        <v>27</v>
      </c>
      <c r="U15558" t="s">
        <v>2650</v>
      </c>
      <c r="V15558" t="s">
        <v>306</v>
      </c>
      <c r="W15558" t="s">
        <v>546</v>
      </c>
      <c r="X15558" t="s">
        <v>2124</v>
      </c>
      <c r="Y15558">
        <v>253333</v>
      </c>
    </row>
    <row r="15559" spans="1:25" x14ac:dyDescent="0.3">
      <c r="A15559" t="s">
        <v>867</v>
      </c>
      <c r="B15559" t="s">
        <v>50</v>
      </c>
      <c r="C15559" t="s">
        <v>21</v>
      </c>
      <c r="D15559">
        <v>2</v>
      </c>
      <c r="E15559" s="1">
        <v>38829.638888888891</v>
      </c>
      <c r="F15559">
        <v>1</v>
      </c>
      <c r="G15559" t="s">
        <v>31</v>
      </c>
      <c r="H15559" t="s">
        <v>47</v>
      </c>
      <c r="I15559" t="s">
        <v>26</v>
      </c>
      <c r="J15559" t="s">
        <v>26</v>
      </c>
      <c r="K15559">
        <v>0</v>
      </c>
      <c r="L15559">
        <v>0</v>
      </c>
      <c r="M15559">
        <v>0</v>
      </c>
      <c r="N15559" s="2">
        <v>3000</v>
      </c>
      <c r="O15559">
        <v>0</v>
      </c>
      <c r="P15559" t="s">
        <v>24</v>
      </c>
      <c r="Q15559" t="s">
        <v>816</v>
      </c>
      <c r="R15559" t="s">
        <v>1150</v>
      </c>
      <c r="S15559" t="s">
        <v>25</v>
      </c>
      <c r="T15559" t="s">
        <v>27</v>
      </c>
      <c r="U15559" t="s">
        <v>2650</v>
      </c>
      <c r="V15559" t="s">
        <v>306</v>
      </c>
      <c r="W15559" t="s">
        <v>546</v>
      </c>
      <c r="X15559" t="s">
        <v>1151</v>
      </c>
      <c r="Y15559">
        <v>256832</v>
      </c>
    </row>
    <row r="15560" spans="1:25" x14ac:dyDescent="0.3">
      <c r="A15560" t="s">
        <v>867</v>
      </c>
      <c r="B15560" t="s">
        <v>50</v>
      </c>
      <c r="C15560" t="s">
        <v>21</v>
      </c>
      <c r="D15560">
        <v>2</v>
      </c>
      <c r="E15560" s="1">
        <v>37368.659722222219</v>
      </c>
      <c r="F15560">
        <v>1</v>
      </c>
      <c r="G15560" t="s">
        <v>31</v>
      </c>
      <c r="H15560" t="s">
        <v>47</v>
      </c>
      <c r="I15560" t="s">
        <v>26</v>
      </c>
      <c r="J15560" t="s">
        <v>26</v>
      </c>
      <c r="K15560">
        <v>0</v>
      </c>
      <c r="L15560">
        <v>0</v>
      </c>
      <c r="M15560">
        <v>0</v>
      </c>
      <c r="N15560">
        <v>0</v>
      </c>
      <c r="O15560">
        <v>0</v>
      </c>
      <c r="P15560" t="s">
        <v>24</v>
      </c>
      <c r="Q15560" t="s">
        <v>192</v>
      </c>
      <c r="R15560" t="s">
        <v>190</v>
      </c>
      <c r="S15560" t="s">
        <v>25</v>
      </c>
      <c r="T15560" t="s">
        <v>27</v>
      </c>
      <c r="U15560" t="s">
        <v>2658</v>
      </c>
      <c r="V15560" t="s">
        <v>306</v>
      </c>
      <c r="W15560" t="s">
        <v>546</v>
      </c>
      <c r="X15560" t="s">
        <v>191</v>
      </c>
      <c r="Y15560">
        <v>11420</v>
      </c>
    </row>
    <row r="15561" spans="1:25" x14ac:dyDescent="0.3">
      <c r="A15561" t="s">
        <v>867</v>
      </c>
      <c r="B15561" t="s">
        <v>50</v>
      </c>
      <c r="C15561" t="s">
        <v>21</v>
      </c>
      <c r="D15561">
        <v>2</v>
      </c>
      <c r="E15561" s="1">
        <v>39553.350694444445</v>
      </c>
      <c r="F15561">
        <v>1</v>
      </c>
      <c r="G15561" t="s">
        <v>31</v>
      </c>
      <c r="H15561" t="s">
        <v>56</v>
      </c>
      <c r="I15561" t="s">
        <v>26</v>
      </c>
      <c r="J15561" t="s">
        <v>26</v>
      </c>
      <c r="K15561">
        <v>0</v>
      </c>
      <c r="L15561">
        <v>0</v>
      </c>
      <c r="M15561">
        <v>0</v>
      </c>
      <c r="N15561">
        <v>0</v>
      </c>
      <c r="O15561">
        <v>0</v>
      </c>
      <c r="P15561" t="s">
        <v>24</v>
      </c>
      <c r="Q15561" t="s">
        <v>228</v>
      </c>
      <c r="R15561" t="s">
        <v>226</v>
      </c>
      <c r="S15561" t="s">
        <v>25</v>
      </c>
      <c r="T15561" t="s">
        <v>27</v>
      </c>
      <c r="U15561" t="s">
        <v>2650</v>
      </c>
      <c r="V15561" t="s">
        <v>306</v>
      </c>
      <c r="W15561" t="s">
        <v>546</v>
      </c>
      <c r="X15561" t="s">
        <v>227</v>
      </c>
      <c r="Y15561">
        <v>16206</v>
      </c>
    </row>
    <row r="15562" spans="1:25" x14ac:dyDescent="0.3">
      <c r="A15562" t="s">
        <v>867</v>
      </c>
      <c r="B15562" t="s">
        <v>50</v>
      </c>
      <c r="C15562" t="s">
        <v>21</v>
      </c>
      <c r="D15562">
        <v>2</v>
      </c>
      <c r="E15562" s="1">
        <v>39972.444444444445</v>
      </c>
      <c r="F15562">
        <v>1</v>
      </c>
      <c r="G15562" t="s">
        <v>31</v>
      </c>
      <c r="H15562" t="s">
        <v>47</v>
      </c>
      <c r="I15562" t="s">
        <v>26</v>
      </c>
      <c r="J15562" t="s">
        <v>26</v>
      </c>
      <c r="K15562">
        <v>0</v>
      </c>
      <c r="L15562">
        <v>0</v>
      </c>
      <c r="M15562">
        <v>0</v>
      </c>
      <c r="N15562">
        <v>0</v>
      </c>
      <c r="O15562">
        <v>0</v>
      </c>
      <c r="P15562" t="s">
        <v>24</v>
      </c>
      <c r="Q15562" t="s">
        <v>2664</v>
      </c>
      <c r="R15562" t="s">
        <v>538</v>
      </c>
      <c r="S15562" t="s">
        <v>25</v>
      </c>
      <c r="T15562" t="s">
        <v>27</v>
      </c>
      <c r="U15562" t="s">
        <v>2664</v>
      </c>
      <c r="V15562" t="s">
        <v>306</v>
      </c>
      <c r="W15562" t="s">
        <v>546</v>
      </c>
      <c r="X15562" t="s">
        <v>539</v>
      </c>
      <c r="Y15562">
        <v>15312</v>
      </c>
    </row>
    <row r="15563" spans="1:25" x14ac:dyDescent="0.3">
      <c r="A15563" t="s">
        <v>867</v>
      </c>
      <c r="B15563" t="s">
        <v>50</v>
      </c>
      <c r="C15563" t="s">
        <v>21</v>
      </c>
      <c r="D15563">
        <v>2</v>
      </c>
      <c r="E15563" s="1">
        <v>40678.670138888891</v>
      </c>
      <c r="F15563">
        <v>1</v>
      </c>
      <c r="G15563" t="s">
        <v>31</v>
      </c>
      <c r="H15563" t="s">
        <v>47</v>
      </c>
      <c r="I15563" t="s">
        <v>26</v>
      </c>
      <c r="J15563" t="s">
        <v>26</v>
      </c>
      <c r="K15563">
        <v>0</v>
      </c>
      <c r="L15563">
        <v>0</v>
      </c>
      <c r="M15563">
        <v>0</v>
      </c>
      <c r="N15563">
        <v>0</v>
      </c>
      <c r="O15563">
        <v>0</v>
      </c>
      <c r="P15563" t="s">
        <v>24</v>
      </c>
      <c r="Q15563" t="s">
        <v>2671</v>
      </c>
      <c r="R15563" t="s">
        <v>1000</v>
      </c>
      <c r="S15563" t="s">
        <v>25</v>
      </c>
      <c r="T15563" t="s">
        <v>27</v>
      </c>
      <c r="U15563" t="s">
        <v>2650</v>
      </c>
      <c r="V15563" t="s">
        <v>306</v>
      </c>
      <c r="W15563" t="s">
        <v>546</v>
      </c>
      <c r="X15563" t="s">
        <v>1001</v>
      </c>
      <c r="Y15563">
        <v>17177</v>
      </c>
    </row>
    <row r="15564" spans="1:25" x14ac:dyDescent="0.3">
      <c r="A15564" t="s">
        <v>867</v>
      </c>
      <c r="B15564" t="s">
        <v>50</v>
      </c>
      <c r="C15564" t="s">
        <v>21</v>
      </c>
      <c r="D15564">
        <v>2</v>
      </c>
      <c r="E15564" s="1">
        <v>40699.770138888889</v>
      </c>
      <c r="F15564">
        <v>1</v>
      </c>
      <c r="G15564" t="s">
        <v>31</v>
      </c>
      <c r="H15564" t="s">
        <v>56</v>
      </c>
      <c r="I15564" t="s">
        <v>26</v>
      </c>
      <c r="J15564" t="s">
        <v>26</v>
      </c>
      <c r="K15564">
        <v>0</v>
      </c>
      <c r="L15564">
        <v>0</v>
      </c>
      <c r="M15564">
        <v>0</v>
      </c>
      <c r="N15564">
        <v>15</v>
      </c>
      <c r="O15564">
        <v>0</v>
      </c>
      <c r="P15564" t="s">
        <v>24</v>
      </c>
      <c r="Q15564" t="s">
        <v>46</v>
      </c>
      <c r="R15564" t="s">
        <v>44</v>
      </c>
      <c r="S15564" t="s">
        <v>25</v>
      </c>
      <c r="T15564" t="s">
        <v>27</v>
      </c>
      <c r="U15564" t="s">
        <v>2650</v>
      </c>
      <c r="V15564" t="s">
        <v>306</v>
      </c>
      <c r="W15564" t="s">
        <v>546</v>
      </c>
      <c r="X15564" t="s">
        <v>45</v>
      </c>
      <c r="Y15564">
        <v>15985</v>
      </c>
    </row>
    <row r="15565" spans="1:25" x14ac:dyDescent="0.3">
      <c r="A15565" t="s">
        <v>867</v>
      </c>
      <c r="B15565" t="s">
        <v>50</v>
      </c>
      <c r="C15565" t="s">
        <v>21</v>
      </c>
      <c r="D15565">
        <v>2</v>
      </c>
      <c r="E15565" s="1">
        <v>38951.745138888888</v>
      </c>
      <c r="F15565">
        <v>1</v>
      </c>
      <c r="G15565" t="s">
        <v>31</v>
      </c>
      <c r="H15565" t="s">
        <v>56</v>
      </c>
      <c r="I15565" t="s">
        <v>26</v>
      </c>
      <c r="J15565" t="s">
        <v>26</v>
      </c>
      <c r="K15565">
        <v>0</v>
      </c>
      <c r="L15565">
        <v>0</v>
      </c>
      <c r="M15565">
        <v>0</v>
      </c>
      <c r="N15565">
        <v>20</v>
      </c>
      <c r="O15565">
        <v>0</v>
      </c>
      <c r="P15565" t="s">
        <v>24</v>
      </c>
      <c r="Q15565" t="s">
        <v>245</v>
      </c>
      <c r="R15565" t="s">
        <v>1089</v>
      </c>
      <c r="S15565" t="s">
        <v>25</v>
      </c>
      <c r="T15565" t="s">
        <v>27</v>
      </c>
      <c r="U15565" t="s">
        <v>2654</v>
      </c>
      <c r="V15565" t="s">
        <v>306</v>
      </c>
      <c r="W15565" t="s">
        <v>546</v>
      </c>
      <c r="X15565" t="s">
        <v>901</v>
      </c>
      <c r="Y15565">
        <v>17216</v>
      </c>
    </row>
    <row r="15566" spans="1:25" x14ac:dyDescent="0.3">
      <c r="A15566" t="s">
        <v>867</v>
      </c>
      <c r="B15566" t="s">
        <v>50</v>
      </c>
      <c r="C15566" t="s">
        <v>21</v>
      </c>
      <c r="D15566">
        <v>2</v>
      </c>
      <c r="E15566" s="1">
        <v>40296.4375</v>
      </c>
      <c r="F15566">
        <v>1</v>
      </c>
      <c r="G15566" t="s">
        <v>31</v>
      </c>
      <c r="H15566" t="s">
        <v>47</v>
      </c>
      <c r="I15566" t="s">
        <v>26</v>
      </c>
      <c r="J15566" t="s">
        <v>26</v>
      </c>
      <c r="K15566">
        <v>0</v>
      </c>
      <c r="L15566">
        <v>0</v>
      </c>
      <c r="M15566" s="2">
        <v>30663</v>
      </c>
      <c r="N15566">
        <v>30</v>
      </c>
      <c r="O15566">
        <v>0</v>
      </c>
      <c r="P15566" t="s">
        <v>24</v>
      </c>
      <c r="Q15566" t="s">
        <v>2664</v>
      </c>
      <c r="R15566" t="s">
        <v>538</v>
      </c>
      <c r="S15566" t="s">
        <v>25</v>
      </c>
      <c r="T15566" t="s">
        <v>64</v>
      </c>
      <c r="U15566" t="s">
        <v>2664</v>
      </c>
      <c r="V15566" t="s">
        <v>306</v>
      </c>
      <c r="W15566" t="s">
        <v>546</v>
      </c>
      <c r="X15566" t="s">
        <v>539</v>
      </c>
      <c r="Y15566">
        <v>15835</v>
      </c>
    </row>
    <row r="15567" spans="1:25" x14ac:dyDescent="0.3">
      <c r="A15567" t="s">
        <v>867</v>
      </c>
      <c r="B15567" t="s">
        <v>50</v>
      </c>
      <c r="C15567" t="s">
        <v>21</v>
      </c>
      <c r="D15567">
        <v>2</v>
      </c>
      <c r="E15567" s="1">
        <v>40280.479166666664</v>
      </c>
      <c r="F15567">
        <v>1</v>
      </c>
      <c r="G15567" t="s">
        <v>31</v>
      </c>
      <c r="H15567" t="s">
        <v>56</v>
      </c>
      <c r="I15567" t="s">
        <v>26</v>
      </c>
      <c r="J15567" t="s">
        <v>26</v>
      </c>
      <c r="K15567">
        <v>0</v>
      </c>
      <c r="L15567">
        <v>0</v>
      </c>
      <c r="M15567">
        <v>0</v>
      </c>
      <c r="N15567">
        <v>50</v>
      </c>
      <c r="O15567">
        <v>0</v>
      </c>
      <c r="P15567" t="s">
        <v>24</v>
      </c>
      <c r="Q15567" t="s">
        <v>221</v>
      </c>
      <c r="R15567" t="s">
        <v>219</v>
      </c>
      <c r="S15567" t="s">
        <v>25</v>
      </c>
      <c r="T15567" t="s">
        <v>27</v>
      </c>
      <c r="U15567" t="s">
        <v>2652</v>
      </c>
      <c r="V15567" t="s">
        <v>306</v>
      </c>
      <c r="W15567" t="s">
        <v>546</v>
      </c>
      <c r="X15567" t="s">
        <v>220</v>
      </c>
      <c r="Y15567">
        <v>17169</v>
      </c>
    </row>
    <row r="15568" spans="1:25" x14ac:dyDescent="0.3">
      <c r="A15568" t="s">
        <v>867</v>
      </c>
      <c r="B15568" t="s">
        <v>50</v>
      </c>
      <c r="C15568" t="s">
        <v>21</v>
      </c>
      <c r="D15568">
        <v>2</v>
      </c>
      <c r="E15568" s="1">
        <v>40296.34375</v>
      </c>
      <c r="F15568">
        <v>1</v>
      </c>
      <c r="G15568" t="s">
        <v>31</v>
      </c>
      <c r="H15568" t="s">
        <v>56</v>
      </c>
      <c r="I15568" t="s">
        <v>26</v>
      </c>
      <c r="J15568" t="s">
        <v>26</v>
      </c>
      <c r="K15568">
        <v>0</v>
      </c>
      <c r="L15568">
        <v>0</v>
      </c>
      <c r="M15568">
        <v>0</v>
      </c>
      <c r="N15568">
        <v>50</v>
      </c>
      <c r="O15568">
        <v>0</v>
      </c>
      <c r="P15568" t="s">
        <v>24</v>
      </c>
      <c r="Q15568" t="s">
        <v>2671</v>
      </c>
      <c r="R15568" t="s">
        <v>383</v>
      </c>
      <c r="S15568" t="s">
        <v>25</v>
      </c>
      <c r="T15568" t="s">
        <v>27</v>
      </c>
      <c r="U15568" t="s">
        <v>2650</v>
      </c>
      <c r="V15568" t="s">
        <v>306</v>
      </c>
      <c r="W15568" t="s">
        <v>546</v>
      </c>
      <c r="X15568" t="s">
        <v>384</v>
      </c>
      <c r="Y15568">
        <v>17207</v>
      </c>
    </row>
    <row r="15569" spans="1:25" x14ac:dyDescent="0.3">
      <c r="A15569" t="s">
        <v>867</v>
      </c>
      <c r="B15569" t="s">
        <v>50</v>
      </c>
      <c r="C15569" t="s">
        <v>21</v>
      </c>
      <c r="D15569">
        <v>2</v>
      </c>
      <c r="E15569" s="1">
        <v>37018.545138888891</v>
      </c>
      <c r="F15569">
        <v>1</v>
      </c>
      <c r="G15569" t="s">
        <v>31</v>
      </c>
      <c r="H15569" t="s">
        <v>56</v>
      </c>
      <c r="I15569" t="s">
        <v>26</v>
      </c>
      <c r="J15569" t="s">
        <v>26</v>
      </c>
      <c r="K15569">
        <v>0</v>
      </c>
      <c r="L15569">
        <v>0</v>
      </c>
      <c r="M15569">
        <v>0</v>
      </c>
      <c r="N15569">
        <v>50</v>
      </c>
      <c r="O15569">
        <v>0</v>
      </c>
      <c r="P15569" t="s">
        <v>24</v>
      </c>
      <c r="Q15569" t="s">
        <v>554</v>
      </c>
      <c r="R15569" t="s">
        <v>552</v>
      </c>
      <c r="S15569" t="s">
        <v>25</v>
      </c>
      <c r="T15569" t="s">
        <v>27</v>
      </c>
      <c r="U15569" t="s">
        <v>2658</v>
      </c>
      <c r="V15569" t="s">
        <v>306</v>
      </c>
      <c r="W15569" t="s">
        <v>546</v>
      </c>
      <c r="X15569" t="s">
        <v>553</v>
      </c>
      <c r="Y15569">
        <v>17186</v>
      </c>
    </row>
    <row r="15570" spans="1:25" x14ac:dyDescent="0.3">
      <c r="A15570" t="s">
        <v>867</v>
      </c>
      <c r="B15570" t="s">
        <v>50</v>
      </c>
      <c r="C15570" t="s">
        <v>21</v>
      </c>
      <c r="D15570">
        <v>2</v>
      </c>
      <c r="E15570" s="1">
        <v>41052.302083333336</v>
      </c>
      <c r="F15570">
        <v>1</v>
      </c>
      <c r="G15570" t="s">
        <v>31</v>
      </c>
      <c r="H15570" t="s">
        <v>47</v>
      </c>
      <c r="I15570" t="s">
        <v>26</v>
      </c>
      <c r="J15570" t="s">
        <v>26</v>
      </c>
      <c r="K15570">
        <v>0</v>
      </c>
      <c r="L15570">
        <v>0</v>
      </c>
      <c r="M15570">
        <v>0</v>
      </c>
      <c r="N15570">
        <v>200</v>
      </c>
      <c r="O15570">
        <v>0</v>
      </c>
      <c r="P15570" t="s">
        <v>24</v>
      </c>
      <c r="Q15570" t="s">
        <v>245</v>
      </c>
      <c r="R15570" t="s">
        <v>1089</v>
      </c>
      <c r="S15570" t="s">
        <v>25</v>
      </c>
      <c r="T15570" t="s">
        <v>27</v>
      </c>
      <c r="U15570" t="s">
        <v>2654</v>
      </c>
      <c r="V15570" t="s">
        <v>306</v>
      </c>
      <c r="W15570" t="s">
        <v>546</v>
      </c>
      <c r="X15570" t="s">
        <v>901</v>
      </c>
      <c r="Y15570">
        <v>17576</v>
      </c>
    </row>
    <row r="15571" spans="1:25" x14ac:dyDescent="0.3">
      <c r="A15571" t="s">
        <v>867</v>
      </c>
      <c r="B15571" t="s">
        <v>50</v>
      </c>
      <c r="C15571" t="s">
        <v>21</v>
      </c>
      <c r="D15571">
        <v>2</v>
      </c>
      <c r="E15571" s="1">
        <v>41073.470138888886</v>
      </c>
      <c r="F15571">
        <v>1</v>
      </c>
      <c r="G15571" t="s">
        <v>31</v>
      </c>
      <c r="H15571" t="s">
        <v>56</v>
      </c>
      <c r="I15571" t="s">
        <v>26</v>
      </c>
      <c r="J15571" t="s">
        <v>26</v>
      </c>
      <c r="K15571">
        <v>0</v>
      </c>
      <c r="L15571">
        <v>0</v>
      </c>
      <c r="M15571">
        <v>0</v>
      </c>
      <c r="N15571">
        <v>300</v>
      </c>
      <c r="O15571">
        <v>0</v>
      </c>
      <c r="P15571" t="s">
        <v>24</v>
      </c>
      <c r="Q15571" t="s">
        <v>245</v>
      </c>
      <c r="R15571" t="s">
        <v>243</v>
      </c>
      <c r="S15571" t="s">
        <v>25</v>
      </c>
      <c r="T15571" t="s">
        <v>27</v>
      </c>
      <c r="U15571" t="s">
        <v>2654</v>
      </c>
      <c r="V15571" t="s">
        <v>306</v>
      </c>
      <c r="W15571" t="s">
        <v>546</v>
      </c>
      <c r="X15571" t="s">
        <v>244</v>
      </c>
      <c r="Y15571">
        <v>16292</v>
      </c>
    </row>
    <row r="15572" spans="1:25" x14ac:dyDescent="0.3">
      <c r="A15572" t="s">
        <v>867</v>
      </c>
      <c r="B15572" t="s">
        <v>50</v>
      </c>
      <c r="C15572" t="s">
        <v>21</v>
      </c>
      <c r="D15572">
        <v>2</v>
      </c>
      <c r="E15572" s="1">
        <v>41380.436111111114</v>
      </c>
      <c r="F15572">
        <v>1</v>
      </c>
      <c r="G15572" t="s">
        <v>31</v>
      </c>
      <c r="H15572" t="s">
        <v>56</v>
      </c>
      <c r="I15572" t="s">
        <v>26</v>
      </c>
      <c r="J15572" t="s">
        <v>26</v>
      </c>
      <c r="K15572">
        <v>0</v>
      </c>
      <c r="L15572">
        <v>0</v>
      </c>
      <c r="M15572">
        <v>0</v>
      </c>
      <c r="N15572" s="2">
        <v>1100</v>
      </c>
      <c r="O15572">
        <v>0</v>
      </c>
      <c r="P15572" t="s">
        <v>24</v>
      </c>
      <c r="Q15572" t="s">
        <v>184</v>
      </c>
      <c r="R15572" t="s">
        <v>184</v>
      </c>
      <c r="S15572" t="s">
        <v>25</v>
      </c>
      <c r="T15572" t="s">
        <v>27</v>
      </c>
      <c r="U15572" t="s">
        <v>2650</v>
      </c>
      <c r="V15572" t="s">
        <v>306</v>
      </c>
      <c r="W15572" t="s">
        <v>546</v>
      </c>
      <c r="X15572" t="s">
        <v>185</v>
      </c>
      <c r="Y15572">
        <v>15629</v>
      </c>
    </row>
    <row r="15573" spans="1:25" x14ac:dyDescent="0.3">
      <c r="A15573" t="s">
        <v>867</v>
      </c>
      <c r="B15573" t="s">
        <v>50</v>
      </c>
      <c r="C15573" t="s">
        <v>21</v>
      </c>
      <c r="D15573">
        <v>2</v>
      </c>
      <c r="E15573" s="1">
        <v>37417.569444444445</v>
      </c>
      <c r="F15573">
        <v>1</v>
      </c>
      <c r="G15573" t="s">
        <v>31</v>
      </c>
      <c r="H15573" t="s">
        <v>47</v>
      </c>
      <c r="I15573" t="s">
        <v>26</v>
      </c>
      <c r="J15573" t="s">
        <v>26</v>
      </c>
      <c r="K15573">
        <v>0</v>
      </c>
      <c r="L15573">
        <v>0</v>
      </c>
      <c r="M15573">
        <v>0</v>
      </c>
      <c r="N15573">
        <v>0</v>
      </c>
      <c r="O15573">
        <v>0</v>
      </c>
      <c r="P15573" t="s">
        <v>24</v>
      </c>
      <c r="Q15573" t="s">
        <v>295</v>
      </c>
      <c r="R15573" t="s">
        <v>293</v>
      </c>
      <c r="S15573" t="s">
        <v>25</v>
      </c>
      <c r="T15573" t="s">
        <v>27</v>
      </c>
      <c r="U15573" t="s">
        <v>2652</v>
      </c>
      <c r="V15573" t="s">
        <v>93</v>
      </c>
      <c r="W15573" t="s">
        <v>728</v>
      </c>
      <c r="X15573" t="s">
        <v>294</v>
      </c>
      <c r="Y15573">
        <v>352250</v>
      </c>
    </row>
    <row r="15574" spans="1:25" x14ac:dyDescent="0.3">
      <c r="A15574" t="s">
        <v>867</v>
      </c>
      <c r="B15574" t="s">
        <v>50</v>
      </c>
      <c r="C15574" t="s">
        <v>21</v>
      </c>
      <c r="D15574">
        <v>2</v>
      </c>
      <c r="E15574" s="1">
        <v>40267.388888888891</v>
      </c>
      <c r="F15574">
        <v>1</v>
      </c>
      <c r="G15574" t="s">
        <v>31</v>
      </c>
      <c r="H15574" t="s">
        <v>47</v>
      </c>
      <c r="I15574" t="s">
        <v>26</v>
      </c>
      <c r="J15574" t="s">
        <v>26</v>
      </c>
      <c r="K15574">
        <v>0</v>
      </c>
      <c r="L15574">
        <v>0</v>
      </c>
      <c r="M15574">
        <v>0</v>
      </c>
      <c r="N15574">
        <v>0</v>
      </c>
      <c r="O15574">
        <v>0</v>
      </c>
      <c r="P15574" t="s">
        <v>24</v>
      </c>
      <c r="Q15574" t="s">
        <v>2671</v>
      </c>
      <c r="R15574" t="s">
        <v>383</v>
      </c>
      <c r="S15574" t="s">
        <v>25</v>
      </c>
      <c r="T15574" t="s">
        <v>27</v>
      </c>
      <c r="U15574" t="s">
        <v>2650</v>
      </c>
      <c r="V15574" t="s">
        <v>93</v>
      </c>
      <c r="W15574" t="s">
        <v>728</v>
      </c>
      <c r="X15574" t="s">
        <v>384</v>
      </c>
      <c r="Y15574">
        <v>230855</v>
      </c>
    </row>
    <row r="15575" spans="1:25" x14ac:dyDescent="0.3">
      <c r="A15575" t="s">
        <v>867</v>
      </c>
      <c r="B15575" t="s">
        <v>50</v>
      </c>
      <c r="C15575" t="s">
        <v>21</v>
      </c>
      <c r="D15575">
        <v>2</v>
      </c>
      <c r="E15575" s="1">
        <v>41902.385416666664</v>
      </c>
      <c r="F15575">
        <v>1</v>
      </c>
      <c r="G15575" t="s">
        <v>31</v>
      </c>
      <c r="H15575" t="s">
        <v>47</v>
      </c>
      <c r="I15575" t="s">
        <v>26</v>
      </c>
      <c r="J15575" t="s">
        <v>26</v>
      </c>
      <c r="K15575">
        <v>0</v>
      </c>
      <c r="L15575">
        <v>0</v>
      </c>
      <c r="M15575">
        <v>0</v>
      </c>
      <c r="N15575">
        <v>0</v>
      </c>
      <c r="O15575">
        <v>0</v>
      </c>
      <c r="P15575" t="s">
        <v>24</v>
      </c>
      <c r="Q15575" t="s">
        <v>638</v>
      </c>
      <c r="R15575" t="s">
        <v>1834</v>
      </c>
      <c r="S15575" t="s">
        <v>25</v>
      </c>
      <c r="T15575" t="s">
        <v>27</v>
      </c>
      <c r="U15575" t="s">
        <v>2650</v>
      </c>
      <c r="V15575" t="s">
        <v>93</v>
      </c>
      <c r="W15575" t="s">
        <v>728</v>
      </c>
      <c r="X15575" t="s">
        <v>1835</v>
      </c>
      <c r="Y15575">
        <v>259345</v>
      </c>
    </row>
    <row r="15576" spans="1:25" x14ac:dyDescent="0.3">
      <c r="A15576" t="s">
        <v>867</v>
      </c>
      <c r="B15576" t="s">
        <v>50</v>
      </c>
      <c r="C15576" t="s">
        <v>21</v>
      </c>
      <c r="D15576">
        <v>2</v>
      </c>
      <c r="E15576" s="1">
        <v>41554.302777777775</v>
      </c>
      <c r="F15576">
        <v>1</v>
      </c>
      <c r="G15576" t="s">
        <v>31</v>
      </c>
      <c r="H15576" t="s">
        <v>47</v>
      </c>
      <c r="I15576" t="s">
        <v>26</v>
      </c>
      <c r="J15576" t="s">
        <v>26</v>
      </c>
      <c r="K15576">
        <v>0</v>
      </c>
      <c r="L15576">
        <v>0</v>
      </c>
      <c r="M15576">
        <v>114</v>
      </c>
      <c r="N15576">
        <v>5</v>
      </c>
      <c r="O15576">
        <v>0</v>
      </c>
      <c r="P15576" t="s">
        <v>24</v>
      </c>
      <c r="Q15576" t="s">
        <v>2671</v>
      </c>
      <c r="R15576" t="s">
        <v>383</v>
      </c>
      <c r="S15576" t="s">
        <v>25</v>
      </c>
      <c r="T15576" t="s">
        <v>27</v>
      </c>
      <c r="U15576" t="s">
        <v>2650</v>
      </c>
      <c r="V15576" t="s">
        <v>93</v>
      </c>
      <c r="W15576" t="s">
        <v>728</v>
      </c>
      <c r="X15576" t="s">
        <v>384</v>
      </c>
      <c r="Y15576">
        <v>265662</v>
      </c>
    </row>
    <row r="15577" spans="1:25" x14ac:dyDescent="0.3">
      <c r="A15577" t="s">
        <v>867</v>
      </c>
      <c r="B15577" t="s">
        <v>50</v>
      </c>
      <c r="C15577" t="s">
        <v>21</v>
      </c>
      <c r="D15577">
        <v>2</v>
      </c>
      <c r="E15577" s="1">
        <v>39733.034722222219</v>
      </c>
      <c r="F15577">
        <v>1</v>
      </c>
      <c r="G15577" t="s">
        <v>31</v>
      </c>
      <c r="H15577" t="s">
        <v>30</v>
      </c>
      <c r="I15577" t="s">
        <v>26</v>
      </c>
      <c r="J15577" t="s">
        <v>26</v>
      </c>
      <c r="K15577">
        <v>0</v>
      </c>
      <c r="L15577">
        <v>0</v>
      </c>
      <c r="M15577">
        <v>0</v>
      </c>
      <c r="N15577">
        <v>50</v>
      </c>
      <c r="O15577">
        <v>0</v>
      </c>
      <c r="P15577" t="s">
        <v>24</v>
      </c>
      <c r="Q15577" t="s">
        <v>228</v>
      </c>
      <c r="R15577" t="s">
        <v>274</v>
      </c>
      <c r="S15577" t="s">
        <v>25</v>
      </c>
      <c r="T15577" t="s">
        <v>27</v>
      </c>
      <c r="U15577" t="s">
        <v>2650</v>
      </c>
      <c r="V15577" t="s">
        <v>93</v>
      </c>
      <c r="W15577" t="s">
        <v>728</v>
      </c>
      <c r="X15577" t="s">
        <v>275</v>
      </c>
      <c r="Y15577">
        <v>15302</v>
      </c>
    </row>
    <row r="15578" spans="1:25" x14ac:dyDescent="0.3">
      <c r="A15578" t="s">
        <v>867</v>
      </c>
      <c r="B15578" t="s">
        <v>50</v>
      </c>
      <c r="C15578" t="s">
        <v>21</v>
      </c>
      <c r="D15578">
        <v>2</v>
      </c>
      <c r="E15578" s="1">
        <v>41237.701388888891</v>
      </c>
      <c r="F15578">
        <v>1</v>
      </c>
      <c r="G15578" t="s">
        <v>31</v>
      </c>
      <c r="H15578" t="s">
        <v>30</v>
      </c>
      <c r="I15578" t="s">
        <v>26</v>
      </c>
      <c r="J15578" t="s">
        <v>26</v>
      </c>
      <c r="K15578">
        <v>0</v>
      </c>
      <c r="L15578">
        <v>0</v>
      </c>
      <c r="M15578">
        <v>0</v>
      </c>
      <c r="N15578">
        <v>0</v>
      </c>
      <c r="O15578">
        <v>0</v>
      </c>
      <c r="P15578" t="s">
        <v>24</v>
      </c>
      <c r="Q15578" t="s">
        <v>46</v>
      </c>
      <c r="R15578" t="s">
        <v>44</v>
      </c>
      <c r="S15578" t="s">
        <v>25</v>
      </c>
      <c r="T15578" t="s">
        <v>27</v>
      </c>
      <c r="U15578" t="s">
        <v>2650</v>
      </c>
      <c r="V15578" t="s">
        <v>93</v>
      </c>
      <c r="W15578" t="s">
        <v>728</v>
      </c>
      <c r="X15578" t="s">
        <v>45</v>
      </c>
      <c r="Y15578">
        <v>17100</v>
      </c>
    </row>
    <row r="15579" spans="1:25" x14ac:dyDescent="0.3">
      <c r="A15579" t="s">
        <v>867</v>
      </c>
      <c r="B15579" t="s">
        <v>50</v>
      </c>
      <c r="C15579" t="s">
        <v>21</v>
      </c>
      <c r="D15579">
        <v>2</v>
      </c>
      <c r="E15579" s="1">
        <v>40251.486805555556</v>
      </c>
      <c r="F15579">
        <v>1</v>
      </c>
      <c r="G15579" t="s">
        <v>31</v>
      </c>
      <c r="H15579" t="s">
        <v>30</v>
      </c>
      <c r="I15579" t="s">
        <v>26</v>
      </c>
      <c r="J15579" t="s">
        <v>26</v>
      </c>
      <c r="K15579">
        <v>0</v>
      </c>
      <c r="L15579">
        <v>0</v>
      </c>
      <c r="M15579">
        <v>0</v>
      </c>
      <c r="N15579">
        <v>100</v>
      </c>
      <c r="O15579">
        <v>0</v>
      </c>
      <c r="P15579" t="s">
        <v>24</v>
      </c>
      <c r="Q15579" t="s">
        <v>128</v>
      </c>
      <c r="R15579" t="s">
        <v>587</v>
      </c>
      <c r="S15579" t="s">
        <v>25</v>
      </c>
      <c r="T15579" t="s">
        <v>27</v>
      </c>
      <c r="U15579" t="s">
        <v>2657</v>
      </c>
      <c r="V15579" t="s">
        <v>196</v>
      </c>
      <c r="W15579" t="s">
        <v>1847</v>
      </c>
      <c r="X15579" t="s">
        <v>588</v>
      </c>
      <c r="Y15579">
        <v>259461</v>
      </c>
    </row>
    <row r="15580" spans="1:25" x14ac:dyDescent="0.3">
      <c r="A15580" t="s">
        <v>867</v>
      </c>
      <c r="B15580" t="s">
        <v>50</v>
      </c>
      <c r="C15580" t="s">
        <v>21</v>
      </c>
      <c r="D15580">
        <v>2</v>
      </c>
      <c r="E15580" s="1">
        <v>40695.434027777781</v>
      </c>
      <c r="F15580">
        <v>1</v>
      </c>
      <c r="G15580" t="s">
        <v>31</v>
      </c>
      <c r="H15580" t="s">
        <v>30</v>
      </c>
      <c r="I15580" t="s">
        <v>26</v>
      </c>
      <c r="J15580" t="s">
        <v>26</v>
      </c>
      <c r="K15580">
        <v>0</v>
      </c>
      <c r="L15580">
        <v>0</v>
      </c>
      <c r="M15580">
        <v>0</v>
      </c>
      <c r="N15580">
        <v>0</v>
      </c>
      <c r="O15580">
        <v>0</v>
      </c>
      <c r="P15580" t="s">
        <v>24</v>
      </c>
      <c r="Q15580" t="s">
        <v>221</v>
      </c>
      <c r="R15580" t="s">
        <v>219</v>
      </c>
      <c r="S15580" t="s">
        <v>25</v>
      </c>
      <c r="T15580" t="s">
        <v>27</v>
      </c>
      <c r="U15580" t="s">
        <v>2652</v>
      </c>
      <c r="V15580" t="s">
        <v>421</v>
      </c>
      <c r="W15580" t="s">
        <v>1100</v>
      </c>
      <c r="X15580" t="s">
        <v>220</v>
      </c>
      <c r="Y15580">
        <v>269740</v>
      </c>
    </row>
    <row r="15581" spans="1:25" x14ac:dyDescent="0.3">
      <c r="A15581" t="s">
        <v>867</v>
      </c>
      <c r="B15581" t="s">
        <v>50</v>
      </c>
      <c r="C15581" t="s">
        <v>21</v>
      </c>
      <c r="D15581">
        <v>2</v>
      </c>
      <c r="E15581" s="1">
        <v>40935.305555555555</v>
      </c>
      <c r="F15581">
        <v>1</v>
      </c>
      <c r="G15581" t="s">
        <v>31</v>
      </c>
      <c r="H15581" t="s">
        <v>30</v>
      </c>
      <c r="I15581" t="s">
        <v>26</v>
      </c>
      <c r="J15581" t="s">
        <v>26</v>
      </c>
      <c r="K15581">
        <v>0</v>
      </c>
      <c r="L15581">
        <v>0</v>
      </c>
      <c r="M15581">
        <v>0</v>
      </c>
      <c r="N15581">
        <v>0</v>
      </c>
      <c r="O15581">
        <v>0</v>
      </c>
      <c r="P15581" t="s">
        <v>24</v>
      </c>
      <c r="Q15581" t="s">
        <v>160</v>
      </c>
      <c r="R15581" t="s">
        <v>158</v>
      </c>
      <c r="S15581" t="s">
        <v>25</v>
      </c>
      <c r="T15581" t="s">
        <v>27</v>
      </c>
      <c r="U15581" t="s">
        <v>2650</v>
      </c>
      <c r="V15581" t="s">
        <v>421</v>
      </c>
      <c r="W15581" t="s">
        <v>1100</v>
      </c>
      <c r="X15581" t="s">
        <v>159</v>
      </c>
      <c r="Y15581">
        <v>228755</v>
      </c>
    </row>
    <row r="15582" spans="1:25" x14ac:dyDescent="0.3">
      <c r="A15582" t="s">
        <v>867</v>
      </c>
      <c r="B15582" t="s">
        <v>50</v>
      </c>
      <c r="C15582" t="s">
        <v>21</v>
      </c>
      <c r="D15582">
        <v>2</v>
      </c>
      <c r="E15582" s="1">
        <v>40080.78125</v>
      </c>
      <c r="F15582">
        <v>1</v>
      </c>
      <c r="G15582" t="s">
        <v>31</v>
      </c>
      <c r="H15582" t="s">
        <v>30</v>
      </c>
      <c r="I15582" t="s">
        <v>26</v>
      </c>
      <c r="J15582" t="s">
        <v>26</v>
      </c>
      <c r="K15582">
        <v>0</v>
      </c>
      <c r="L15582">
        <v>0</v>
      </c>
      <c r="M15582">
        <v>0</v>
      </c>
      <c r="N15582">
        <v>40</v>
      </c>
      <c r="O15582">
        <v>0</v>
      </c>
      <c r="P15582" t="s">
        <v>24</v>
      </c>
      <c r="Q15582" t="s">
        <v>2671</v>
      </c>
      <c r="R15582" t="s">
        <v>346</v>
      </c>
      <c r="S15582" t="s">
        <v>25</v>
      </c>
      <c r="T15582" t="s">
        <v>27</v>
      </c>
      <c r="U15582" t="s">
        <v>2650</v>
      </c>
      <c r="V15582" t="s">
        <v>421</v>
      </c>
      <c r="W15582" t="s">
        <v>1100</v>
      </c>
      <c r="X15582" t="s">
        <v>395</v>
      </c>
      <c r="Y15582">
        <v>312465</v>
      </c>
    </row>
    <row r="15583" spans="1:25" x14ac:dyDescent="0.3">
      <c r="A15583" t="s">
        <v>867</v>
      </c>
      <c r="B15583" t="s">
        <v>50</v>
      </c>
      <c r="C15583" t="s">
        <v>21</v>
      </c>
      <c r="D15583">
        <v>2</v>
      </c>
      <c r="E15583" s="1">
        <v>40313.347222222219</v>
      </c>
      <c r="F15583">
        <v>1</v>
      </c>
      <c r="G15583" t="s">
        <v>31</v>
      </c>
      <c r="H15583" t="s">
        <v>30</v>
      </c>
      <c r="I15583" t="s">
        <v>26</v>
      </c>
      <c r="J15583" t="s">
        <v>26</v>
      </c>
      <c r="K15583">
        <v>0</v>
      </c>
      <c r="L15583">
        <v>0</v>
      </c>
      <c r="M15583">
        <v>0</v>
      </c>
      <c r="N15583">
        <v>0</v>
      </c>
      <c r="O15583">
        <v>0</v>
      </c>
      <c r="P15583" t="s">
        <v>24</v>
      </c>
      <c r="Q15583" t="s">
        <v>197</v>
      </c>
      <c r="R15583" t="s">
        <v>406</v>
      </c>
      <c r="S15583" t="s">
        <v>25</v>
      </c>
      <c r="T15583" t="s">
        <v>64</v>
      </c>
      <c r="U15583" t="s">
        <v>2650</v>
      </c>
      <c r="V15583" t="s">
        <v>421</v>
      </c>
      <c r="W15583" t="s">
        <v>1100</v>
      </c>
      <c r="X15583" t="s">
        <v>407</v>
      </c>
      <c r="Y15583">
        <v>356254</v>
      </c>
    </row>
    <row r="15584" spans="1:25" x14ac:dyDescent="0.3">
      <c r="A15584" t="s">
        <v>867</v>
      </c>
      <c r="B15584" t="s">
        <v>50</v>
      </c>
      <c r="C15584" t="s">
        <v>21</v>
      </c>
      <c r="D15584">
        <v>2</v>
      </c>
      <c r="E15584" s="1">
        <v>41093.739583333336</v>
      </c>
      <c r="F15584">
        <v>1</v>
      </c>
      <c r="G15584" t="s">
        <v>31</v>
      </c>
      <c r="H15584" t="s">
        <v>30</v>
      </c>
      <c r="I15584" t="s">
        <v>26</v>
      </c>
      <c r="J15584" t="s">
        <v>26</v>
      </c>
      <c r="K15584">
        <v>0</v>
      </c>
      <c r="L15584">
        <v>0</v>
      </c>
      <c r="M15584">
        <v>0</v>
      </c>
      <c r="N15584" s="2">
        <v>1200</v>
      </c>
      <c r="O15584">
        <v>0</v>
      </c>
      <c r="P15584" t="s">
        <v>24</v>
      </c>
      <c r="Q15584" t="s">
        <v>154</v>
      </c>
      <c r="R15584" t="s">
        <v>154</v>
      </c>
      <c r="S15584" t="s">
        <v>25</v>
      </c>
      <c r="T15584" t="s">
        <v>64</v>
      </c>
      <c r="U15584" t="s">
        <v>2650</v>
      </c>
      <c r="V15584" t="s">
        <v>421</v>
      </c>
      <c r="W15584" t="s">
        <v>1100</v>
      </c>
      <c r="X15584" t="s">
        <v>155</v>
      </c>
      <c r="Y15584">
        <v>238556</v>
      </c>
    </row>
    <row r="15585" spans="1:25" x14ac:dyDescent="0.3">
      <c r="A15585" t="s">
        <v>867</v>
      </c>
      <c r="B15585" t="s">
        <v>50</v>
      </c>
      <c r="C15585" t="s">
        <v>21</v>
      </c>
      <c r="D15585">
        <v>2</v>
      </c>
      <c r="E15585" s="1">
        <v>40768.723611111112</v>
      </c>
      <c r="F15585">
        <v>1</v>
      </c>
      <c r="G15585" t="s">
        <v>31</v>
      </c>
      <c r="H15585" t="s">
        <v>36</v>
      </c>
      <c r="I15585" t="s">
        <v>26</v>
      </c>
      <c r="J15585" t="s">
        <v>26</v>
      </c>
      <c r="K15585">
        <v>0</v>
      </c>
      <c r="L15585">
        <v>0</v>
      </c>
      <c r="M15585">
        <v>0</v>
      </c>
      <c r="N15585">
        <v>0</v>
      </c>
      <c r="O15585">
        <v>0</v>
      </c>
      <c r="P15585" t="s">
        <v>24</v>
      </c>
      <c r="Q15585" t="s">
        <v>221</v>
      </c>
      <c r="R15585" t="s">
        <v>219</v>
      </c>
      <c r="S15585" t="s">
        <v>25</v>
      </c>
      <c r="T15585" t="s">
        <v>27</v>
      </c>
      <c r="U15585" t="s">
        <v>2652</v>
      </c>
      <c r="V15585" t="s">
        <v>421</v>
      </c>
      <c r="W15585" t="s">
        <v>1100</v>
      </c>
      <c r="X15585" t="s">
        <v>220</v>
      </c>
      <c r="Y15585">
        <v>338501</v>
      </c>
    </row>
    <row r="15586" spans="1:25" x14ac:dyDescent="0.3">
      <c r="A15586" t="s">
        <v>867</v>
      </c>
      <c r="B15586" t="s">
        <v>50</v>
      </c>
      <c r="C15586" t="s">
        <v>21</v>
      </c>
      <c r="D15586">
        <v>2</v>
      </c>
      <c r="E15586" s="1">
        <v>41443.048611111109</v>
      </c>
      <c r="F15586">
        <v>1</v>
      </c>
      <c r="G15586" t="s">
        <v>31</v>
      </c>
      <c r="H15586" t="s">
        <v>36</v>
      </c>
      <c r="I15586" t="s">
        <v>125</v>
      </c>
      <c r="J15586" t="s">
        <v>26</v>
      </c>
      <c r="K15586">
        <v>0</v>
      </c>
      <c r="L15586">
        <v>0</v>
      </c>
      <c r="M15586">
        <v>0</v>
      </c>
      <c r="N15586">
        <v>0</v>
      </c>
      <c r="O15586">
        <v>0</v>
      </c>
      <c r="P15586" t="s">
        <v>24</v>
      </c>
      <c r="Q15586" t="s">
        <v>2667</v>
      </c>
      <c r="R15586" t="s">
        <v>716</v>
      </c>
      <c r="S15586" t="s">
        <v>25</v>
      </c>
      <c r="T15586" t="s">
        <v>27</v>
      </c>
      <c r="U15586" t="s">
        <v>2665</v>
      </c>
      <c r="V15586" t="s">
        <v>99</v>
      </c>
      <c r="W15586" t="s">
        <v>810</v>
      </c>
      <c r="X15586" t="s">
        <v>717</v>
      </c>
      <c r="Y15586">
        <v>238178</v>
      </c>
    </row>
    <row r="15587" spans="1:25" x14ac:dyDescent="0.3">
      <c r="A15587" t="s">
        <v>867</v>
      </c>
      <c r="B15587" t="s">
        <v>50</v>
      </c>
      <c r="C15587" t="s">
        <v>21</v>
      </c>
      <c r="D15587">
        <v>2</v>
      </c>
      <c r="E15587" s="1">
        <v>40659.03125</v>
      </c>
      <c r="F15587">
        <v>1</v>
      </c>
      <c r="G15587" t="s">
        <v>31</v>
      </c>
      <c r="H15587" t="s">
        <v>30</v>
      </c>
      <c r="I15587" t="s">
        <v>26</v>
      </c>
      <c r="J15587" t="s">
        <v>26</v>
      </c>
      <c r="K15587">
        <v>0</v>
      </c>
      <c r="L15587">
        <v>0</v>
      </c>
      <c r="M15587">
        <v>0</v>
      </c>
      <c r="N15587">
        <v>25</v>
      </c>
      <c r="O15587">
        <v>0</v>
      </c>
      <c r="P15587" t="s">
        <v>24</v>
      </c>
      <c r="Q15587" t="s">
        <v>2671</v>
      </c>
      <c r="R15587" t="s">
        <v>1000</v>
      </c>
      <c r="S15587" t="s">
        <v>25</v>
      </c>
      <c r="T15587" t="s">
        <v>27</v>
      </c>
      <c r="U15587" t="s">
        <v>2650</v>
      </c>
      <c r="V15587" t="s">
        <v>99</v>
      </c>
      <c r="W15587" t="s">
        <v>810</v>
      </c>
      <c r="X15587" t="s">
        <v>1001</v>
      </c>
      <c r="Y15587">
        <v>306084</v>
      </c>
    </row>
    <row r="15588" spans="1:25" x14ac:dyDescent="0.3">
      <c r="A15588" t="s">
        <v>867</v>
      </c>
      <c r="B15588" t="s">
        <v>50</v>
      </c>
      <c r="C15588" t="s">
        <v>21</v>
      </c>
      <c r="D15588">
        <v>2</v>
      </c>
      <c r="E15588" s="1">
        <v>39974.809027777781</v>
      </c>
      <c r="F15588">
        <v>1</v>
      </c>
      <c r="G15588" t="s">
        <v>31</v>
      </c>
      <c r="H15588" t="s">
        <v>36</v>
      </c>
      <c r="I15588" t="s">
        <v>26</v>
      </c>
      <c r="J15588" t="s">
        <v>26</v>
      </c>
      <c r="K15588">
        <v>0</v>
      </c>
      <c r="L15588">
        <v>0</v>
      </c>
      <c r="M15588">
        <v>0</v>
      </c>
      <c r="N15588">
        <v>0</v>
      </c>
      <c r="O15588">
        <v>0</v>
      </c>
      <c r="P15588" t="s">
        <v>24</v>
      </c>
      <c r="Q15588" t="s">
        <v>221</v>
      </c>
      <c r="R15588" t="s">
        <v>219</v>
      </c>
      <c r="S15588" t="s">
        <v>25</v>
      </c>
      <c r="T15588" t="s">
        <v>27</v>
      </c>
      <c r="U15588" t="s">
        <v>2652</v>
      </c>
      <c r="V15588" t="s">
        <v>99</v>
      </c>
      <c r="W15588" t="s">
        <v>810</v>
      </c>
      <c r="X15588" t="s">
        <v>220</v>
      </c>
      <c r="Y15588">
        <v>342639</v>
      </c>
    </row>
    <row r="15589" spans="1:25" x14ac:dyDescent="0.3">
      <c r="A15589" t="s">
        <v>867</v>
      </c>
      <c r="B15589" t="s">
        <v>50</v>
      </c>
      <c r="C15589" t="s">
        <v>21</v>
      </c>
      <c r="D15589">
        <v>2</v>
      </c>
      <c r="E15589" s="1">
        <v>41347.413194444445</v>
      </c>
      <c r="F15589">
        <v>1</v>
      </c>
      <c r="G15589" t="s">
        <v>31</v>
      </c>
      <c r="H15589" t="s">
        <v>36</v>
      </c>
      <c r="I15589" t="s">
        <v>26</v>
      </c>
      <c r="J15589" t="s">
        <v>26</v>
      </c>
      <c r="K15589">
        <v>0</v>
      </c>
      <c r="L15589">
        <v>0</v>
      </c>
      <c r="M15589">
        <v>0</v>
      </c>
      <c r="N15589">
        <v>0</v>
      </c>
      <c r="O15589">
        <v>0</v>
      </c>
      <c r="P15589" t="s">
        <v>24</v>
      </c>
      <c r="Q15589" t="s">
        <v>228</v>
      </c>
      <c r="R15589" t="s">
        <v>226</v>
      </c>
      <c r="S15589" t="s">
        <v>25</v>
      </c>
      <c r="T15589" t="s">
        <v>27</v>
      </c>
      <c r="U15589" t="s">
        <v>2650</v>
      </c>
      <c r="V15589" t="s">
        <v>99</v>
      </c>
      <c r="W15589" t="s">
        <v>810</v>
      </c>
      <c r="X15589" t="s">
        <v>227</v>
      </c>
      <c r="Y15589">
        <v>269455</v>
      </c>
    </row>
    <row r="15590" spans="1:25" x14ac:dyDescent="0.3">
      <c r="A15590" t="s">
        <v>867</v>
      </c>
      <c r="B15590" t="s">
        <v>50</v>
      </c>
      <c r="C15590" t="s">
        <v>21</v>
      </c>
      <c r="D15590">
        <v>2</v>
      </c>
      <c r="E15590" s="1">
        <v>41484.295138888891</v>
      </c>
      <c r="F15590">
        <v>1</v>
      </c>
      <c r="G15590" t="s">
        <v>31</v>
      </c>
      <c r="H15590" t="s">
        <v>36</v>
      </c>
      <c r="I15590" t="s">
        <v>26</v>
      </c>
      <c r="J15590" t="s">
        <v>26</v>
      </c>
      <c r="K15590">
        <v>0</v>
      </c>
      <c r="L15590">
        <v>0</v>
      </c>
      <c r="M15590">
        <v>0</v>
      </c>
      <c r="N15590">
        <v>5</v>
      </c>
      <c r="O15590">
        <v>0</v>
      </c>
      <c r="P15590" t="s">
        <v>24</v>
      </c>
      <c r="Q15590" t="s">
        <v>2671</v>
      </c>
      <c r="R15590" t="s">
        <v>346</v>
      </c>
      <c r="S15590" t="s">
        <v>25</v>
      </c>
      <c r="T15590" t="s">
        <v>27</v>
      </c>
      <c r="U15590" t="s">
        <v>2650</v>
      </c>
      <c r="V15590" t="s">
        <v>99</v>
      </c>
      <c r="W15590" t="s">
        <v>810</v>
      </c>
      <c r="X15590" t="s">
        <v>395</v>
      </c>
      <c r="Y15590">
        <v>266684</v>
      </c>
    </row>
    <row r="15591" spans="1:25" x14ac:dyDescent="0.3">
      <c r="A15591" t="s">
        <v>867</v>
      </c>
      <c r="B15591" t="s">
        <v>50</v>
      </c>
      <c r="C15591" t="s">
        <v>21</v>
      </c>
      <c r="D15591">
        <v>2</v>
      </c>
      <c r="E15591" s="1">
        <v>41206.402083333334</v>
      </c>
      <c r="F15591">
        <v>1</v>
      </c>
      <c r="G15591" t="s">
        <v>31</v>
      </c>
      <c r="H15591" t="s">
        <v>30</v>
      </c>
      <c r="I15591" t="s">
        <v>26</v>
      </c>
      <c r="J15591" t="s">
        <v>26</v>
      </c>
      <c r="K15591">
        <v>0</v>
      </c>
      <c r="L15591">
        <v>0</v>
      </c>
      <c r="M15591">
        <v>0</v>
      </c>
      <c r="N15591">
        <v>0</v>
      </c>
      <c r="O15591">
        <v>0</v>
      </c>
      <c r="P15591" t="s">
        <v>24</v>
      </c>
      <c r="Q15591" t="s">
        <v>720</v>
      </c>
      <c r="R15591" t="s">
        <v>123</v>
      </c>
      <c r="S15591" t="s">
        <v>25</v>
      </c>
      <c r="T15591" t="s">
        <v>64</v>
      </c>
      <c r="U15591" t="s">
        <v>2653</v>
      </c>
      <c r="V15591" t="s">
        <v>328</v>
      </c>
      <c r="W15591" t="s">
        <v>1387</v>
      </c>
      <c r="X15591" t="s">
        <v>124</v>
      </c>
      <c r="Y15591">
        <v>215700</v>
      </c>
    </row>
    <row r="15592" spans="1:25" x14ac:dyDescent="0.3">
      <c r="A15592" t="s">
        <v>867</v>
      </c>
      <c r="B15592" t="s">
        <v>50</v>
      </c>
      <c r="C15592" t="s">
        <v>21</v>
      </c>
      <c r="D15592">
        <v>2</v>
      </c>
      <c r="E15592" s="1">
        <v>41921.444444444445</v>
      </c>
      <c r="F15592">
        <v>1</v>
      </c>
      <c r="G15592" t="s">
        <v>31</v>
      </c>
      <c r="H15592" t="s">
        <v>30</v>
      </c>
      <c r="I15592" t="s">
        <v>26</v>
      </c>
      <c r="J15592" t="s">
        <v>26</v>
      </c>
      <c r="K15592">
        <v>0</v>
      </c>
      <c r="L15592">
        <v>0</v>
      </c>
      <c r="M15592">
        <v>0</v>
      </c>
      <c r="N15592">
        <v>0</v>
      </c>
      <c r="O15592">
        <v>0</v>
      </c>
      <c r="P15592" t="s">
        <v>24</v>
      </c>
      <c r="Q15592" t="s">
        <v>86</v>
      </c>
      <c r="R15592" t="s">
        <v>522</v>
      </c>
      <c r="S15592" t="s">
        <v>25</v>
      </c>
      <c r="T15592" t="s">
        <v>27</v>
      </c>
      <c r="U15592" t="s">
        <v>2654</v>
      </c>
      <c r="V15592" t="s">
        <v>328</v>
      </c>
      <c r="W15592" t="s">
        <v>1387</v>
      </c>
      <c r="X15592" t="s">
        <v>523</v>
      </c>
      <c r="Y15592">
        <v>350402</v>
      </c>
    </row>
    <row r="15593" spans="1:25" x14ac:dyDescent="0.3">
      <c r="A15593" t="s">
        <v>867</v>
      </c>
      <c r="B15593" t="s">
        <v>50</v>
      </c>
      <c r="C15593" t="s">
        <v>21</v>
      </c>
      <c r="D15593">
        <v>2</v>
      </c>
      <c r="E15593" s="1">
        <v>41514.304861111108</v>
      </c>
      <c r="F15593">
        <v>1</v>
      </c>
      <c r="G15593" t="s">
        <v>31</v>
      </c>
      <c r="H15593" t="s">
        <v>30</v>
      </c>
      <c r="I15593" t="s">
        <v>26</v>
      </c>
      <c r="J15593" t="s">
        <v>26</v>
      </c>
      <c r="K15593">
        <v>0</v>
      </c>
      <c r="L15593">
        <v>0</v>
      </c>
      <c r="M15593">
        <v>0</v>
      </c>
      <c r="N15593">
        <v>0</v>
      </c>
      <c r="O15593">
        <v>0</v>
      </c>
      <c r="P15593" t="s">
        <v>24</v>
      </c>
      <c r="Q15593" t="s">
        <v>46</v>
      </c>
      <c r="R15593" t="s">
        <v>44</v>
      </c>
      <c r="S15593" t="s">
        <v>25</v>
      </c>
      <c r="T15593" t="s">
        <v>27</v>
      </c>
      <c r="U15593" t="s">
        <v>2650</v>
      </c>
      <c r="V15593" t="s">
        <v>328</v>
      </c>
      <c r="W15593" t="s">
        <v>1387</v>
      </c>
      <c r="X15593" t="s">
        <v>45</v>
      </c>
      <c r="Y15593">
        <v>335175</v>
      </c>
    </row>
    <row r="15594" spans="1:25" x14ac:dyDescent="0.3">
      <c r="A15594" t="s">
        <v>867</v>
      </c>
      <c r="B15594" t="s">
        <v>50</v>
      </c>
      <c r="C15594" t="s">
        <v>21</v>
      </c>
      <c r="D15594">
        <v>2</v>
      </c>
      <c r="E15594" s="1">
        <v>41429.386805555558</v>
      </c>
      <c r="F15594">
        <v>1</v>
      </c>
      <c r="G15594" t="s">
        <v>31</v>
      </c>
      <c r="H15594" t="s">
        <v>30</v>
      </c>
      <c r="I15594" t="s">
        <v>26</v>
      </c>
      <c r="J15594" t="s">
        <v>26</v>
      </c>
      <c r="K15594">
        <v>0</v>
      </c>
      <c r="L15594">
        <v>0</v>
      </c>
      <c r="M15594">
        <v>0</v>
      </c>
      <c r="N15594">
        <v>0</v>
      </c>
      <c r="O15594">
        <v>0</v>
      </c>
      <c r="P15594" t="s">
        <v>24</v>
      </c>
      <c r="Q15594" t="s">
        <v>2669</v>
      </c>
      <c r="R15594" t="s">
        <v>70</v>
      </c>
      <c r="S15594" t="s">
        <v>25</v>
      </c>
      <c r="T15594" t="s">
        <v>27</v>
      </c>
      <c r="U15594" t="s">
        <v>2654</v>
      </c>
      <c r="V15594" t="s">
        <v>328</v>
      </c>
      <c r="W15594" t="s">
        <v>1387</v>
      </c>
      <c r="X15594" t="s">
        <v>71</v>
      </c>
      <c r="Y15594">
        <v>353019</v>
      </c>
    </row>
    <row r="15595" spans="1:25" x14ac:dyDescent="0.3">
      <c r="A15595" t="s">
        <v>867</v>
      </c>
      <c r="B15595" t="s">
        <v>50</v>
      </c>
      <c r="C15595" t="s">
        <v>21</v>
      </c>
      <c r="D15595">
        <v>2</v>
      </c>
      <c r="E15595" s="1">
        <v>40139.416666666664</v>
      </c>
      <c r="F15595">
        <v>1</v>
      </c>
      <c r="G15595" t="s">
        <v>31</v>
      </c>
      <c r="H15595" t="s">
        <v>30</v>
      </c>
      <c r="I15595" t="s">
        <v>26</v>
      </c>
      <c r="J15595" t="s">
        <v>26</v>
      </c>
      <c r="K15595">
        <v>0</v>
      </c>
      <c r="L15595">
        <v>0</v>
      </c>
      <c r="M15595">
        <v>0</v>
      </c>
      <c r="N15595">
        <v>0</v>
      </c>
      <c r="O15595">
        <v>0</v>
      </c>
      <c r="P15595" t="s">
        <v>24</v>
      </c>
      <c r="Q15595" t="s">
        <v>197</v>
      </c>
      <c r="R15595" t="s">
        <v>406</v>
      </c>
      <c r="S15595" t="s">
        <v>25</v>
      </c>
      <c r="T15595" t="s">
        <v>27</v>
      </c>
      <c r="U15595" t="s">
        <v>2650</v>
      </c>
      <c r="V15595" t="s">
        <v>328</v>
      </c>
      <c r="W15595" t="s">
        <v>1387</v>
      </c>
      <c r="X15595" t="s">
        <v>407</v>
      </c>
      <c r="Y15595">
        <v>314840</v>
      </c>
    </row>
    <row r="15596" spans="1:25" x14ac:dyDescent="0.3">
      <c r="A15596" t="s">
        <v>867</v>
      </c>
      <c r="B15596" t="s">
        <v>50</v>
      </c>
      <c r="C15596" t="s">
        <v>21</v>
      </c>
      <c r="D15596">
        <v>2</v>
      </c>
      <c r="E15596" s="1">
        <v>40658.416666666664</v>
      </c>
      <c r="F15596">
        <v>1</v>
      </c>
      <c r="G15596" t="s">
        <v>31</v>
      </c>
      <c r="H15596" t="s">
        <v>30</v>
      </c>
      <c r="I15596" t="s">
        <v>26</v>
      </c>
      <c r="J15596" t="s">
        <v>26</v>
      </c>
      <c r="K15596">
        <v>0</v>
      </c>
      <c r="L15596">
        <v>0</v>
      </c>
      <c r="M15596">
        <v>0</v>
      </c>
      <c r="N15596">
        <v>0</v>
      </c>
      <c r="O15596">
        <v>0</v>
      </c>
      <c r="P15596" t="s">
        <v>24</v>
      </c>
      <c r="Q15596" t="s">
        <v>2671</v>
      </c>
      <c r="R15596" t="s">
        <v>346</v>
      </c>
      <c r="S15596" t="s">
        <v>25</v>
      </c>
      <c r="T15596" t="s">
        <v>27</v>
      </c>
      <c r="U15596" t="s">
        <v>2650</v>
      </c>
      <c r="V15596" t="s">
        <v>328</v>
      </c>
      <c r="W15596" t="s">
        <v>1387</v>
      </c>
      <c r="X15596" t="s">
        <v>395</v>
      </c>
      <c r="Y15596">
        <v>328426</v>
      </c>
    </row>
    <row r="15597" spans="1:25" x14ac:dyDescent="0.3">
      <c r="A15597" t="s">
        <v>867</v>
      </c>
      <c r="B15597" t="s">
        <v>50</v>
      </c>
      <c r="C15597" t="s">
        <v>21</v>
      </c>
      <c r="D15597">
        <v>2</v>
      </c>
      <c r="E15597" s="1">
        <v>40289.402777777781</v>
      </c>
      <c r="F15597">
        <v>1</v>
      </c>
      <c r="G15597" t="s">
        <v>31</v>
      </c>
      <c r="H15597" t="s">
        <v>30</v>
      </c>
      <c r="I15597" t="s">
        <v>26</v>
      </c>
      <c r="J15597" t="s">
        <v>26</v>
      </c>
      <c r="K15597">
        <v>0</v>
      </c>
      <c r="L15597">
        <v>0</v>
      </c>
      <c r="M15597">
        <v>0</v>
      </c>
      <c r="N15597">
        <v>0</v>
      </c>
      <c r="O15597">
        <v>0</v>
      </c>
      <c r="P15597" t="s">
        <v>24</v>
      </c>
      <c r="Q15597" t="s">
        <v>2671</v>
      </c>
      <c r="R15597" t="s">
        <v>346</v>
      </c>
      <c r="S15597" t="s">
        <v>25</v>
      </c>
      <c r="T15597" t="s">
        <v>27</v>
      </c>
      <c r="U15597" t="s">
        <v>2650</v>
      </c>
      <c r="V15597" t="s">
        <v>328</v>
      </c>
      <c r="W15597" t="s">
        <v>1387</v>
      </c>
      <c r="X15597" t="s">
        <v>395</v>
      </c>
      <c r="Y15597">
        <v>325911</v>
      </c>
    </row>
    <row r="15598" spans="1:25" x14ac:dyDescent="0.3">
      <c r="A15598" t="s">
        <v>867</v>
      </c>
      <c r="B15598" t="s">
        <v>50</v>
      </c>
      <c r="C15598" t="s">
        <v>21</v>
      </c>
      <c r="D15598">
        <v>2</v>
      </c>
      <c r="E15598" s="1">
        <v>40719.800694444442</v>
      </c>
      <c r="F15598">
        <v>1</v>
      </c>
      <c r="G15598" t="s">
        <v>31</v>
      </c>
      <c r="H15598" t="s">
        <v>30</v>
      </c>
      <c r="I15598" t="s">
        <v>26</v>
      </c>
      <c r="J15598" t="s">
        <v>26</v>
      </c>
      <c r="K15598">
        <v>0</v>
      </c>
      <c r="L15598">
        <v>0</v>
      </c>
      <c r="M15598">
        <v>0</v>
      </c>
      <c r="N15598">
        <v>10</v>
      </c>
      <c r="O15598">
        <v>0</v>
      </c>
      <c r="P15598" t="s">
        <v>24</v>
      </c>
      <c r="Q15598" t="s">
        <v>46</v>
      </c>
      <c r="R15598" t="s">
        <v>44</v>
      </c>
      <c r="S15598" t="s">
        <v>25</v>
      </c>
      <c r="T15598" t="s">
        <v>27</v>
      </c>
      <c r="U15598" t="s">
        <v>2650</v>
      </c>
      <c r="V15598" t="s">
        <v>328</v>
      </c>
      <c r="W15598" t="s">
        <v>1387</v>
      </c>
      <c r="X15598" t="s">
        <v>45</v>
      </c>
      <c r="Y15598">
        <v>347451</v>
      </c>
    </row>
    <row r="15599" spans="1:25" x14ac:dyDescent="0.3">
      <c r="A15599" t="s">
        <v>867</v>
      </c>
      <c r="B15599" t="s">
        <v>50</v>
      </c>
      <c r="C15599" t="s">
        <v>21</v>
      </c>
      <c r="D15599">
        <v>2</v>
      </c>
      <c r="E15599" s="1">
        <v>39149.377083333333</v>
      </c>
      <c r="F15599">
        <v>1</v>
      </c>
      <c r="G15599" t="s">
        <v>31</v>
      </c>
      <c r="H15599" t="s">
        <v>30</v>
      </c>
      <c r="I15599" t="s">
        <v>26</v>
      </c>
      <c r="J15599" t="s">
        <v>26</v>
      </c>
      <c r="K15599">
        <v>0</v>
      </c>
      <c r="L15599">
        <v>0</v>
      </c>
      <c r="M15599">
        <v>0</v>
      </c>
      <c r="N15599">
        <v>0</v>
      </c>
      <c r="O15599">
        <v>0</v>
      </c>
      <c r="P15599" t="s">
        <v>24</v>
      </c>
      <c r="Q15599" t="s">
        <v>228</v>
      </c>
      <c r="R15599" t="s">
        <v>228</v>
      </c>
      <c r="S15599" t="s">
        <v>25</v>
      </c>
      <c r="T15599" t="s">
        <v>27</v>
      </c>
      <c r="U15599" t="s">
        <v>2650</v>
      </c>
      <c r="V15599" t="s">
        <v>328</v>
      </c>
      <c r="W15599" t="s">
        <v>1387</v>
      </c>
      <c r="X15599" t="s">
        <v>870</v>
      </c>
      <c r="Y15599">
        <v>325636</v>
      </c>
    </row>
    <row r="15600" spans="1:25" x14ac:dyDescent="0.3">
      <c r="A15600" t="s">
        <v>867</v>
      </c>
      <c r="B15600" t="s">
        <v>50</v>
      </c>
      <c r="C15600" t="s">
        <v>21</v>
      </c>
      <c r="D15600">
        <v>2</v>
      </c>
      <c r="E15600" s="1">
        <v>40036.4375</v>
      </c>
      <c r="F15600">
        <v>1</v>
      </c>
      <c r="G15600" t="s">
        <v>31</v>
      </c>
      <c r="H15600" t="s">
        <v>30</v>
      </c>
      <c r="I15600" t="s">
        <v>26</v>
      </c>
      <c r="J15600" t="s">
        <v>26</v>
      </c>
      <c r="K15600">
        <v>0</v>
      </c>
      <c r="L15600">
        <v>0</v>
      </c>
      <c r="M15600">
        <v>0</v>
      </c>
      <c r="N15600">
        <v>0</v>
      </c>
      <c r="O15600">
        <v>0</v>
      </c>
      <c r="P15600" t="s">
        <v>24</v>
      </c>
      <c r="Q15600" t="s">
        <v>2664</v>
      </c>
      <c r="R15600" t="s">
        <v>568</v>
      </c>
      <c r="S15600" t="s">
        <v>25</v>
      </c>
      <c r="T15600" t="s">
        <v>27</v>
      </c>
      <c r="U15600" t="s">
        <v>2664</v>
      </c>
      <c r="V15600" t="s">
        <v>328</v>
      </c>
      <c r="W15600" t="s">
        <v>1387</v>
      </c>
      <c r="X15600" t="s">
        <v>569</v>
      </c>
      <c r="Y15600">
        <v>266299</v>
      </c>
    </row>
    <row r="15601" spans="1:25" x14ac:dyDescent="0.3">
      <c r="A15601" t="s">
        <v>867</v>
      </c>
      <c r="B15601" t="s">
        <v>50</v>
      </c>
      <c r="C15601" t="s">
        <v>21</v>
      </c>
      <c r="D15601">
        <v>1</v>
      </c>
      <c r="E15601" s="1">
        <v>41792.015972222223</v>
      </c>
      <c r="F15601">
        <v>1</v>
      </c>
      <c r="G15601" t="s">
        <v>31</v>
      </c>
      <c r="H15601" t="s">
        <v>30</v>
      </c>
      <c r="I15601" t="s">
        <v>26</v>
      </c>
      <c r="J15601" t="s">
        <v>26</v>
      </c>
      <c r="K15601">
        <v>0</v>
      </c>
      <c r="L15601">
        <v>0</v>
      </c>
      <c r="M15601">
        <v>0</v>
      </c>
      <c r="N15601">
        <v>0</v>
      </c>
      <c r="O15601">
        <v>0</v>
      </c>
      <c r="P15601" t="s">
        <v>24</v>
      </c>
      <c r="Q15601" t="s">
        <v>221</v>
      </c>
      <c r="R15601" t="s">
        <v>219</v>
      </c>
      <c r="S15601" t="s">
        <v>25</v>
      </c>
      <c r="T15601" t="s">
        <v>27</v>
      </c>
      <c r="U15601" t="s">
        <v>2652</v>
      </c>
      <c r="V15601" t="s">
        <v>147</v>
      </c>
      <c r="W15601" t="s">
        <v>641</v>
      </c>
      <c r="X15601" t="s">
        <v>220</v>
      </c>
      <c r="Y15601">
        <v>324851</v>
      </c>
    </row>
    <row r="15602" spans="1:25" x14ac:dyDescent="0.3">
      <c r="A15602" t="s">
        <v>867</v>
      </c>
      <c r="B15602" t="s">
        <v>50</v>
      </c>
      <c r="C15602" t="s">
        <v>21</v>
      </c>
      <c r="D15602">
        <v>2</v>
      </c>
      <c r="E15602" s="1">
        <v>41914.458333333336</v>
      </c>
      <c r="F15602">
        <v>1</v>
      </c>
      <c r="G15602" t="s">
        <v>31</v>
      </c>
      <c r="H15602" t="s">
        <v>30</v>
      </c>
      <c r="I15602" t="s">
        <v>26</v>
      </c>
      <c r="J15602" t="s">
        <v>26</v>
      </c>
      <c r="K15602">
        <v>0</v>
      </c>
      <c r="L15602">
        <v>0</v>
      </c>
      <c r="M15602">
        <v>0</v>
      </c>
      <c r="N15602">
        <v>0</v>
      </c>
      <c r="O15602">
        <v>0</v>
      </c>
      <c r="P15602" t="s">
        <v>24</v>
      </c>
      <c r="Q15602" t="s">
        <v>720</v>
      </c>
      <c r="R15602" t="s">
        <v>720</v>
      </c>
      <c r="S15602" t="s">
        <v>25</v>
      </c>
      <c r="T15602" t="s">
        <v>64</v>
      </c>
      <c r="U15602" t="s">
        <v>2653</v>
      </c>
      <c r="V15602" t="s">
        <v>147</v>
      </c>
      <c r="W15602" t="s">
        <v>641</v>
      </c>
      <c r="X15602" t="s">
        <v>721</v>
      </c>
      <c r="Y15602">
        <v>359103</v>
      </c>
    </row>
    <row r="15603" spans="1:25" x14ac:dyDescent="0.3">
      <c r="A15603" t="s">
        <v>867</v>
      </c>
      <c r="B15603" t="s">
        <v>50</v>
      </c>
      <c r="C15603" t="s">
        <v>21</v>
      </c>
      <c r="D15603">
        <v>2</v>
      </c>
      <c r="E15603" s="1">
        <v>41073.487500000003</v>
      </c>
      <c r="F15603">
        <v>1</v>
      </c>
      <c r="G15603" t="s">
        <v>31</v>
      </c>
      <c r="H15603" t="s">
        <v>30</v>
      </c>
      <c r="I15603" t="s">
        <v>26</v>
      </c>
      <c r="J15603" t="s">
        <v>26</v>
      </c>
      <c r="K15603">
        <v>0</v>
      </c>
      <c r="L15603">
        <v>0</v>
      </c>
      <c r="M15603">
        <v>0</v>
      </c>
      <c r="N15603">
        <v>0</v>
      </c>
      <c r="O15603">
        <v>0</v>
      </c>
      <c r="P15603" t="s">
        <v>24</v>
      </c>
      <c r="Q15603" t="s">
        <v>166</v>
      </c>
      <c r="R15603" t="s">
        <v>438</v>
      </c>
      <c r="S15603" t="s">
        <v>25</v>
      </c>
      <c r="T15603" t="s">
        <v>27</v>
      </c>
      <c r="U15603" t="s">
        <v>2653</v>
      </c>
      <c r="V15603" t="s">
        <v>147</v>
      </c>
      <c r="W15603" t="s">
        <v>641</v>
      </c>
      <c r="X15603" t="s">
        <v>439</v>
      </c>
      <c r="Y15603">
        <v>232890</v>
      </c>
    </row>
    <row r="15604" spans="1:25" x14ac:dyDescent="0.3">
      <c r="A15604" t="s">
        <v>867</v>
      </c>
      <c r="B15604" t="s">
        <v>50</v>
      </c>
      <c r="C15604" t="s">
        <v>21</v>
      </c>
      <c r="D15604">
        <v>2</v>
      </c>
      <c r="E15604" s="1">
        <v>40109.378472222219</v>
      </c>
      <c r="F15604">
        <v>1</v>
      </c>
      <c r="G15604" t="s">
        <v>31</v>
      </c>
      <c r="H15604" t="s">
        <v>36</v>
      </c>
      <c r="I15604" t="s">
        <v>125</v>
      </c>
      <c r="J15604" t="s">
        <v>143</v>
      </c>
      <c r="K15604">
        <v>0</v>
      </c>
      <c r="L15604">
        <v>0</v>
      </c>
      <c r="M15604">
        <v>0</v>
      </c>
      <c r="N15604">
        <v>0</v>
      </c>
      <c r="O15604">
        <v>0</v>
      </c>
      <c r="P15604" t="s">
        <v>24</v>
      </c>
      <c r="Q15604" t="s">
        <v>166</v>
      </c>
      <c r="R15604" t="s">
        <v>438</v>
      </c>
      <c r="S15604" t="s">
        <v>25</v>
      </c>
      <c r="T15604" t="s">
        <v>27</v>
      </c>
      <c r="U15604" t="s">
        <v>2653</v>
      </c>
      <c r="V15604" t="s">
        <v>147</v>
      </c>
      <c r="W15604" t="s">
        <v>641</v>
      </c>
      <c r="X15604" t="s">
        <v>439</v>
      </c>
      <c r="Y15604">
        <v>334722</v>
      </c>
    </row>
    <row r="15605" spans="1:25" x14ac:dyDescent="0.3">
      <c r="A15605" t="s">
        <v>867</v>
      </c>
      <c r="B15605" t="s">
        <v>50</v>
      </c>
      <c r="C15605" t="s">
        <v>21</v>
      </c>
      <c r="D15605">
        <v>2</v>
      </c>
      <c r="E15605" s="1">
        <v>41383.433333333334</v>
      </c>
      <c r="F15605">
        <v>1</v>
      </c>
      <c r="G15605" t="s">
        <v>31</v>
      </c>
      <c r="H15605" t="s">
        <v>36</v>
      </c>
      <c r="I15605" t="s">
        <v>26</v>
      </c>
      <c r="J15605" t="s">
        <v>26</v>
      </c>
      <c r="K15605">
        <v>0</v>
      </c>
      <c r="L15605">
        <v>0</v>
      </c>
      <c r="M15605">
        <v>0</v>
      </c>
      <c r="N15605">
        <v>0</v>
      </c>
      <c r="O15605">
        <v>0</v>
      </c>
      <c r="P15605" t="s">
        <v>24</v>
      </c>
      <c r="Q15605" t="s">
        <v>228</v>
      </c>
      <c r="R15605" t="s">
        <v>226</v>
      </c>
      <c r="S15605" t="s">
        <v>25</v>
      </c>
      <c r="T15605" t="s">
        <v>27</v>
      </c>
      <c r="U15605" t="s">
        <v>2650</v>
      </c>
      <c r="V15605" t="s">
        <v>147</v>
      </c>
      <c r="W15605" t="s">
        <v>641</v>
      </c>
      <c r="X15605" t="s">
        <v>227</v>
      </c>
      <c r="Y15605">
        <v>235551</v>
      </c>
    </row>
    <row r="15606" spans="1:25" x14ac:dyDescent="0.3">
      <c r="A15606" t="s">
        <v>867</v>
      </c>
      <c r="B15606" t="s">
        <v>50</v>
      </c>
      <c r="C15606" t="s">
        <v>21</v>
      </c>
      <c r="D15606">
        <v>2</v>
      </c>
      <c r="E15606" s="1">
        <v>39989.583333333336</v>
      </c>
      <c r="F15606">
        <v>1</v>
      </c>
      <c r="G15606" t="s">
        <v>31</v>
      </c>
      <c r="H15606" t="s">
        <v>30</v>
      </c>
      <c r="I15606" t="s">
        <v>26</v>
      </c>
      <c r="J15606" t="s">
        <v>26</v>
      </c>
      <c r="K15606">
        <v>0</v>
      </c>
      <c r="L15606">
        <v>0</v>
      </c>
      <c r="M15606">
        <v>0</v>
      </c>
      <c r="N15606">
        <v>0</v>
      </c>
      <c r="O15606">
        <v>0</v>
      </c>
      <c r="P15606" t="s">
        <v>24</v>
      </c>
      <c r="Q15606" t="s">
        <v>2664</v>
      </c>
      <c r="R15606" t="s">
        <v>568</v>
      </c>
      <c r="S15606" t="s">
        <v>25</v>
      </c>
      <c r="T15606" t="s">
        <v>27</v>
      </c>
      <c r="U15606" t="s">
        <v>2664</v>
      </c>
      <c r="V15606" t="s">
        <v>147</v>
      </c>
      <c r="W15606" t="s">
        <v>641</v>
      </c>
      <c r="X15606" t="s">
        <v>569</v>
      </c>
      <c r="Y15606">
        <v>304220</v>
      </c>
    </row>
    <row r="15607" spans="1:25" x14ac:dyDescent="0.3">
      <c r="A15607" t="s">
        <v>867</v>
      </c>
      <c r="B15607" t="s">
        <v>50</v>
      </c>
      <c r="C15607" t="s">
        <v>21</v>
      </c>
      <c r="D15607">
        <v>2</v>
      </c>
      <c r="E15607" s="1">
        <v>42112.75</v>
      </c>
      <c r="F15607">
        <v>1</v>
      </c>
      <c r="G15607" t="s">
        <v>31</v>
      </c>
      <c r="H15607" t="s">
        <v>30</v>
      </c>
      <c r="I15607" t="s">
        <v>26</v>
      </c>
      <c r="J15607" t="s">
        <v>26</v>
      </c>
      <c r="K15607">
        <v>0</v>
      </c>
      <c r="L15607">
        <v>0</v>
      </c>
      <c r="M15607">
        <v>0</v>
      </c>
      <c r="N15607">
        <v>0</v>
      </c>
      <c r="O15607">
        <v>0</v>
      </c>
      <c r="P15607" t="s">
        <v>24</v>
      </c>
      <c r="Q15607" t="s">
        <v>2666</v>
      </c>
      <c r="R15607" t="s">
        <v>286</v>
      </c>
      <c r="S15607" t="s">
        <v>25</v>
      </c>
      <c r="T15607" t="s">
        <v>27</v>
      </c>
      <c r="U15607" t="s">
        <v>2665</v>
      </c>
      <c r="V15607" t="s">
        <v>147</v>
      </c>
      <c r="W15607" t="s">
        <v>641</v>
      </c>
      <c r="X15607" t="s">
        <v>287</v>
      </c>
      <c r="Y15607">
        <v>211745</v>
      </c>
    </row>
    <row r="15608" spans="1:25" x14ac:dyDescent="0.3">
      <c r="A15608" t="s">
        <v>867</v>
      </c>
      <c r="B15608" t="s">
        <v>50</v>
      </c>
      <c r="C15608" t="s">
        <v>21</v>
      </c>
      <c r="D15608">
        <v>2</v>
      </c>
      <c r="E15608" s="1">
        <v>41061.456944444442</v>
      </c>
      <c r="F15608">
        <v>1</v>
      </c>
      <c r="G15608" t="s">
        <v>31</v>
      </c>
      <c r="H15608" t="s">
        <v>36</v>
      </c>
      <c r="I15608" t="s">
        <v>26</v>
      </c>
      <c r="J15608" t="s">
        <v>26</v>
      </c>
      <c r="K15608">
        <v>0</v>
      </c>
      <c r="L15608">
        <v>0</v>
      </c>
      <c r="M15608">
        <v>0</v>
      </c>
      <c r="N15608">
        <v>0</v>
      </c>
      <c r="O15608">
        <v>0</v>
      </c>
      <c r="P15608" t="s">
        <v>24</v>
      </c>
      <c r="Q15608" t="s">
        <v>197</v>
      </c>
      <c r="R15608" t="s">
        <v>406</v>
      </c>
      <c r="S15608" t="s">
        <v>25</v>
      </c>
      <c r="T15608" t="s">
        <v>27</v>
      </c>
      <c r="U15608" t="s">
        <v>2650</v>
      </c>
      <c r="V15608" t="s">
        <v>147</v>
      </c>
      <c r="W15608" t="s">
        <v>641</v>
      </c>
      <c r="X15608" t="s">
        <v>407</v>
      </c>
      <c r="Y15608">
        <v>266291</v>
      </c>
    </row>
    <row r="15609" spans="1:25" x14ac:dyDescent="0.3">
      <c r="A15609" t="s">
        <v>867</v>
      </c>
      <c r="B15609" t="s">
        <v>50</v>
      </c>
      <c r="C15609" t="s">
        <v>21</v>
      </c>
      <c r="D15609">
        <v>2</v>
      </c>
      <c r="E15609" s="1">
        <v>38937.779166666667</v>
      </c>
      <c r="F15609">
        <v>1</v>
      </c>
      <c r="G15609" t="s">
        <v>79</v>
      </c>
      <c r="H15609" t="s">
        <v>47</v>
      </c>
      <c r="I15609" t="s">
        <v>26</v>
      </c>
      <c r="J15609" t="s">
        <v>26</v>
      </c>
      <c r="K15609">
        <v>0</v>
      </c>
      <c r="L15609">
        <v>0</v>
      </c>
      <c r="M15609">
        <v>0</v>
      </c>
      <c r="N15609">
        <v>0</v>
      </c>
      <c r="O15609">
        <v>0</v>
      </c>
      <c r="P15609" t="s">
        <v>24</v>
      </c>
      <c r="Q15609" t="s">
        <v>2671</v>
      </c>
      <c r="R15609" t="s">
        <v>383</v>
      </c>
      <c r="S15609" t="s">
        <v>25</v>
      </c>
      <c r="T15609" t="s">
        <v>27</v>
      </c>
      <c r="U15609" t="s">
        <v>2650</v>
      </c>
      <c r="V15609" t="s">
        <v>147</v>
      </c>
      <c r="W15609" t="s">
        <v>641</v>
      </c>
      <c r="X15609" t="s">
        <v>384</v>
      </c>
      <c r="Y15609">
        <v>304413</v>
      </c>
    </row>
    <row r="15610" spans="1:25" x14ac:dyDescent="0.3">
      <c r="A15610" t="s">
        <v>867</v>
      </c>
      <c r="B15610" t="s">
        <v>50</v>
      </c>
      <c r="C15610" t="s">
        <v>21</v>
      </c>
      <c r="D15610">
        <v>2</v>
      </c>
      <c r="E15610" s="1">
        <v>41529.791666666664</v>
      </c>
      <c r="F15610">
        <v>1</v>
      </c>
      <c r="G15610" t="s">
        <v>79</v>
      </c>
      <c r="H15610" t="s">
        <v>56</v>
      </c>
      <c r="I15610" t="s">
        <v>26</v>
      </c>
      <c r="J15610" t="s">
        <v>26</v>
      </c>
      <c r="K15610">
        <v>0</v>
      </c>
      <c r="L15610">
        <v>0</v>
      </c>
      <c r="M15610">
        <v>0</v>
      </c>
      <c r="N15610">
        <v>0</v>
      </c>
      <c r="O15610">
        <v>0</v>
      </c>
      <c r="P15610" t="s">
        <v>24</v>
      </c>
      <c r="Q15610" t="s">
        <v>2671</v>
      </c>
      <c r="R15610" t="s">
        <v>346</v>
      </c>
      <c r="S15610" t="s">
        <v>25</v>
      </c>
      <c r="T15610" t="s">
        <v>27</v>
      </c>
      <c r="U15610" t="s">
        <v>2650</v>
      </c>
      <c r="V15610" t="s">
        <v>147</v>
      </c>
      <c r="W15610" t="s">
        <v>641</v>
      </c>
      <c r="X15610" t="s">
        <v>395</v>
      </c>
      <c r="Y15610">
        <v>324846</v>
      </c>
    </row>
    <row r="15611" spans="1:25" x14ac:dyDescent="0.3">
      <c r="A15611" t="s">
        <v>867</v>
      </c>
      <c r="B15611" t="s">
        <v>50</v>
      </c>
      <c r="C15611" t="s">
        <v>21</v>
      </c>
      <c r="D15611">
        <v>2</v>
      </c>
      <c r="E15611" s="1">
        <v>40014.826388888891</v>
      </c>
      <c r="F15611">
        <v>1</v>
      </c>
      <c r="G15611" t="s">
        <v>79</v>
      </c>
      <c r="H15611" t="s">
        <v>47</v>
      </c>
      <c r="I15611" t="s">
        <v>26</v>
      </c>
      <c r="J15611" t="s">
        <v>26</v>
      </c>
      <c r="K15611">
        <v>0</v>
      </c>
      <c r="L15611">
        <v>0</v>
      </c>
      <c r="M15611">
        <v>0</v>
      </c>
      <c r="N15611">
        <v>0</v>
      </c>
      <c r="O15611">
        <v>0</v>
      </c>
      <c r="P15611" t="s">
        <v>24</v>
      </c>
      <c r="Q15611" t="s">
        <v>86</v>
      </c>
      <c r="R15611" t="s">
        <v>96</v>
      </c>
      <c r="S15611" t="s">
        <v>25</v>
      </c>
      <c r="T15611" t="s">
        <v>27</v>
      </c>
      <c r="U15611" t="s">
        <v>2654</v>
      </c>
      <c r="V15611" t="s">
        <v>147</v>
      </c>
      <c r="W15611" t="s">
        <v>641</v>
      </c>
      <c r="X15611" t="s">
        <v>97</v>
      </c>
      <c r="Y15611">
        <v>358316</v>
      </c>
    </row>
    <row r="15612" spans="1:25" x14ac:dyDescent="0.3">
      <c r="A15612" t="s">
        <v>867</v>
      </c>
      <c r="B15612" t="s">
        <v>50</v>
      </c>
      <c r="C15612" t="s">
        <v>21</v>
      </c>
      <c r="D15612">
        <v>2</v>
      </c>
      <c r="E15612" s="1">
        <v>39712.816666666666</v>
      </c>
      <c r="F15612">
        <v>1</v>
      </c>
      <c r="G15612" t="s">
        <v>79</v>
      </c>
      <c r="H15612" t="s">
        <v>47</v>
      </c>
      <c r="I15612" t="s">
        <v>26</v>
      </c>
      <c r="J15612" t="s">
        <v>26</v>
      </c>
      <c r="K15612">
        <v>0</v>
      </c>
      <c r="L15612">
        <v>0</v>
      </c>
      <c r="M15612">
        <v>0</v>
      </c>
      <c r="N15612">
        <v>0</v>
      </c>
      <c r="O15612">
        <v>0</v>
      </c>
      <c r="P15612" t="s">
        <v>24</v>
      </c>
      <c r="Q15612" t="s">
        <v>2666</v>
      </c>
      <c r="R15612" t="s">
        <v>481</v>
      </c>
      <c r="S15612" t="s">
        <v>25</v>
      </c>
      <c r="T15612" t="s">
        <v>27</v>
      </c>
      <c r="U15612" t="s">
        <v>2665</v>
      </c>
      <c r="V15612" t="s">
        <v>147</v>
      </c>
      <c r="W15612" t="s">
        <v>641</v>
      </c>
      <c r="X15612" t="s">
        <v>482</v>
      </c>
      <c r="Y15612">
        <v>309970</v>
      </c>
    </row>
    <row r="15613" spans="1:25" x14ac:dyDescent="0.3">
      <c r="A15613" t="s">
        <v>867</v>
      </c>
      <c r="B15613" t="s">
        <v>50</v>
      </c>
      <c r="C15613" t="s">
        <v>21</v>
      </c>
      <c r="D15613">
        <v>2</v>
      </c>
      <c r="E15613" s="1">
        <v>40786.78125</v>
      </c>
      <c r="F15613">
        <v>1</v>
      </c>
      <c r="G15613" t="s">
        <v>79</v>
      </c>
      <c r="H15613" t="s">
        <v>30</v>
      </c>
      <c r="I15613" t="s">
        <v>26</v>
      </c>
      <c r="J15613" t="s">
        <v>26</v>
      </c>
      <c r="K15613">
        <v>0</v>
      </c>
      <c r="L15613">
        <v>0</v>
      </c>
      <c r="M15613">
        <v>0</v>
      </c>
      <c r="N15613">
        <v>0</v>
      </c>
      <c r="O15613">
        <v>0</v>
      </c>
      <c r="P15613" t="s">
        <v>24</v>
      </c>
      <c r="Q15613" t="s">
        <v>184</v>
      </c>
      <c r="R15613" t="s">
        <v>184</v>
      </c>
      <c r="S15613" t="s">
        <v>25</v>
      </c>
      <c r="T15613" t="s">
        <v>27</v>
      </c>
      <c r="U15613" t="s">
        <v>2650</v>
      </c>
      <c r="V15613" t="s">
        <v>147</v>
      </c>
      <c r="W15613" t="s">
        <v>641</v>
      </c>
      <c r="X15613" t="s">
        <v>185</v>
      </c>
      <c r="Y15613">
        <v>264404</v>
      </c>
    </row>
    <row r="15614" spans="1:25" x14ac:dyDescent="0.3">
      <c r="A15614" t="s">
        <v>867</v>
      </c>
      <c r="B15614" t="s">
        <v>50</v>
      </c>
      <c r="C15614" t="s">
        <v>21</v>
      </c>
      <c r="D15614">
        <v>1</v>
      </c>
      <c r="E15614" s="1">
        <v>37038.784722222219</v>
      </c>
      <c r="F15614">
        <v>1</v>
      </c>
      <c r="G15614" t="s">
        <v>79</v>
      </c>
      <c r="H15614" t="s">
        <v>30</v>
      </c>
      <c r="I15614" t="s">
        <v>26</v>
      </c>
      <c r="J15614" t="s">
        <v>26</v>
      </c>
      <c r="K15614">
        <v>0</v>
      </c>
      <c r="L15614">
        <v>0</v>
      </c>
      <c r="M15614">
        <v>0</v>
      </c>
      <c r="N15614">
        <v>0</v>
      </c>
      <c r="O15614">
        <v>0</v>
      </c>
      <c r="P15614" t="s">
        <v>24</v>
      </c>
      <c r="Q15614" t="s">
        <v>2671</v>
      </c>
      <c r="R15614" t="s">
        <v>383</v>
      </c>
      <c r="S15614" t="s">
        <v>25</v>
      </c>
      <c r="T15614" t="s">
        <v>64</v>
      </c>
      <c r="U15614" t="s">
        <v>2650</v>
      </c>
      <c r="V15614" t="s">
        <v>147</v>
      </c>
      <c r="W15614" t="s">
        <v>641</v>
      </c>
      <c r="X15614" t="s">
        <v>384</v>
      </c>
      <c r="Y15614">
        <v>269093</v>
      </c>
    </row>
    <row r="15615" spans="1:25" x14ac:dyDescent="0.3">
      <c r="A15615" t="s">
        <v>867</v>
      </c>
      <c r="B15615" t="s">
        <v>50</v>
      </c>
      <c r="C15615" t="s">
        <v>21</v>
      </c>
      <c r="D15615">
        <v>2</v>
      </c>
      <c r="E15615" s="1">
        <v>39037.713888888888</v>
      </c>
      <c r="F15615">
        <v>1</v>
      </c>
      <c r="G15615" t="s">
        <v>79</v>
      </c>
      <c r="H15615" t="s">
        <v>30</v>
      </c>
      <c r="I15615" t="s">
        <v>26</v>
      </c>
      <c r="J15615" t="s">
        <v>26</v>
      </c>
      <c r="K15615">
        <v>0</v>
      </c>
      <c r="L15615">
        <v>0</v>
      </c>
      <c r="M15615">
        <v>0</v>
      </c>
      <c r="N15615">
        <v>0</v>
      </c>
      <c r="O15615">
        <v>0</v>
      </c>
      <c r="P15615" t="s">
        <v>24</v>
      </c>
      <c r="Q15615" t="s">
        <v>2671</v>
      </c>
      <c r="R15615" t="s">
        <v>383</v>
      </c>
      <c r="S15615" t="s">
        <v>25</v>
      </c>
      <c r="T15615" t="s">
        <v>27</v>
      </c>
      <c r="U15615" t="s">
        <v>2650</v>
      </c>
      <c r="V15615" t="s">
        <v>147</v>
      </c>
      <c r="W15615" t="s">
        <v>641</v>
      </c>
      <c r="X15615" t="s">
        <v>384</v>
      </c>
      <c r="Y15615">
        <v>262372</v>
      </c>
    </row>
    <row r="15616" spans="1:25" x14ac:dyDescent="0.3">
      <c r="A15616" t="s">
        <v>867</v>
      </c>
      <c r="B15616" t="s">
        <v>50</v>
      </c>
      <c r="C15616" t="s">
        <v>21</v>
      </c>
      <c r="D15616">
        <v>2</v>
      </c>
      <c r="E15616" s="1">
        <v>40156.708333333336</v>
      </c>
      <c r="F15616">
        <v>1</v>
      </c>
      <c r="G15616" t="s">
        <v>69</v>
      </c>
      <c r="H15616" t="s">
        <v>56</v>
      </c>
      <c r="I15616" t="s">
        <v>122</v>
      </c>
      <c r="J15616" t="s">
        <v>212</v>
      </c>
      <c r="K15616">
        <v>0</v>
      </c>
      <c r="L15616">
        <v>0</v>
      </c>
      <c r="M15616">
        <v>0</v>
      </c>
      <c r="N15616">
        <v>15</v>
      </c>
      <c r="O15616">
        <v>0</v>
      </c>
      <c r="P15616" t="s">
        <v>24</v>
      </c>
      <c r="Q15616" t="s">
        <v>2671</v>
      </c>
      <c r="R15616" t="s">
        <v>346</v>
      </c>
      <c r="S15616" t="s">
        <v>25</v>
      </c>
      <c r="T15616" t="s">
        <v>27</v>
      </c>
      <c r="U15616" t="s">
        <v>2650</v>
      </c>
      <c r="V15616" t="s">
        <v>147</v>
      </c>
      <c r="W15616" t="s">
        <v>641</v>
      </c>
      <c r="X15616" t="s">
        <v>395</v>
      </c>
      <c r="Y15616">
        <v>209115</v>
      </c>
    </row>
    <row r="15617" spans="1:25" x14ac:dyDescent="0.3">
      <c r="A15617" t="s">
        <v>867</v>
      </c>
      <c r="B15617" t="s">
        <v>50</v>
      </c>
      <c r="C15617" t="s">
        <v>21</v>
      </c>
      <c r="D15617">
        <v>2</v>
      </c>
      <c r="E15617" s="1">
        <v>40104.82916666667</v>
      </c>
      <c r="F15617">
        <v>1</v>
      </c>
      <c r="G15617" t="s">
        <v>69</v>
      </c>
      <c r="H15617" t="s">
        <v>47</v>
      </c>
      <c r="I15617" t="s">
        <v>26</v>
      </c>
      <c r="J15617" t="s">
        <v>26</v>
      </c>
      <c r="K15617">
        <v>0</v>
      </c>
      <c r="L15617">
        <v>0</v>
      </c>
      <c r="M15617">
        <v>0</v>
      </c>
      <c r="N15617">
        <v>0</v>
      </c>
      <c r="O15617">
        <v>0</v>
      </c>
      <c r="P15617" t="s">
        <v>24</v>
      </c>
      <c r="Q15617" t="s">
        <v>2671</v>
      </c>
      <c r="R15617" t="s">
        <v>383</v>
      </c>
      <c r="S15617" t="s">
        <v>25</v>
      </c>
      <c r="T15617" t="s">
        <v>27</v>
      </c>
      <c r="U15617" t="s">
        <v>2650</v>
      </c>
      <c r="V15617" t="s">
        <v>147</v>
      </c>
      <c r="W15617" t="s">
        <v>641</v>
      </c>
      <c r="X15617" t="s">
        <v>384</v>
      </c>
      <c r="Y15617">
        <v>304304</v>
      </c>
    </row>
    <row r="15618" spans="1:25" x14ac:dyDescent="0.3">
      <c r="A15618" t="s">
        <v>867</v>
      </c>
      <c r="B15618" t="s">
        <v>50</v>
      </c>
      <c r="C15618" t="s">
        <v>21</v>
      </c>
      <c r="D15618">
        <v>2</v>
      </c>
      <c r="E15618" s="1">
        <v>41071.899305555555</v>
      </c>
      <c r="F15618">
        <v>1</v>
      </c>
      <c r="G15618" t="s">
        <v>69</v>
      </c>
      <c r="H15618" t="s">
        <v>56</v>
      </c>
      <c r="I15618" t="s">
        <v>26</v>
      </c>
      <c r="J15618" t="s">
        <v>26</v>
      </c>
      <c r="K15618">
        <v>0</v>
      </c>
      <c r="L15618">
        <v>0</v>
      </c>
      <c r="M15618">
        <v>0</v>
      </c>
      <c r="N15618">
        <v>20</v>
      </c>
      <c r="O15618">
        <v>0</v>
      </c>
      <c r="P15618" t="s">
        <v>24</v>
      </c>
      <c r="Q15618" t="s">
        <v>184</v>
      </c>
      <c r="R15618" t="s">
        <v>184</v>
      </c>
      <c r="S15618" t="s">
        <v>25</v>
      </c>
      <c r="T15618" t="s">
        <v>27</v>
      </c>
      <c r="U15618" t="s">
        <v>2650</v>
      </c>
      <c r="V15618" t="s">
        <v>76</v>
      </c>
      <c r="W15618" t="s">
        <v>1518</v>
      </c>
      <c r="X15618" t="s">
        <v>185</v>
      </c>
      <c r="Y15618">
        <v>321430</v>
      </c>
    </row>
    <row r="15619" spans="1:25" x14ac:dyDescent="0.3">
      <c r="A15619" t="s">
        <v>867</v>
      </c>
      <c r="B15619" t="s">
        <v>50</v>
      </c>
      <c r="C15619" t="s">
        <v>21</v>
      </c>
      <c r="D15619">
        <v>2</v>
      </c>
      <c r="E15619" s="1">
        <v>41175.84375</v>
      </c>
      <c r="F15619">
        <v>1</v>
      </c>
      <c r="G15619" t="s">
        <v>69</v>
      </c>
      <c r="H15619" t="s">
        <v>47</v>
      </c>
      <c r="I15619" t="s">
        <v>26</v>
      </c>
      <c r="J15619" t="s">
        <v>26</v>
      </c>
      <c r="K15619">
        <v>0</v>
      </c>
      <c r="L15619">
        <v>0</v>
      </c>
      <c r="M15619">
        <v>0</v>
      </c>
      <c r="N15619">
        <v>200</v>
      </c>
      <c r="O15619">
        <v>0</v>
      </c>
      <c r="P15619" t="s">
        <v>24</v>
      </c>
      <c r="Q15619" t="s">
        <v>720</v>
      </c>
      <c r="R15619" t="s">
        <v>123</v>
      </c>
      <c r="S15619" t="s">
        <v>25</v>
      </c>
      <c r="T15619" t="s">
        <v>64</v>
      </c>
      <c r="U15619" t="s">
        <v>2653</v>
      </c>
      <c r="V15619" t="s">
        <v>51</v>
      </c>
      <c r="W15619" t="s">
        <v>1385</v>
      </c>
      <c r="X15619" t="s">
        <v>124</v>
      </c>
      <c r="Y15619">
        <v>226117</v>
      </c>
    </row>
    <row r="15620" spans="1:25" x14ac:dyDescent="0.3">
      <c r="A15620" t="s">
        <v>867</v>
      </c>
      <c r="B15620" t="s">
        <v>50</v>
      </c>
      <c r="C15620" t="s">
        <v>21</v>
      </c>
      <c r="D15620">
        <v>2</v>
      </c>
      <c r="E15620" s="1">
        <v>41177.87777777778</v>
      </c>
      <c r="F15620">
        <v>1</v>
      </c>
      <c r="G15620" t="s">
        <v>69</v>
      </c>
      <c r="H15620" t="s">
        <v>47</v>
      </c>
      <c r="I15620" t="s">
        <v>26</v>
      </c>
      <c r="J15620" t="s">
        <v>26</v>
      </c>
      <c r="K15620">
        <v>0</v>
      </c>
      <c r="L15620">
        <v>0</v>
      </c>
      <c r="M15620">
        <v>0</v>
      </c>
      <c r="N15620">
        <v>150</v>
      </c>
      <c r="O15620">
        <v>0.10000000100000001</v>
      </c>
      <c r="P15620" t="s">
        <v>24</v>
      </c>
      <c r="Q15620" t="s">
        <v>86</v>
      </c>
      <c r="R15620" t="s">
        <v>96</v>
      </c>
      <c r="S15620" t="s">
        <v>25</v>
      </c>
      <c r="T15620" t="s">
        <v>27</v>
      </c>
      <c r="U15620" t="s">
        <v>2654</v>
      </c>
      <c r="V15620" t="s">
        <v>51</v>
      </c>
      <c r="W15620" t="s">
        <v>1385</v>
      </c>
      <c r="X15620" t="s">
        <v>97</v>
      </c>
      <c r="Y15620">
        <v>320707</v>
      </c>
    </row>
    <row r="15621" spans="1:25" x14ac:dyDescent="0.3">
      <c r="A15621" t="s">
        <v>867</v>
      </c>
      <c r="B15621" t="s">
        <v>50</v>
      </c>
      <c r="C15621" t="s">
        <v>21</v>
      </c>
      <c r="D15621">
        <v>2</v>
      </c>
      <c r="E15621" s="1">
        <v>41444.71597222222</v>
      </c>
      <c r="F15621">
        <v>1</v>
      </c>
      <c r="G15621" t="s">
        <v>69</v>
      </c>
      <c r="H15621" t="s">
        <v>47</v>
      </c>
      <c r="I15621" t="s">
        <v>26</v>
      </c>
      <c r="J15621" t="s">
        <v>26</v>
      </c>
      <c r="K15621">
        <v>0</v>
      </c>
      <c r="L15621">
        <v>0</v>
      </c>
      <c r="M15621">
        <v>0</v>
      </c>
      <c r="N15621">
        <v>300</v>
      </c>
      <c r="O15621">
        <v>0</v>
      </c>
      <c r="P15621" t="s">
        <v>24</v>
      </c>
      <c r="Q15621" t="s">
        <v>166</v>
      </c>
      <c r="R15621" t="s">
        <v>166</v>
      </c>
      <c r="S15621" t="s">
        <v>25</v>
      </c>
      <c r="T15621" t="s">
        <v>27</v>
      </c>
      <c r="U15621" t="s">
        <v>2653</v>
      </c>
      <c r="V15621" t="s">
        <v>51</v>
      </c>
      <c r="W15621" t="s">
        <v>1385</v>
      </c>
      <c r="X15621" t="s">
        <v>167</v>
      </c>
      <c r="Y15621">
        <v>326392</v>
      </c>
    </row>
    <row r="15622" spans="1:25" x14ac:dyDescent="0.3">
      <c r="A15622" t="s">
        <v>867</v>
      </c>
      <c r="B15622" t="s">
        <v>50</v>
      </c>
      <c r="C15622" t="s">
        <v>21</v>
      </c>
      <c r="D15622">
        <v>2</v>
      </c>
      <c r="E15622" s="1">
        <v>41394.469444444447</v>
      </c>
      <c r="F15622">
        <v>1</v>
      </c>
      <c r="G15622" t="s">
        <v>69</v>
      </c>
      <c r="H15622" t="s">
        <v>47</v>
      </c>
      <c r="I15622" t="s">
        <v>26</v>
      </c>
      <c r="J15622" t="s">
        <v>26</v>
      </c>
      <c r="K15622">
        <v>0</v>
      </c>
      <c r="L15622">
        <v>0</v>
      </c>
      <c r="M15622">
        <v>0</v>
      </c>
      <c r="N15622">
        <v>0</v>
      </c>
      <c r="O15622">
        <v>0</v>
      </c>
      <c r="P15622" t="s">
        <v>24</v>
      </c>
      <c r="Q15622" t="s">
        <v>221</v>
      </c>
      <c r="R15622" t="s">
        <v>219</v>
      </c>
      <c r="S15622" t="s">
        <v>25</v>
      </c>
      <c r="T15622" t="s">
        <v>27</v>
      </c>
      <c r="U15622" t="s">
        <v>2652</v>
      </c>
      <c r="V15622" t="s">
        <v>142</v>
      </c>
      <c r="W15622" t="s">
        <v>1245</v>
      </c>
      <c r="X15622" t="s">
        <v>220</v>
      </c>
      <c r="Y15622">
        <v>322340</v>
      </c>
    </row>
    <row r="15623" spans="1:25" x14ac:dyDescent="0.3">
      <c r="A15623" t="s">
        <v>867</v>
      </c>
      <c r="B15623" t="s">
        <v>50</v>
      </c>
      <c r="C15623" t="s">
        <v>21</v>
      </c>
      <c r="D15623">
        <v>2</v>
      </c>
      <c r="E15623" s="1">
        <v>39980.909722222219</v>
      </c>
      <c r="F15623">
        <v>1</v>
      </c>
      <c r="G15623" t="s">
        <v>69</v>
      </c>
      <c r="H15623" t="s">
        <v>56</v>
      </c>
      <c r="I15623" t="s">
        <v>26</v>
      </c>
      <c r="J15623" t="s">
        <v>26</v>
      </c>
      <c r="K15623">
        <v>0</v>
      </c>
      <c r="L15623">
        <v>0</v>
      </c>
      <c r="M15623">
        <v>0</v>
      </c>
      <c r="N15623">
        <v>0</v>
      </c>
      <c r="O15623">
        <v>0</v>
      </c>
      <c r="P15623" t="s">
        <v>24</v>
      </c>
      <c r="Q15623" t="s">
        <v>86</v>
      </c>
      <c r="R15623" t="s">
        <v>96</v>
      </c>
      <c r="S15623" t="s">
        <v>25</v>
      </c>
      <c r="T15623" t="s">
        <v>27</v>
      </c>
      <c r="U15623" t="s">
        <v>2654</v>
      </c>
      <c r="V15623" t="s">
        <v>142</v>
      </c>
      <c r="W15623" t="s">
        <v>1245</v>
      </c>
      <c r="X15623" t="s">
        <v>97</v>
      </c>
      <c r="Y15623">
        <v>226048</v>
      </c>
    </row>
    <row r="15624" spans="1:25" x14ac:dyDescent="0.3">
      <c r="A15624" t="s">
        <v>867</v>
      </c>
      <c r="B15624" t="s">
        <v>50</v>
      </c>
      <c r="C15624" t="s">
        <v>21</v>
      </c>
      <c r="D15624">
        <v>2</v>
      </c>
      <c r="E15624" s="1">
        <v>39879.892361111109</v>
      </c>
      <c r="F15624">
        <v>1</v>
      </c>
      <c r="G15624" t="s">
        <v>69</v>
      </c>
      <c r="H15624" t="s">
        <v>30</v>
      </c>
      <c r="I15624" t="s">
        <v>26</v>
      </c>
      <c r="J15624" t="s">
        <v>26</v>
      </c>
      <c r="K15624">
        <v>0</v>
      </c>
      <c r="L15624">
        <v>0</v>
      </c>
      <c r="M15624">
        <v>0</v>
      </c>
      <c r="N15624">
        <v>0</v>
      </c>
      <c r="O15624">
        <v>0</v>
      </c>
      <c r="P15624" t="s">
        <v>24</v>
      </c>
      <c r="Q15624" t="s">
        <v>245</v>
      </c>
      <c r="R15624" t="s">
        <v>243</v>
      </c>
      <c r="S15624" t="s">
        <v>25</v>
      </c>
      <c r="T15624" t="s">
        <v>27</v>
      </c>
      <c r="U15624" t="s">
        <v>2654</v>
      </c>
      <c r="V15624" t="s">
        <v>142</v>
      </c>
      <c r="W15624" t="s">
        <v>1245</v>
      </c>
      <c r="X15624" t="s">
        <v>244</v>
      </c>
      <c r="Y15624">
        <v>316735</v>
      </c>
    </row>
    <row r="15625" spans="1:25" x14ac:dyDescent="0.3">
      <c r="A15625" t="s">
        <v>867</v>
      </c>
      <c r="B15625" t="s">
        <v>50</v>
      </c>
      <c r="C15625" t="s">
        <v>21</v>
      </c>
      <c r="D15625">
        <v>2</v>
      </c>
      <c r="E15625" s="1">
        <v>41536.824999999997</v>
      </c>
      <c r="F15625">
        <v>1</v>
      </c>
      <c r="G15625" t="s">
        <v>69</v>
      </c>
      <c r="H15625" t="s">
        <v>36</v>
      </c>
      <c r="I15625" t="s">
        <v>26</v>
      </c>
      <c r="J15625" t="s">
        <v>26</v>
      </c>
      <c r="K15625">
        <v>0</v>
      </c>
      <c r="L15625">
        <v>0</v>
      </c>
      <c r="M15625">
        <v>0</v>
      </c>
      <c r="N15625">
        <v>0</v>
      </c>
      <c r="O15625">
        <v>0</v>
      </c>
      <c r="P15625" t="s">
        <v>24</v>
      </c>
      <c r="Q15625" t="s">
        <v>184</v>
      </c>
      <c r="R15625" t="s">
        <v>904</v>
      </c>
      <c r="S15625" t="s">
        <v>25</v>
      </c>
      <c r="T15625" t="s">
        <v>27</v>
      </c>
      <c r="U15625" t="s">
        <v>2650</v>
      </c>
      <c r="V15625" t="s">
        <v>142</v>
      </c>
      <c r="W15625" t="s">
        <v>1245</v>
      </c>
      <c r="X15625" t="s">
        <v>905</v>
      </c>
      <c r="Y15625">
        <v>300865</v>
      </c>
    </row>
    <row r="15626" spans="1:25" x14ac:dyDescent="0.3">
      <c r="A15626" t="s">
        <v>867</v>
      </c>
      <c r="B15626" t="s">
        <v>50</v>
      </c>
      <c r="C15626" t="s">
        <v>21</v>
      </c>
      <c r="D15626">
        <v>2</v>
      </c>
      <c r="E15626" s="1">
        <v>41971.75</v>
      </c>
      <c r="F15626">
        <v>1</v>
      </c>
      <c r="G15626" t="s">
        <v>69</v>
      </c>
      <c r="H15626" t="s">
        <v>36</v>
      </c>
      <c r="I15626" t="s">
        <v>125</v>
      </c>
      <c r="J15626" t="s">
        <v>26</v>
      </c>
      <c r="K15626">
        <v>0</v>
      </c>
      <c r="L15626">
        <v>0</v>
      </c>
      <c r="M15626">
        <v>0</v>
      </c>
      <c r="N15626">
        <v>0</v>
      </c>
      <c r="O15626">
        <v>0</v>
      </c>
      <c r="P15626" t="s">
        <v>24</v>
      </c>
      <c r="Q15626" t="s">
        <v>2671</v>
      </c>
      <c r="R15626" t="s">
        <v>383</v>
      </c>
      <c r="S15626" t="s">
        <v>25</v>
      </c>
      <c r="T15626" t="s">
        <v>27</v>
      </c>
      <c r="U15626" t="s">
        <v>2650</v>
      </c>
      <c r="V15626" t="s">
        <v>142</v>
      </c>
      <c r="W15626" t="s">
        <v>1245</v>
      </c>
      <c r="X15626" t="s">
        <v>384</v>
      </c>
      <c r="Y15626">
        <v>353304</v>
      </c>
    </row>
    <row r="15627" spans="1:25" x14ac:dyDescent="0.3">
      <c r="A15627" t="s">
        <v>867</v>
      </c>
      <c r="B15627" t="s">
        <v>50</v>
      </c>
      <c r="C15627" t="s">
        <v>21</v>
      </c>
      <c r="D15627">
        <v>2</v>
      </c>
      <c r="E15627" s="1">
        <v>41378.910416666666</v>
      </c>
      <c r="F15627">
        <v>1</v>
      </c>
      <c r="G15627" t="s">
        <v>69</v>
      </c>
      <c r="H15627" t="s">
        <v>30</v>
      </c>
      <c r="I15627" t="s">
        <v>26</v>
      </c>
      <c r="J15627" t="s">
        <v>113</v>
      </c>
      <c r="K15627">
        <v>0</v>
      </c>
      <c r="L15627">
        <v>0</v>
      </c>
      <c r="M15627">
        <v>0</v>
      </c>
      <c r="N15627">
        <v>0</v>
      </c>
      <c r="O15627">
        <v>0</v>
      </c>
      <c r="P15627" t="s">
        <v>24</v>
      </c>
      <c r="Q15627" t="s">
        <v>2671</v>
      </c>
      <c r="R15627" t="s">
        <v>383</v>
      </c>
      <c r="S15627" t="s">
        <v>25</v>
      </c>
      <c r="T15627" t="s">
        <v>27</v>
      </c>
      <c r="U15627" t="s">
        <v>2650</v>
      </c>
      <c r="V15627" t="s">
        <v>142</v>
      </c>
      <c r="W15627" t="s">
        <v>1245</v>
      </c>
      <c r="X15627" t="s">
        <v>384</v>
      </c>
      <c r="Y15627">
        <v>341934</v>
      </c>
    </row>
    <row r="15628" spans="1:25" x14ac:dyDescent="0.3">
      <c r="A15628" t="s">
        <v>867</v>
      </c>
      <c r="B15628" t="s">
        <v>50</v>
      </c>
      <c r="C15628" t="s">
        <v>21</v>
      </c>
      <c r="D15628">
        <v>1</v>
      </c>
      <c r="E15628" s="1">
        <v>37198.256944444445</v>
      </c>
      <c r="F15628">
        <v>1</v>
      </c>
      <c r="G15628" t="s">
        <v>69</v>
      </c>
      <c r="H15628" t="s">
        <v>36</v>
      </c>
      <c r="I15628" t="s">
        <v>26</v>
      </c>
      <c r="J15628" t="s">
        <v>26</v>
      </c>
      <c r="K15628">
        <v>0</v>
      </c>
      <c r="L15628">
        <v>0</v>
      </c>
      <c r="M15628">
        <v>0</v>
      </c>
      <c r="N15628">
        <v>0</v>
      </c>
      <c r="O15628">
        <v>0</v>
      </c>
      <c r="P15628" t="s">
        <v>24</v>
      </c>
      <c r="Q15628" t="s">
        <v>2671</v>
      </c>
      <c r="R15628" t="s">
        <v>346</v>
      </c>
      <c r="S15628" t="s">
        <v>25</v>
      </c>
      <c r="T15628" t="s">
        <v>27</v>
      </c>
      <c r="U15628" t="s">
        <v>2650</v>
      </c>
      <c r="V15628" t="s">
        <v>142</v>
      </c>
      <c r="W15628" t="s">
        <v>1245</v>
      </c>
      <c r="X15628" t="s">
        <v>395</v>
      </c>
      <c r="Y15628">
        <v>221151</v>
      </c>
    </row>
    <row r="15629" spans="1:25" x14ac:dyDescent="0.3">
      <c r="A15629" t="s">
        <v>867</v>
      </c>
      <c r="B15629" t="s">
        <v>50</v>
      </c>
      <c r="C15629" t="s">
        <v>21</v>
      </c>
      <c r="D15629">
        <v>0</v>
      </c>
      <c r="E15629" s="1">
        <v>41554.597222222219</v>
      </c>
      <c r="F15629">
        <v>1</v>
      </c>
      <c r="H15629" t="s">
        <v>56</v>
      </c>
      <c r="I15629" t="s">
        <v>26</v>
      </c>
      <c r="J15629" t="s">
        <v>26</v>
      </c>
      <c r="K15629">
        <v>0</v>
      </c>
      <c r="L15629">
        <v>0</v>
      </c>
      <c r="M15629">
        <v>0</v>
      </c>
      <c r="N15629">
        <v>0</v>
      </c>
      <c r="O15629">
        <v>0</v>
      </c>
      <c r="P15629" t="s">
        <v>24</v>
      </c>
      <c r="Q15629" t="s">
        <v>2671</v>
      </c>
      <c r="R15629" t="s">
        <v>346</v>
      </c>
      <c r="S15629" t="s">
        <v>25</v>
      </c>
      <c r="T15629" t="s">
        <v>27</v>
      </c>
      <c r="U15629" t="s">
        <v>2650</v>
      </c>
      <c r="V15629" t="s">
        <v>142</v>
      </c>
      <c r="W15629" t="s">
        <v>1245</v>
      </c>
      <c r="X15629" t="s">
        <v>395</v>
      </c>
      <c r="Y15629">
        <v>236064</v>
      </c>
    </row>
    <row r="15630" spans="1:25" x14ac:dyDescent="0.3">
      <c r="A15630" t="s">
        <v>1586</v>
      </c>
      <c r="B15630" t="s">
        <v>250</v>
      </c>
      <c r="C15630" t="s">
        <v>21</v>
      </c>
      <c r="D15630">
        <v>1</v>
      </c>
      <c r="E15630" s="1">
        <v>37306.833333333336</v>
      </c>
      <c r="F15630">
        <v>1</v>
      </c>
      <c r="G15630" t="s">
        <v>69</v>
      </c>
      <c r="H15630" t="s">
        <v>36</v>
      </c>
      <c r="I15630" t="s">
        <v>125</v>
      </c>
      <c r="J15630" t="s">
        <v>26</v>
      </c>
      <c r="K15630">
        <v>0</v>
      </c>
      <c r="L15630">
        <v>0</v>
      </c>
      <c r="M15630">
        <v>0</v>
      </c>
      <c r="N15630">
        <v>0</v>
      </c>
      <c r="O15630">
        <v>0</v>
      </c>
      <c r="P15630" t="s">
        <v>24</v>
      </c>
      <c r="Q15630" t="s">
        <v>300</v>
      </c>
      <c r="R15630" t="s">
        <v>300</v>
      </c>
      <c r="S15630" t="s">
        <v>25</v>
      </c>
      <c r="T15630" t="s">
        <v>27</v>
      </c>
      <c r="U15630" t="s">
        <v>2650</v>
      </c>
      <c r="V15630" t="s">
        <v>142</v>
      </c>
      <c r="W15630" t="s">
        <v>1245</v>
      </c>
      <c r="X15630" t="s">
        <v>766</v>
      </c>
      <c r="Y15630">
        <v>325875</v>
      </c>
    </row>
    <row r="15631" spans="1:25" x14ac:dyDescent="0.3">
      <c r="A15631" t="s">
        <v>358</v>
      </c>
      <c r="B15631" t="s">
        <v>42</v>
      </c>
      <c r="C15631" t="s">
        <v>21</v>
      </c>
      <c r="D15631">
        <v>2</v>
      </c>
      <c r="E15631" s="1">
        <v>40634.675000000003</v>
      </c>
      <c r="F15631">
        <v>1</v>
      </c>
      <c r="G15631" t="s">
        <v>31</v>
      </c>
      <c r="H15631" t="s">
        <v>30</v>
      </c>
      <c r="I15631" t="s">
        <v>2649</v>
      </c>
      <c r="J15631" t="s">
        <v>113</v>
      </c>
      <c r="K15631">
        <v>0</v>
      </c>
      <c r="L15631">
        <v>0</v>
      </c>
      <c r="M15631">
        <v>0</v>
      </c>
      <c r="N15631">
        <v>10</v>
      </c>
      <c r="O15631">
        <v>0</v>
      </c>
      <c r="P15631" t="s">
        <v>24</v>
      </c>
      <c r="Q15631" t="s">
        <v>197</v>
      </c>
      <c r="R15631" t="s">
        <v>406</v>
      </c>
      <c r="S15631" t="s">
        <v>25</v>
      </c>
      <c r="T15631" t="s">
        <v>27</v>
      </c>
      <c r="U15631" t="s">
        <v>2650</v>
      </c>
      <c r="V15631" t="s">
        <v>142</v>
      </c>
      <c r="W15631" t="s">
        <v>1245</v>
      </c>
      <c r="X15631" t="s">
        <v>407</v>
      </c>
      <c r="Y15631">
        <v>17125</v>
      </c>
    </row>
    <row r="15632" spans="1:25" x14ac:dyDescent="0.3">
      <c r="A15632" t="s">
        <v>358</v>
      </c>
      <c r="B15632" t="s">
        <v>42</v>
      </c>
      <c r="C15632" t="s">
        <v>21</v>
      </c>
      <c r="D15632">
        <v>2</v>
      </c>
      <c r="E15632" s="1">
        <v>41341.854166666664</v>
      </c>
      <c r="F15632">
        <v>1</v>
      </c>
      <c r="G15632" t="s">
        <v>69</v>
      </c>
      <c r="H15632" t="s">
        <v>30</v>
      </c>
      <c r="I15632" t="s">
        <v>2697</v>
      </c>
      <c r="J15632" t="s">
        <v>212</v>
      </c>
      <c r="K15632">
        <v>0</v>
      </c>
      <c r="L15632">
        <v>0</v>
      </c>
      <c r="M15632">
        <v>0</v>
      </c>
      <c r="N15632">
        <v>0</v>
      </c>
      <c r="O15632">
        <v>0</v>
      </c>
      <c r="P15632" t="s">
        <v>24</v>
      </c>
      <c r="Q15632" t="s">
        <v>2664</v>
      </c>
      <c r="R15632" t="s">
        <v>568</v>
      </c>
      <c r="S15632" t="s">
        <v>25</v>
      </c>
      <c r="T15632" t="s">
        <v>27</v>
      </c>
      <c r="U15632" t="s">
        <v>2664</v>
      </c>
      <c r="V15632" t="s">
        <v>218</v>
      </c>
      <c r="W15632" t="s">
        <v>2348</v>
      </c>
      <c r="X15632" t="s">
        <v>569</v>
      </c>
      <c r="Y15632">
        <v>360621</v>
      </c>
    </row>
    <row r="15633" spans="1:25" x14ac:dyDescent="0.3">
      <c r="A15633" t="s">
        <v>358</v>
      </c>
      <c r="B15633" t="s">
        <v>42</v>
      </c>
      <c r="C15633" t="s">
        <v>21</v>
      </c>
      <c r="D15633">
        <v>2</v>
      </c>
      <c r="E15633" s="1">
        <v>41129.847222222219</v>
      </c>
      <c r="F15633">
        <v>1</v>
      </c>
      <c r="G15633" t="s">
        <v>79</v>
      </c>
      <c r="H15633" t="s">
        <v>47</v>
      </c>
      <c r="I15633" t="s">
        <v>26</v>
      </c>
      <c r="J15633" t="s">
        <v>26</v>
      </c>
      <c r="K15633">
        <v>0</v>
      </c>
      <c r="L15633">
        <v>0</v>
      </c>
      <c r="M15633">
        <v>0</v>
      </c>
      <c r="N15633">
        <v>50</v>
      </c>
      <c r="O15633">
        <v>0</v>
      </c>
      <c r="P15633" t="s">
        <v>24</v>
      </c>
      <c r="Q15633" t="s">
        <v>720</v>
      </c>
      <c r="R15633" t="s">
        <v>123</v>
      </c>
      <c r="S15633" t="s">
        <v>25</v>
      </c>
      <c r="T15633" t="s">
        <v>27</v>
      </c>
      <c r="U15633" t="s">
        <v>2653</v>
      </c>
      <c r="V15633" t="s">
        <v>218</v>
      </c>
      <c r="W15633" t="s">
        <v>2348</v>
      </c>
      <c r="X15633" t="s">
        <v>124</v>
      </c>
      <c r="Y15633">
        <v>305914</v>
      </c>
    </row>
    <row r="15634" spans="1:25" x14ac:dyDescent="0.3">
      <c r="A15634" t="s">
        <v>358</v>
      </c>
      <c r="B15634" t="s">
        <v>42</v>
      </c>
      <c r="C15634" t="s">
        <v>21</v>
      </c>
      <c r="D15634">
        <v>2</v>
      </c>
      <c r="E15634" s="1">
        <v>39290.85</v>
      </c>
      <c r="F15634">
        <v>1</v>
      </c>
      <c r="G15634" t="s">
        <v>69</v>
      </c>
      <c r="H15634" t="s">
        <v>36</v>
      </c>
      <c r="I15634" t="s">
        <v>125</v>
      </c>
      <c r="J15634" t="s">
        <v>26</v>
      </c>
      <c r="K15634">
        <v>0</v>
      </c>
      <c r="L15634">
        <v>0</v>
      </c>
      <c r="M15634">
        <v>0</v>
      </c>
      <c r="N15634">
        <v>0</v>
      </c>
      <c r="O15634">
        <v>0</v>
      </c>
      <c r="P15634" t="s">
        <v>24</v>
      </c>
      <c r="Q15634" t="s">
        <v>86</v>
      </c>
      <c r="R15634" t="s">
        <v>96</v>
      </c>
      <c r="S15634" t="s">
        <v>25</v>
      </c>
      <c r="T15634" t="s">
        <v>27</v>
      </c>
      <c r="U15634" t="s">
        <v>2654</v>
      </c>
      <c r="V15634" t="s">
        <v>459</v>
      </c>
      <c r="W15634" t="s">
        <v>1906</v>
      </c>
      <c r="X15634" t="s">
        <v>97</v>
      </c>
      <c r="Y15634">
        <v>318252</v>
      </c>
    </row>
    <row r="15635" spans="1:25" x14ac:dyDescent="0.3">
      <c r="A15635" t="s">
        <v>358</v>
      </c>
      <c r="B15635" t="s">
        <v>42</v>
      </c>
      <c r="C15635" t="s">
        <v>21</v>
      </c>
      <c r="D15635">
        <v>0</v>
      </c>
      <c r="E15635" s="1">
        <v>38611.895833333336</v>
      </c>
      <c r="F15635">
        <v>1</v>
      </c>
      <c r="G15635" t="s">
        <v>69</v>
      </c>
      <c r="H15635" t="s">
        <v>30</v>
      </c>
      <c r="I15635" t="s">
        <v>26</v>
      </c>
      <c r="J15635" t="s">
        <v>26</v>
      </c>
      <c r="K15635">
        <v>0</v>
      </c>
      <c r="L15635">
        <v>0</v>
      </c>
      <c r="M15635">
        <v>0</v>
      </c>
      <c r="N15635">
        <v>100</v>
      </c>
      <c r="O15635">
        <v>0</v>
      </c>
      <c r="P15635" t="s">
        <v>24</v>
      </c>
      <c r="Q15635" t="s">
        <v>197</v>
      </c>
      <c r="R15635" t="s">
        <v>406</v>
      </c>
      <c r="S15635" t="s">
        <v>25</v>
      </c>
      <c r="T15635" t="s">
        <v>27</v>
      </c>
      <c r="U15635" t="s">
        <v>2650</v>
      </c>
      <c r="V15635" t="s">
        <v>240</v>
      </c>
      <c r="W15635" t="s">
        <v>778</v>
      </c>
      <c r="X15635" t="s">
        <v>407</v>
      </c>
      <c r="Y15635">
        <v>261230</v>
      </c>
    </row>
    <row r="15636" spans="1:25" x14ac:dyDescent="0.3">
      <c r="A15636" t="s">
        <v>358</v>
      </c>
      <c r="B15636" t="s">
        <v>42</v>
      </c>
      <c r="C15636" t="s">
        <v>21</v>
      </c>
      <c r="D15636">
        <v>2</v>
      </c>
      <c r="E15636" s="1">
        <v>41113.658333333333</v>
      </c>
      <c r="F15636">
        <v>1</v>
      </c>
      <c r="G15636" t="s">
        <v>31</v>
      </c>
      <c r="H15636" t="s">
        <v>56</v>
      </c>
      <c r="I15636" t="s">
        <v>26</v>
      </c>
      <c r="J15636" t="s">
        <v>26</v>
      </c>
      <c r="K15636">
        <v>0</v>
      </c>
      <c r="L15636">
        <v>0</v>
      </c>
      <c r="M15636">
        <v>0</v>
      </c>
      <c r="N15636">
        <v>0</v>
      </c>
      <c r="O15636">
        <v>0</v>
      </c>
      <c r="P15636" t="s">
        <v>24</v>
      </c>
      <c r="Q15636" t="s">
        <v>245</v>
      </c>
      <c r="R15636" t="s">
        <v>243</v>
      </c>
      <c r="S15636" t="s">
        <v>25</v>
      </c>
      <c r="T15636" t="s">
        <v>27</v>
      </c>
      <c r="U15636" t="s">
        <v>2654</v>
      </c>
      <c r="V15636" t="s">
        <v>240</v>
      </c>
      <c r="W15636" t="s">
        <v>778</v>
      </c>
      <c r="X15636" t="s">
        <v>244</v>
      </c>
      <c r="Y15636">
        <v>201307</v>
      </c>
    </row>
    <row r="15637" spans="1:25" x14ac:dyDescent="0.3">
      <c r="A15637" t="s">
        <v>358</v>
      </c>
      <c r="B15637" t="s">
        <v>42</v>
      </c>
      <c r="C15637" t="s">
        <v>21</v>
      </c>
      <c r="D15637">
        <v>2</v>
      </c>
      <c r="E15637" s="1">
        <v>41560.708333333336</v>
      </c>
      <c r="F15637">
        <v>1</v>
      </c>
      <c r="G15637" t="s">
        <v>31</v>
      </c>
      <c r="H15637" t="s">
        <v>47</v>
      </c>
      <c r="I15637" t="s">
        <v>26</v>
      </c>
      <c r="J15637" t="s">
        <v>26</v>
      </c>
      <c r="K15637">
        <v>0</v>
      </c>
      <c r="L15637">
        <v>0</v>
      </c>
      <c r="M15637">
        <v>0</v>
      </c>
      <c r="N15637">
        <v>0</v>
      </c>
      <c r="O15637">
        <v>0</v>
      </c>
      <c r="P15637" t="s">
        <v>24</v>
      </c>
      <c r="Q15637" t="s">
        <v>245</v>
      </c>
      <c r="R15637" t="s">
        <v>243</v>
      </c>
      <c r="S15637" t="s">
        <v>25</v>
      </c>
      <c r="T15637" t="s">
        <v>27</v>
      </c>
      <c r="U15637" t="s">
        <v>2654</v>
      </c>
      <c r="V15637" t="s">
        <v>240</v>
      </c>
      <c r="W15637" t="s">
        <v>778</v>
      </c>
      <c r="X15637" t="s">
        <v>244</v>
      </c>
      <c r="Y15637">
        <v>210383</v>
      </c>
    </row>
    <row r="15638" spans="1:25" x14ac:dyDescent="0.3">
      <c r="A15638" t="s">
        <v>358</v>
      </c>
      <c r="B15638" t="s">
        <v>42</v>
      </c>
      <c r="C15638" t="s">
        <v>21</v>
      </c>
      <c r="D15638">
        <v>2</v>
      </c>
      <c r="E15638" s="1">
        <v>41496.265972222223</v>
      </c>
      <c r="F15638">
        <v>1</v>
      </c>
      <c r="G15638" t="s">
        <v>31</v>
      </c>
      <c r="H15638" t="s">
        <v>56</v>
      </c>
      <c r="I15638" t="s">
        <v>26</v>
      </c>
      <c r="J15638" t="s">
        <v>26</v>
      </c>
      <c r="K15638">
        <v>0</v>
      </c>
      <c r="L15638">
        <v>0</v>
      </c>
      <c r="M15638">
        <v>0</v>
      </c>
      <c r="N15638">
        <v>0</v>
      </c>
      <c r="O15638">
        <v>0</v>
      </c>
      <c r="P15638" t="s">
        <v>24</v>
      </c>
      <c r="Q15638" t="s">
        <v>2666</v>
      </c>
      <c r="R15638" t="s">
        <v>286</v>
      </c>
      <c r="S15638" t="s">
        <v>25</v>
      </c>
      <c r="T15638" t="s">
        <v>27</v>
      </c>
      <c r="U15638" t="s">
        <v>2665</v>
      </c>
      <c r="V15638" t="s">
        <v>240</v>
      </c>
      <c r="W15638" t="s">
        <v>778</v>
      </c>
      <c r="X15638" t="s">
        <v>287</v>
      </c>
      <c r="Y15638">
        <v>303264</v>
      </c>
    </row>
    <row r="15639" spans="1:25" x14ac:dyDescent="0.3">
      <c r="A15639" t="s">
        <v>358</v>
      </c>
      <c r="B15639" t="s">
        <v>42</v>
      </c>
      <c r="C15639" t="s">
        <v>21</v>
      </c>
      <c r="D15639">
        <v>2</v>
      </c>
      <c r="E15639" s="1">
        <v>41499.397222222222</v>
      </c>
      <c r="F15639">
        <v>1</v>
      </c>
      <c r="G15639" t="s">
        <v>31</v>
      </c>
      <c r="H15639" t="s">
        <v>56</v>
      </c>
      <c r="I15639" t="s">
        <v>26</v>
      </c>
      <c r="J15639" t="s">
        <v>26</v>
      </c>
      <c r="K15639">
        <v>0</v>
      </c>
      <c r="L15639">
        <v>0</v>
      </c>
      <c r="M15639">
        <v>0</v>
      </c>
      <c r="N15639">
        <v>0</v>
      </c>
      <c r="O15639">
        <v>0</v>
      </c>
      <c r="P15639" t="s">
        <v>24</v>
      </c>
      <c r="Q15639" t="s">
        <v>184</v>
      </c>
      <c r="R15639" t="s">
        <v>184</v>
      </c>
      <c r="S15639" t="s">
        <v>25</v>
      </c>
      <c r="T15639" t="s">
        <v>27</v>
      </c>
      <c r="U15639" t="s">
        <v>2650</v>
      </c>
      <c r="V15639" t="s">
        <v>240</v>
      </c>
      <c r="W15639" t="s">
        <v>778</v>
      </c>
      <c r="X15639" t="s">
        <v>185</v>
      </c>
      <c r="Y15639">
        <v>243912</v>
      </c>
    </row>
    <row r="15640" spans="1:25" x14ac:dyDescent="0.3">
      <c r="A15640" t="s">
        <v>358</v>
      </c>
      <c r="B15640" t="s">
        <v>42</v>
      </c>
      <c r="C15640" t="s">
        <v>21</v>
      </c>
      <c r="D15640">
        <v>2</v>
      </c>
      <c r="E15640" s="1">
        <v>40037.277083333334</v>
      </c>
      <c r="F15640">
        <v>1</v>
      </c>
      <c r="G15640" t="s">
        <v>31</v>
      </c>
      <c r="H15640" t="s">
        <v>56</v>
      </c>
      <c r="I15640" t="s">
        <v>26</v>
      </c>
      <c r="J15640" t="s">
        <v>26</v>
      </c>
      <c r="K15640">
        <v>0</v>
      </c>
      <c r="L15640">
        <v>0</v>
      </c>
      <c r="M15640">
        <v>0</v>
      </c>
      <c r="N15640">
        <v>10</v>
      </c>
      <c r="O15640">
        <v>0</v>
      </c>
      <c r="P15640" t="s">
        <v>24</v>
      </c>
      <c r="Q15640" t="s">
        <v>245</v>
      </c>
      <c r="R15640" t="s">
        <v>243</v>
      </c>
      <c r="S15640" t="s">
        <v>25</v>
      </c>
      <c r="T15640" t="s">
        <v>27</v>
      </c>
      <c r="U15640" t="s">
        <v>2654</v>
      </c>
      <c r="V15640" t="s">
        <v>240</v>
      </c>
      <c r="W15640" t="s">
        <v>778</v>
      </c>
      <c r="X15640" t="s">
        <v>244</v>
      </c>
      <c r="Y15640">
        <v>228611</v>
      </c>
    </row>
    <row r="15641" spans="1:25" x14ac:dyDescent="0.3">
      <c r="A15641" t="s">
        <v>358</v>
      </c>
      <c r="B15641" t="s">
        <v>42</v>
      </c>
      <c r="C15641" t="s">
        <v>21</v>
      </c>
      <c r="D15641">
        <v>2</v>
      </c>
      <c r="E15641" s="1">
        <v>41718.34375</v>
      </c>
      <c r="F15641">
        <v>1</v>
      </c>
      <c r="G15641" t="s">
        <v>31</v>
      </c>
      <c r="H15641" t="s">
        <v>47</v>
      </c>
      <c r="I15641" t="s">
        <v>26</v>
      </c>
      <c r="J15641" t="s">
        <v>26</v>
      </c>
      <c r="K15641">
        <v>0</v>
      </c>
      <c r="L15641">
        <v>0</v>
      </c>
      <c r="M15641">
        <v>0</v>
      </c>
      <c r="N15641">
        <v>10</v>
      </c>
      <c r="O15641">
        <v>0</v>
      </c>
      <c r="P15641" t="s">
        <v>24</v>
      </c>
      <c r="Q15641" t="s">
        <v>2666</v>
      </c>
      <c r="R15641" t="s">
        <v>286</v>
      </c>
      <c r="S15641" t="s">
        <v>25</v>
      </c>
      <c r="T15641" t="s">
        <v>27</v>
      </c>
      <c r="U15641" t="s">
        <v>2665</v>
      </c>
      <c r="V15641" t="s">
        <v>240</v>
      </c>
      <c r="W15641" t="s">
        <v>778</v>
      </c>
      <c r="X15641" t="s">
        <v>287</v>
      </c>
      <c r="Y15641">
        <v>228149</v>
      </c>
    </row>
    <row r="15642" spans="1:25" x14ac:dyDescent="0.3">
      <c r="A15642" t="s">
        <v>358</v>
      </c>
      <c r="B15642" t="s">
        <v>42</v>
      </c>
      <c r="C15642" t="s">
        <v>21</v>
      </c>
      <c r="D15642">
        <v>2</v>
      </c>
      <c r="E15642" s="1">
        <v>41415.475694444445</v>
      </c>
      <c r="F15642">
        <v>1</v>
      </c>
      <c r="G15642" t="s">
        <v>31</v>
      </c>
      <c r="H15642" t="s">
        <v>47</v>
      </c>
      <c r="I15642" t="s">
        <v>26</v>
      </c>
      <c r="J15642" t="s">
        <v>26</v>
      </c>
      <c r="K15642">
        <v>0</v>
      </c>
      <c r="L15642">
        <v>0</v>
      </c>
      <c r="M15642">
        <v>0</v>
      </c>
      <c r="N15642">
        <v>100</v>
      </c>
      <c r="O15642">
        <v>0</v>
      </c>
      <c r="P15642" t="s">
        <v>24</v>
      </c>
      <c r="Q15642" t="s">
        <v>197</v>
      </c>
      <c r="R15642" t="s">
        <v>406</v>
      </c>
      <c r="S15642" t="s">
        <v>25</v>
      </c>
      <c r="T15642" t="s">
        <v>27</v>
      </c>
      <c r="U15642" t="s">
        <v>2650</v>
      </c>
      <c r="V15642" t="s">
        <v>240</v>
      </c>
      <c r="W15642" t="s">
        <v>778</v>
      </c>
      <c r="X15642" t="s">
        <v>407</v>
      </c>
      <c r="Y15642">
        <v>228459</v>
      </c>
    </row>
    <row r="15643" spans="1:25" x14ac:dyDescent="0.3">
      <c r="A15643" t="s">
        <v>358</v>
      </c>
      <c r="B15643" t="s">
        <v>42</v>
      </c>
      <c r="C15643" t="s">
        <v>21</v>
      </c>
      <c r="D15643">
        <v>2</v>
      </c>
      <c r="E15643" s="1">
        <v>40279.729166666664</v>
      </c>
      <c r="F15643">
        <v>1</v>
      </c>
      <c r="G15643" t="s">
        <v>31</v>
      </c>
      <c r="H15643" t="s">
        <v>47</v>
      </c>
      <c r="I15643" t="s">
        <v>26</v>
      </c>
      <c r="J15643" t="s">
        <v>26</v>
      </c>
      <c r="K15643">
        <v>0</v>
      </c>
      <c r="L15643">
        <v>0</v>
      </c>
      <c r="M15643">
        <v>0</v>
      </c>
      <c r="N15643">
        <v>800</v>
      </c>
      <c r="O15643">
        <v>0</v>
      </c>
      <c r="P15643" t="s">
        <v>24</v>
      </c>
      <c r="Q15643" t="s">
        <v>2666</v>
      </c>
      <c r="R15643" t="s">
        <v>481</v>
      </c>
      <c r="S15643" t="s">
        <v>25</v>
      </c>
      <c r="T15643" t="s">
        <v>27</v>
      </c>
      <c r="U15643" t="s">
        <v>2665</v>
      </c>
      <c r="V15643" t="s">
        <v>240</v>
      </c>
      <c r="W15643" t="s">
        <v>778</v>
      </c>
      <c r="X15643" t="s">
        <v>482</v>
      </c>
      <c r="Y15643">
        <v>341366</v>
      </c>
    </row>
    <row r="15644" spans="1:25" x14ac:dyDescent="0.3">
      <c r="A15644" t="s">
        <v>358</v>
      </c>
      <c r="B15644" t="s">
        <v>42</v>
      </c>
      <c r="C15644" t="s">
        <v>21</v>
      </c>
      <c r="D15644">
        <v>2</v>
      </c>
      <c r="E15644" s="1">
        <v>40845.690972222219</v>
      </c>
      <c r="F15644">
        <v>1</v>
      </c>
      <c r="G15644" t="s">
        <v>31</v>
      </c>
      <c r="H15644" t="s">
        <v>56</v>
      </c>
      <c r="I15644" t="s">
        <v>26</v>
      </c>
      <c r="J15644" t="s">
        <v>26</v>
      </c>
      <c r="K15644">
        <v>0</v>
      </c>
      <c r="L15644">
        <v>0</v>
      </c>
      <c r="M15644">
        <v>0</v>
      </c>
      <c r="N15644">
        <v>0</v>
      </c>
      <c r="O15644">
        <v>0</v>
      </c>
      <c r="P15644" t="s">
        <v>24</v>
      </c>
      <c r="Q15644" t="s">
        <v>245</v>
      </c>
      <c r="R15644" t="s">
        <v>243</v>
      </c>
      <c r="S15644" t="s">
        <v>25</v>
      </c>
      <c r="T15644" t="s">
        <v>27</v>
      </c>
      <c r="U15644" t="s">
        <v>2654</v>
      </c>
      <c r="V15644" t="s">
        <v>240</v>
      </c>
      <c r="W15644" t="s">
        <v>778</v>
      </c>
      <c r="X15644" t="s">
        <v>244</v>
      </c>
      <c r="Y15644">
        <v>222916</v>
      </c>
    </row>
    <row r="15645" spans="1:25" x14ac:dyDescent="0.3">
      <c r="A15645" t="s">
        <v>358</v>
      </c>
      <c r="B15645" t="s">
        <v>42</v>
      </c>
      <c r="C15645" t="s">
        <v>21</v>
      </c>
      <c r="D15645">
        <v>2</v>
      </c>
      <c r="E15645" s="1">
        <v>41801.775000000001</v>
      </c>
      <c r="F15645">
        <v>1</v>
      </c>
      <c r="G15645" t="s">
        <v>31</v>
      </c>
      <c r="H15645" t="s">
        <v>56</v>
      </c>
      <c r="I15645" t="s">
        <v>26</v>
      </c>
      <c r="J15645" t="s">
        <v>26</v>
      </c>
      <c r="K15645">
        <v>0</v>
      </c>
      <c r="L15645">
        <v>0</v>
      </c>
      <c r="M15645">
        <v>0</v>
      </c>
      <c r="N15645">
        <v>0</v>
      </c>
      <c r="O15645">
        <v>0</v>
      </c>
      <c r="P15645" t="s">
        <v>24</v>
      </c>
      <c r="Q15645" t="s">
        <v>221</v>
      </c>
      <c r="R15645" t="s">
        <v>219</v>
      </c>
      <c r="S15645" t="s">
        <v>25</v>
      </c>
      <c r="T15645" t="s">
        <v>27</v>
      </c>
      <c r="U15645" t="s">
        <v>2652</v>
      </c>
      <c r="V15645" t="s">
        <v>240</v>
      </c>
      <c r="W15645" t="s">
        <v>778</v>
      </c>
      <c r="X15645" t="s">
        <v>220</v>
      </c>
      <c r="Y15645">
        <v>204428</v>
      </c>
    </row>
    <row r="15646" spans="1:25" x14ac:dyDescent="0.3">
      <c r="A15646" t="s">
        <v>358</v>
      </c>
      <c r="B15646" t="s">
        <v>42</v>
      </c>
      <c r="C15646" t="s">
        <v>21</v>
      </c>
      <c r="D15646">
        <v>2</v>
      </c>
      <c r="E15646" s="1">
        <v>40900.432638888888</v>
      </c>
      <c r="F15646">
        <v>1</v>
      </c>
      <c r="G15646" t="s">
        <v>31</v>
      </c>
      <c r="H15646" t="s">
        <v>56</v>
      </c>
      <c r="I15646" t="s">
        <v>26</v>
      </c>
      <c r="J15646" t="s">
        <v>26</v>
      </c>
      <c r="K15646">
        <v>0</v>
      </c>
      <c r="L15646">
        <v>0</v>
      </c>
      <c r="M15646">
        <v>0</v>
      </c>
      <c r="N15646">
        <v>0</v>
      </c>
      <c r="O15646">
        <v>0</v>
      </c>
      <c r="P15646" t="s">
        <v>24</v>
      </c>
      <c r="Q15646" t="s">
        <v>221</v>
      </c>
      <c r="R15646" t="s">
        <v>219</v>
      </c>
      <c r="S15646" t="s">
        <v>25</v>
      </c>
      <c r="T15646" t="s">
        <v>27</v>
      </c>
      <c r="U15646" t="s">
        <v>2652</v>
      </c>
      <c r="V15646" t="s">
        <v>362</v>
      </c>
      <c r="W15646" t="s">
        <v>1102</v>
      </c>
      <c r="X15646" t="s">
        <v>220</v>
      </c>
      <c r="Y15646">
        <v>348323</v>
      </c>
    </row>
    <row r="15647" spans="1:25" x14ac:dyDescent="0.3">
      <c r="A15647" t="s">
        <v>358</v>
      </c>
      <c r="B15647" t="s">
        <v>42</v>
      </c>
      <c r="C15647" t="s">
        <v>21</v>
      </c>
      <c r="D15647">
        <v>2</v>
      </c>
      <c r="E15647" s="1">
        <v>41464.790277777778</v>
      </c>
      <c r="F15647">
        <v>1</v>
      </c>
      <c r="G15647" t="s">
        <v>31</v>
      </c>
      <c r="H15647" t="s">
        <v>47</v>
      </c>
      <c r="I15647" t="s">
        <v>26</v>
      </c>
      <c r="J15647" t="s">
        <v>26</v>
      </c>
      <c r="K15647">
        <v>0</v>
      </c>
      <c r="L15647">
        <v>0</v>
      </c>
      <c r="M15647">
        <v>0</v>
      </c>
      <c r="N15647">
        <v>0</v>
      </c>
      <c r="O15647">
        <v>0</v>
      </c>
      <c r="P15647" t="s">
        <v>24</v>
      </c>
      <c r="Q15647" t="s">
        <v>221</v>
      </c>
      <c r="R15647" t="s">
        <v>219</v>
      </c>
      <c r="S15647" t="s">
        <v>25</v>
      </c>
      <c r="T15647" t="s">
        <v>27</v>
      </c>
      <c r="U15647" t="s">
        <v>2652</v>
      </c>
      <c r="V15647" t="s">
        <v>362</v>
      </c>
      <c r="W15647" t="s">
        <v>1102</v>
      </c>
      <c r="X15647" t="s">
        <v>220</v>
      </c>
      <c r="Y15647">
        <v>348184</v>
      </c>
    </row>
    <row r="15648" spans="1:25" x14ac:dyDescent="0.3">
      <c r="A15648" t="s">
        <v>358</v>
      </c>
      <c r="B15648" t="s">
        <v>42</v>
      </c>
      <c r="C15648" t="s">
        <v>21</v>
      </c>
      <c r="D15648">
        <v>2</v>
      </c>
      <c r="E15648" s="1">
        <v>39712.763888888891</v>
      </c>
      <c r="F15648">
        <v>1</v>
      </c>
      <c r="G15648" t="s">
        <v>31</v>
      </c>
      <c r="H15648" t="s">
        <v>56</v>
      </c>
      <c r="I15648" t="s">
        <v>125</v>
      </c>
      <c r="J15648" t="s">
        <v>26</v>
      </c>
      <c r="K15648">
        <v>0</v>
      </c>
      <c r="L15648">
        <v>0</v>
      </c>
      <c r="M15648">
        <v>0</v>
      </c>
      <c r="N15648">
        <v>0</v>
      </c>
      <c r="O15648">
        <v>0</v>
      </c>
      <c r="P15648" t="s">
        <v>24</v>
      </c>
      <c r="Q15648" t="s">
        <v>2661</v>
      </c>
      <c r="R15648" t="s">
        <v>1197</v>
      </c>
      <c r="S15648" t="s">
        <v>25</v>
      </c>
      <c r="T15648" t="s">
        <v>64</v>
      </c>
      <c r="U15648" t="s">
        <v>2659</v>
      </c>
      <c r="V15648" t="s">
        <v>362</v>
      </c>
      <c r="W15648" t="s">
        <v>1102</v>
      </c>
      <c r="X15648" t="s">
        <v>1198</v>
      </c>
      <c r="Y15648">
        <v>320770</v>
      </c>
    </row>
    <row r="15649" spans="1:25" x14ac:dyDescent="0.3">
      <c r="A15649" t="s">
        <v>358</v>
      </c>
      <c r="B15649" t="s">
        <v>42</v>
      </c>
      <c r="C15649" t="s">
        <v>21</v>
      </c>
      <c r="D15649">
        <v>2</v>
      </c>
      <c r="E15649" s="1">
        <v>41490.75</v>
      </c>
      <c r="F15649">
        <v>1</v>
      </c>
      <c r="G15649" t="s">
        <v>31</v>
      </c>
      <c r="H15649" t="s">
        <v>56</v>
      </c>
      <c r="I15649" t="s">
        <v>26</v>
      </c>
      <c r="J15649" t="s">
        <v>26</v>
      </c>
      <c r="K15649">
        <v>0</v>
      </c>
      <c r="L15649">
        <v>0</v>
      </c>
      <c r="M15649">
        <v>0</v>
      </c>
      <c r="N15649">
        <v>0</v>
      </c>
      <c r="O15649">
        <v>0</v>
      </c>
      <c r="P15649" t="s">
        <v>24</v>
      </c>
      <c r="Q15649" t="s">
        <v>245</v>
      </c>
      <c r="R15649" t="s">
        <v>243</v>
      </c>
      <c r="S15649" t="s">
        <v>25</v>
      </c>
      <c r="T15649" t="s">
        <v>27</v>
      </c>
      <c r="U15649" t="s">
        <v>2654</v>
      </c>
      <c r="V15649" t="s">
        <v>362</v>
      </c>
      <c r="W15649" t="s">
        <v>1102</v>
      </c>
      <c r="X15649" t="s">
        <v>244</v>
      </c>
      <c r="Y15649">
        <v>339791</v>
      </c>
    </row>
    <row r="15650" spans="1:25" x14ac:dyDescent="0.3">
      <c r="A15650" t="s">
        <v>358</v>
      </c>
      <c r="B15650" t="s">
        <v>42</v>
      </c>
      <c r="C15650" t="s">
        <v>21</v>
      </c>
      <c r="D15650">
        <v>2</v>
      </c>
      <c r="E15650" s="1">
        <v>40449.336805555555</v>
      </c>
      <c r="F15650">
        <v>1</v>
      </c>
      <c r="G15650" t="s">
        <v>31</v>
      </c>
      <c r="H15650" t="s">
        <v>30</v>
      </c>
      <c r="I15650" t="s">
        <v>26</v>
      </c>
      <c r="J15650" t="s">
        <v>26</v>
      </c>
      <c r="K15650">
        <v>0</v>
      </c>
      <c r="L15650">
        <v>0</v>
      </c>
      <c r="M15650">
        <v>0</v>
      </c>
      <c r="N15650">
        <v>0</v>
      </c>
      <c r="O15650">
        <v>0</v>
      </c>
      <c r="P15650" t="s">
        <v>24</v>
      </c>
      <c r="Q15650" t="s">
        <v>245</v>
      </c>
      <c r="R15650" t="s">
        <v>243</v>
      </c>
      <c r="S15650" t="s">
        <v>25</v>
      </c>
      <c r="T15650" t="s">
        <v>27</v>
      </c>
      <c r="U15650" t="s">
        <v>2654</v>
      </c>
      <c r="V15650" t="s">
        <v>362</v>
      </c>
      <c r="W15650" t="s">
        <v>1102</v>
      </c>
      <c r="X15650" t="s">
        <v>244</v>
      </c>
      <c r="Y15650">
        <v>348206</v>
      </c>
    </row>
    <row r="15651" spans="1:25" x14ac:dyDescent="0.3">
      <c r="A15651" t="s">
        <v>358</v>
      </c>
      <c r="B15651" t="s">
        <v>42</v>
      </c>
      <c r="C15651" t="s">
        <v>21</v>
      </c>
      <c r="D15651">
        <v>1</v>
      </c>
      <c r="E15651" s="1">
        <v>42138.620833333334</v>
      </c>
      <c r="F15651">
        <v>1</v>
      </c>
      <c r="G15651" t="s">
        <v>31</v>
      </c>
      <c r="H15651" t="s">
        <v>36</v>
      </c>
      <c r="I15651" t="s">
        <v>26</v>
      </c>
      <c r="J15651" t="s">
        <v>26</v>
      </c>
      <c r="K15651">
        <v>0</v>
      </c>
      <c r="L15651">
        <v>0</v>
      </c>
      <c r="M15651">
        <v>0</v>
      </c>
      <c r="N15651">
        <v>0</v>
      </c>
      <c r="O15651">
        <v>0</v>
      </c>
      <c r="P15651" t="s">
        <v>24</v>
      </c>
      <c r="Q15651" t="s">
        <v>245</v>
      </c>
      <c r="R15651" t="s">
        <v>243</v>
      </c>
      <c r="S15651" t="s">
        <v>25</v>
      </c>
      <c r="T15651" t="s">
        <v>27</v>
      </c>
      <c r="U15651" t="s">
        <v>2654</v>
      </c>
      <c r="V15651" t="s">
        <v>362</v>
      </c>
      <c r="W15651" t="s">
        <v>1102</v>
      </c>
      <c r="X15651" t="s">
        <v>244</v>
      </c>
      <c r="Y15651">
        <v>350478</v>
      </c>
    </row>
    <row r="15652" spans="1:25" x14ac:dyDescent="0.3">
      <c r="A15652" t="s">
        <v>358</v>
      </c>
      <c r="B15652" t="s">
        <v>42</v>
      </c>
      <c r="C15652" t="s">
        <v>21</v>
      </c>
      <c r="D15652">
        <v>2</v>
      </c>
      <c r="E15652" s="1">
        <v>38946.635416666664</v>
      </c>
      <c r="F15652">
        <v>1</v>
      </c>
      <c r="G15652" t="s">
        <v>31</v>
      </c>
      <c r="H15652" t="s">
        <v>36</v>
      </c>
      <c r="I15652" t="s">
        <v>26</v>
      </c>
      <c r="J15652" t="s">
        <v>26</v>
      </c>
      <c r="K15652">
        <v>0</v>
      </c>
      <c r="L15652">
        <v>0</v>
      </c>
      <c r="M15652">
        <v>0</v>
      </c>
      <c r="N15652">
        <v>0</v>
      </c>
      <c r="O15652">
        <v>0</v>
      </c>
      <c r="P15652" t="s">
        <v>24</v>
      </c>
      <c r="Q15652" t="s">
        <v>245</v>
      </c>
      <c r="R15652" t="s">
        <v>243</v>
      </c>
      <c r="S15652" t="s">
        <v>25</v>
      </c>
      <c r="T15652" t="s">
        <v>27</v>
      </c>
      <c r="U15652" t="s">
        <v>2654</v>
      </c>
      <c r="V15652" t="s">
        <v>362</v>
      </c>
      <c r="W15652" t="s">
        <v>1102</v>
      </c>
      <c r="X15652" t="s">
        <v>244</v>
      </c>
      <c r="Y15652">
        <v>323343</v>
      </c>
    </row>
    <row r="15653" spans="1:25" x14ac:dyDescent="0.3">
      <c r="A15653" t="s">
        <v>358</v>
      </c>
      <c r="B15653" t="s">
        <v>42</v>
      </c>
      <c r="C15653" t="s">
        <v>21</v>
      </c>
      <c r="D15653">
        <v>2</v>
      </c>
      <c r="E15653" s="1">
        <v>40970.715277777781</v>
      </c>
      <c r="F15653">
        <v>1</v>
      </c>
      <c r="G15653" t="s">
        <v>31</v>
      </c>
      <c r="H15653" t="s">
        <v>36</v>
      </c>
      <c r="I15653" t="s">
        <v>26</v>
      </c>
      <c r="J15653" t="s">
        <v>26</v>
      </c>
      <c r="K15653">
        <v>0</v>
      </c>
      <c r="L15653">
        <v>0</v>
      </c>
      <c r="M15653">
        <v>0</v>
      </c>
      <c r="N15653">
        <v>0</v>
      </c>
      <c r="O15653">
        <v>0</v>
      </c>
      <c r="P15653" t="s">
        <v>24</v>
      </c>
      <c r="Q15653" t="s">
        <v>245</v>
      </c>
      <c r="R15653" t="s">
        <v>243</v>
      </c>
      <c r="S15653" t="s">
        <v>25</v>
      </c>
      <c r="T15653" t="s">
        <v>27</v>
      </c>
      <c r="U15653" t="s">
        <v>2654</v>
      </c>
      <c r="V15653" t="s">
        <v>362</v>
      </c>
      <c r="W15653" t="s">
        <v>1102</v>
      </c>
      <c r="X15653" t="s">
        <v>244</v>
      </c>
      <c r="Y15653">
        <v>348276</v>
      </c>
    </row>
    <row r="15654" spans="1:25" x14ac:dyDescent="0.3">
      <c r="A15654" t="s">
        <v>358</v>
      </c>
      <c r="B15654" t="s">
        <v>42</v>
      </c>
      <c r="C15654" t="s">
        <v>21</v>
      </c>
      <c r="D15654">
        <v>2</v>
      </c>
      <c r="E15654" s="1">
        <v>41744.734722222223</v>
      </c>
      <c r="F15654">
        <v>1</v>
      </c>
      <c r="G15654" t="s">
        <v>31</v>
      </c>
      <c r="H15654" t="s">
        <v>30</v>
      </c>
      <c r="I15654" t="s">
        <v>26</v>
      </c>
      <c r="J15654" t="s">
        <v>26</v>
      </c>
      <c r="K15654">
        <v>0</v>
      </c>
      <c r="L15654">
        <v>0</v>
      </c>
      <c r="M15654">
        <v>0</v>
      </c>
      <c r="N15654">
        <v>0</v>
      </c>
      <c r="O15654">
        <v>0</v>
      </c>
      <c r="P15654" t="s">
        <v>24</v>
      </c>
      <c r="Q15654" t="s">
        <v>184</v>
      </c>
      <c r="R15654" t="s">
        <v>184</v>
      </c>
      <c r="S15654" t="s">
        <v>25</v>
      </c>
      <c r="T15654" t="s">
        <v>27</v>
      </c>
      <c r="U15654" t="s">
        <v>2650</v>
      </c>
      <c r="V15654" t="s">
        <v>362</v>
      </c>
      <c r="W15654" t="s">
        <v>1102</v>
      </c>
      <c r="X15654" t="s">
        <v>185</v>
      </c>
      <c r="Y15654">
        <v>360510</v>
      </c>
    </row>
    <row r="15655" spans="1:25" x14ac:dyDescent="0.3">
      <c r="A15655" t="s">
        <v>358</v>
      </c>
      <c r="B15655" t="s">
        <v>42</v>
      </c>
      <c r="C15655" t="s">
        <v>21</v>
      </c>
      <c r="D15655">
        <v>2</v>
      </c>
      <c r="E15655" s="1">
        <v>40273.572916666664</v>
      </c>
      <c r="F15655">
        <v>1</v>
      </c>
      <c r="G15655" t="s">
        <v>31</v>
      </c>
      <c r="H15655" t="s">
        <v>165</v>
      </c>
      <c r="I15655" t="s">
        <v>26</v>
      </c>
      <c r="J15655" t="s">
        <v>212</v>
      </c>
      <c r="K15655">
        <v>0</v>
      </c>
      <c r="L15655">
        <v>0</v>
      </c>
      <c r="M15655">
        <v>0</v>
      </c>
      <c r="N15655">
        <v>50</v>
      </c>
      <c r="O15655">
        <v>0</v>
      </c>
      <c r="P15655" t="s">
        <v>24</v>
      </c>
      <c r="Q15655" t="s">
        <v>228</v>
      </c>
      <c r="R15655" t="s">
        <v>274</v>
      </c>
      <c r="S15655" t="s">
        <v>25</v>
      </c>
      <c r="T15655" t="s">
        <v>27</v>
      </c>
      <c r="U15655" t="s">
        <v>2650</v>
      </c>
      <c r="V15655" t="s">
        <v>362</v>
      </c>
      <c r="W15655" t="s">
        <v>1102</v>
      </c>
      <c r="X15655" t="s">
        <v>275</v>
      </c>
      <c r="Y15655">
        <v>335627</v>
      </c>
    </row>
    <row r="15656" spans="1:25" x14ac:dyDescent="0.3">
      <c r="A15656" t="s">
        <v>358</v>
      </c>
      <c r="B15656" t="s">
        <v>42</v>
      </c>
      <c r="C15656" t="s">
        <v>21</v>
      </c>
      <c r="D15656">
        <v>2</v>
      </c>
      <c r="E15656" s="1">
        <v>38304.020833333336</v>
      </c>
      <c r="F15656">
        <v>1</v>
      </c>
      <c r="G15656" t="s">
        <v>31</v>
      </c>
      <c r="H15656" t="s">
        <v>30</v>
      </c>
      <c r="I15656" t="s">
        <v>26</v>
      </c>
      <c r="J15656" t="s">
        <v>26</v>
      </c>
      <c r="K15656">
        <v>0</v>
      </c>
      <c r="L15656">
        <v>0</v>
      </c>
      <c r="M15656">
        <v>0</v>
      </c>
      <c r="N15656">
        <v>0</v>
      </c>
      <c r="O15656">
        <v>0</v>
      </c>
      <c r="P15656" t="s">
        <v>24</v>
      </c>
      <c r="Q15656" t="s">
        <v>2671</v>
      </c>
      <c r="R15656" t="s">
        <v>383</v>
      </c>
      <c r="S15656" t="s">
        <v>25</v>
      </c>
      <c r="T15656" t="s">
        <v>27</v>
      </c>
      <c r="U15656" t="s">
        <v>2650</v>
      </c>
      <c r="V15656" t="s">
        <v>362</v>
      </c>
      <c r="W15656" t="s">
        <v>1102</v>
      </c>
      <c r="X15656" t="s">
        <v>384</v>
      </c>
      <c r="Y15656">
        <v>326708</v>
      </c>
    </row>
    <row r="15657" spans="1:25" x14ac:dyDescent="0.3">
      <c r="A15657" t="s">
        <v>358</v>
      </c>
      <c r="B15657" t="s">
        <v>42</v>
      </c>
      <c r="C15657" t="s">
        <v>21</v>
      </c>
      <c r="D15657">
        <v>2</v>
      </c>
      <c r="E15657" s="1">
        <v>39978.459027777775</v>
      </c>
      <c r="F15657">
        <v>1</v>
      </c>
      <c r="G15657" t="s">
        <v>31</v>
      </c>
      <c r="H15657" t="s">
        <v>30</v>
      </c>
      <c r="I15657" t="s">
        <v>26</v>
      </c>
      <c r="J15657" t="s">
        <v>26</v>
      </c>
      <c r="K15657">
        <v>0</v>
      </c>
      <c r="L15657">
        <v>0</v>
      </c>
      <c r="M15657">
        <v>0</v>
      </c>
      <c r="N15657">
        <v>0</v>
      </c>
      <c r="O15657">
        <v>0</v>
      </c>
      <c r="P15657" t="s">
        <v>24</v>
      </c>
      <c r="Q15657" t="s">
        <v>554</v>
      </c>
      <c r="R15657" t="s">
        <v>552</v>
      </c>
      <c r="S15657" t="s">
        <v>25</v>
      </c>
      <c r="T15657" t="s">
        <v>27</v>
      </c>
      <c r="U15657" t="s">
        <v>2658</v>
      </c>
      <c r="V15657" t="s">
        <v>362</v>
      </c>
      <c r="W15657" t="s">
        <v>1102</v>
      </c>
      <c r="X15657" t="s">
        <v>553</v>
      </c>
      <c r="Y15657">
        <v>4789</v>
      </c>
    </row>
    <row r="15658" spans="1:25" x14ac:dyDescent="0.3">
      <c r="A15658" t="s">
        <v>358</v>
      </c>
      <c r="B15658" t="s">
        <v>42</v>
      </c>
      <c r="C15658" t="s">
        <v>21</v>
      </c>
      <c r="D15658">
        <v>2</v>
      </c>
      <c r="E15658" s="1">
        <v>39205.354166666664</v>
      </c>
      <c r="F15658">
        <v>1</v>
      </c>
      <c r="G15658" t="s">
        <v>31</v>
      </c>
      <c r="H15658" t="s">
        <v>30</v>
      </c>
      <c r="I15658" t="s">
        <v>26</v>
      </c>
      <c r="J15658" t="s">
        <v>26</v>
      </c>
      <c r="K15658">
        <v>0</v>
      </c>
      <c r="L15658">
        <v>0</v>
      </c>
      <c r="M15658">
        <v>0</v>
      </c>
      <c r="N15658">
        <v>0</v>
      </c>
      <c r="O15658">
        <v>0</v>
      </c>
      <c r="P15658" t="s">
        <v>24</v>
      </c>
      <c r="Q15658" t="s">
        <v>245</v>
      </c>
      <c r="R15658" t="s">
        <v>243</v>
      </c>
      <c r="S15658" t="s">
        <v>25</v>
      </c>
      <c r="T15658" t="s">
        <v>27</v>
      </c>
      <c r="U15658" t="s">
        <v>2654</v>
      </c>
      <c r="V15658" t="s">
        <v>362</v>
      </c>
      <c r="W15658" t="s">
        <v>1102</v>
      </c>
      <c r="X15658" t="s">
        <v>244</v>
      </c>
      <c r="Y15658">
        <v>356183</v>
      </c>
    </row>
    <row r="15659" spans="1:25" x14ac:dyDescent="0.3">
      <c r="A15659" t="s">
        <v>358</v>
      </c>
      <c r="B15659" t="s">
        <v>42</v>
      </c>
      <c r="C15659" t="s">
        <v>21</v>
      </c>
      <c r="D15659">
        <v>2</v>
      </c>
      <c r="E15659" s="1">
        <v>41186.759722222225</v>
      </c>
      <c r="F15659">
        <v>1</v>
      </c>
      <c r="G15659" t="s">
        <v>79</v>
      </c>
      <c r="H15659" t="s">
        <v>56</v>
      </c>
      <c r="I15659" t="s">
        <v>26</v>
      </c>
      <c r="J15659" t="s">
        <v>26</v>
      </c>
      <c r="K15659">
        <v>0</v>
      </c>
      <c r="L15659">
        <v>0</v>
      </c>
      <c r="M15659">
        <v>0</v>
      </c>
      <c r="N15659">
        <v>0</v>
      </c>
      <c r="O15659">
        <v>0</v>
      </c>
      <c r="P15659" t="s">
        <v>24</v>
      </c>
      <c r="Q15659" t="s">
        <v>221</v>
      </c>
      <c r="R15659" t="s">
        <v>219</v>
      </c>
      <c r="S15659" t="s">
        <v>25</v>
      </c>
      <c r="T15659" t="s">
        <v>27</v>
      </c>
      <c r="U15659" t="s">
        <v>2652</v>
      </c>
      <c r="V15659" t="s">
        <v>362</v>
      </c>
      <c r="W15659" t="s">
        <v>1102</v>
      </c>
      <c r="X15659" t="s">
        <v>220</v>
      </c>
      <c r="Y15659">
        <v>338729</v>
      </c>
    </row>
    <row r="15660" spans="1:25" x14ac:dyDescent="0.3">
      <c r="A15660" t="s">
        <v>358</v>
      </c>
      <c r="B15660" t="s">
        <v>42</v>
      </c>
      <c r="C15660" t="s">
        <v>21</v>
      </c>
      <c r="D15660">
        <v>2</v>
      </c>
      <c r="E15660" s="1">
        <v>38888.349305555559</v>
      </c>
      <c r="F15660">
        <v>1</v>
      </c>
      <c r="G15660" t="s">
        <v>79</v>
      </c>
      <c r="H15660" t="s">
        <v>47</v>
      </c>
      <c r="I15660" t="s">
        <v>26</v>
      </c>
      <c r="J15660" t="s">
        <v>26</v>
      </c>
      <c r="K15660">
        <v>0</v>
      </c>
      <c r="L15660">
        <v>0</v>
      </c>
      <c r="M15660">
        <v>0</v>
      </c>
      <c r="N15660">
        <v>5</v>
      </c>
      <c r="O15660">
        <v>0</v>
      </c>
      <c r="P15660" t="s">
        <v>24</v>
      </c>
      <c r="Q15660" t="s">
        <v>245</v>
      </c>
      <c r="R15660" t="s">
        <v>243</v>
      </c>
      <c r="S15660" t="s">
        <v>25</v>
      </c>
      <c r="T15660" t="s">
        <v>27</v>
      </c>
      <c r="U15660" t="s">
        <v>2654</v>
      </c>
      <c r="V15660" t="s">
        <v>362</v>
      </c>
      <c r="W15660" t="s">
        <v>1102</v>
      </c>
      <c r="X15660" t="s">
        <v>244</v>
      </c>
      <c r="Y15660">
        <v>341189</v>
      </c>
    </row>
    <row r="15661" spans="1:25" x14ac:dyDescent="0.3">
      <c r="A15661" t="s">
        <v>358</v>
      </c>
      <c r="B15661" t="s">
        <v>42</v>
      </c>
      <c r="C15661" t="s">
        <v>21</v>
      </c>
      <c r="D15661">
        <v>2</v>
      </c>
      <c r="E15661" s="1">
        <v>40412.989583333336</v>
      </c>
      <c r="F15661">
        <v>1</v>
      </c>
      <c r="G15661" t="s">
        <v>69</v>
      </c>
      <c r="H15661" t="s">
        <v>30</v>
      </c>
      <c r="I15661" t="s">
        <v>26</v>
      </c>
      <c r="J15661" t="s">
        <v>26</v>
      </c>
      <c r="K15661">
        <v>0</v>
      </c>
      <c r="L15661">
        <v>0</v>
      </c>
      <c r="M15661">
        <v>0</v>
      </c>
      <c r="N15661">
        <v>50</v>
      </c>
      <c r="O15661">
        <v>0</v>
      </c>
      <c r="P15661" t="s">
        <v>24</v>
      </c>
      <c r="Q15661" t="s">
        <v>208</v>
      </c>
      <c r="R15661" t="s">
        <v>208</v>
      </c>
      <c r="S15661" t="s">
        <v>25</v>
      </c>
      <c r="T15661" t="s">
        <v>27</v>
      </c>
      <c r="U15661" t="s">
        <v>208</v>
      </c>
      <c r="V15661" t="s">
        <v>99</v>
      </c>
      <c r="W15661" t="s">
        <v>625</v>
      </c>
      <c r="X15661" t="s">
        <v>209</v>
      </c>
      <c r="Y15661">
        <v>212492</v>
      </c>
    </row>
    <row r="15662" spans="1:25" x14ac:dyDescent="0.3">
      <c r="A15662" t="s">
        <v>358</v>
      </c>
      <c r="B15662" t="s">
        <v>42</v>
      </c>
      <c r="C15662" t="s">
        <v>21</v>
      </c>
      <c r="D15662">
        <v>2</v>
      </c>
      <c r="E15662" s="1">
        <v>41831.934027777781</v>
      </c>
      <c r="F15662">
        <v>1</v>
      </c>
      <c r="G15662" t="s">
        <v>69</v>
      </c>
      <c r="H15662" t="s">
        <v>30</v>
      </c>
      <c r="I15662" t="s">
        <v>26</v>
      </c>
      <c r="J15662" t="s">
        <v>26</v>
      </c>
      <c r="K15662">
        <v>0</v>
      </c>
      <c r="L15662">
        <v>0</v>
      </c>
      <c r="M15662">
        <v>0</v>
      </c>
      <c r="N15662">
        <v>0</v>
      </c>
      <c r="O15662">
        <v>0</v>
      </c>
      <c r="P15662" t="s">
        <v>24</v>
      </c>
      <c r="Q15662" t="s">
        <v>474</v>
      </c>
      <c r="R15662" t="s">
        <v>665</v>
      </c>
      <c r="S15662" t="s">
        <v>25</v>
      </c>
      <c r="T15662" t="s">
        <v>27</v>
      </c>
      <c r="U15662" t="s">
        <v>2650</v>
      </c>
      <c r="V15662" t="s">
        <v>99</v>
      </c>
      <c r="W15662" t="s">
        <v>625</v>
      </c>
      <c r="X15662" t="s">
        <v>666</v>
      </c>
      <c r="Y15662">
        <v>237468</v>
      </c>
    </row>
    <row r="15663" spans="1:25" x14ac:dyDescent="0.3">
      <c r="A15663" t="s">
        <v>358</v>
      </c>
      <c r="B15663" t="s">
        <v>42</v>
      </c>
      <c r="C15663" t="s">
        <v>21</v>
      </c>
      <c r="D15663">
        <v>2</v>
      </c>
      <c r="E15663" s="1">
        <v>39959.166666666664</v>
      </c>
      <c r="F15663">
        <v>1</v>
      </c>
      <c r="G15663" t="s">
        <v>69</v>
      </c>
      <c r="H15663" t="s">
        <v>30</v>
      </c>
      <c r="I15663" t="s">
        <v>26</v>
      </c>
      <c r="J15663" t="s">
        <v>26</v>
      </c>
      <c r="K15663">
        <v>0</v>
      </c>
      <c r="L15663">
        <v>0</v>
      </c>
      <c r="M15663">
        <v>0</v>
      </c>
      <c r="N15663">
        <v>0</v>
      </c>
      <c r="O15663">
        <v>0</v>
      </c>
      <c r="P15663" t="s">
        <v>24</v>
      </c>
      <c r="Q15663" t="s">
        <v>221</v>
      </c>
      <c r="R15663" t="s">
        <v>219</v>
      </c>
      <c r="S15663" t="s">
        <v>25</v>
      </c>
      <c r="T15663" t="s">
        <v>27</v>
      </c>
      <c r="U15663" t="s">
        <v>2652</v>
      </c>
      <c r="V15663" t="s">
        <v>99</v>
      </c>
      <c r="W15663" t="s">
        <v>625</v>
      </c>
      <c r="X15663" t="s">
        <v>220</v>
      </c>
      <c r="Y15663">
        <v>264200</v>
      </c>
    </row>
    <row r="15664" spans="1:25" x14ac:dyDescent="0.3">
      <c r="A15664" t="s">
        <v>358</v>
      </c>
      <c r="B15664" t="s">
        <v>42</v>
      </c>
      <c r="C15664" t="s">
        <v>21</v>
      </c>
      <c r="D15664">
        <v>2</v>
      </c>
      <c r="E15664" s="1">
        <v>41757.052083333336</v>
      </c>
      <c r="F15664">
        <v>1</v>
      </c>
      <c r="G15664" t="s">
        <v>69</v>
      </c>
      <c r="H15664" t="s">
        <v>30</v>
      </c>
      <c r="I15664" t="s">
        <v>26</v>
      </c>
      <c r="J15664" t="s">
        <v>26</v>
      </c>
      <c r="K15664">
        <v>0</v>
      </c>
      <c r="L15664">
        <v>0</v>
      </c>
      <c r="M15664">
        <v>0</v>
      </c>
      <c r="N15664">
        <v>0</v>
      </c>
      <c r="O15664">
        <v>0</v>
      </c>
      <c r="P15664" t="s">
        <v>24</v>
      </c>
      <c r="Q15664" t="s">
        <v>795</v>
      </c>
      <c r="R15664" t="s">
        <v>1575</v>
      </c>
      <c r="S15664" t="s">
        <v>25</v>
      </c>
      <c r="T15664" t="s">
        <v>27</v>
      </c>
      <c r="U15664" t="s">
        <v>2650</v>
      </c>
      <c r="V15664" t="s">
        <v>99</v>
      </c>
      <c r="W15664" t="s">
        <v>625</v>
      </c>
      <c r="X15664" t="s">
        <v>1576</v>
      </c>
      <c r="Y15664">
        <v>246173</v>
      </c>
    </row>
    <row r="15665" spans="1:25" x14ac:dyDescent="0.3">
      <c r="A15665" t="s">
        <v>358</v>
      </c>
      <c r="B15665" t="s">
        <v>42</v>
      </c>
      <c r="C15665" t="s">
        <v>21</v>
      </c>
      <c r="D15665">
        <v>2</v>
      </c>
      <c r="E15665" s="1">
        <v>40125.934027777781</v>
      </c>
      <c r="F15665">
        <v>1</v>
      </c>
      <c r="G15665" t="s">
        <v>69</v>
      </c>
      <c r="H15665" t="s">
        <v>30</v>
      </c>
      <c r="I15665" t="s">
        <v>26</v>
      </c>
      <c r="J15665" t="s">
        <v>26</v>
      </c>
      <c r="K15665">
        <v>0</v>
      </c>
      <c r="L15665">
        <v>0</v>
      </c>
      <c r="M15665">
        <v>0</v>
      </c>
      <c r="N15665">
        <v>0</v>
      </c>
      <c r="O15665">
        <v>0</v>
      </c>
      <c r="P15665" t="s">
        <v>24</v>
      </c>
      <c r="Q15665" t="s">
        <v>46</v>
      </c>
      <c r="R15665" t="s">
        <v>44</v>
      </c>
      <c r="S15665" t="s">
        <v>25</v>
      </c>
      <c r="T15665" t="s">
        <v>27</v>
      </c>
      <c r="U15665" t="s">
        <v>2650</v>
      </c>
      <c r="V15665" t="s">
        <v>99</v>
      </c>
      <c r="W15665" t="s">
        <v>625</v>
      </c>
      <c r="X15665" t="s">
        <v>45</v>
      </c>
      <c r="Y15665">
        <v>242036</v>
      </c>
    </row>
    <row r="15666" spans="1:25" x14ac:dyDescent="0.3">
      <c r="A15666" t="s">
        <v>358</v>
      </c>
      <c r="B15666" t="s">
        <v>42</v>
      </c>
      <c r="C15666" t="s">
        <v>21</v>
      </c>
      <c r="D15666">
        <v>2</v>
      </c>
      <c r="E15666" s="1">
        <v>37670.840277777781</v>
      </c>
      <c r="F15666">
        <v>1</v>
      </c>
      <c r="G15666" t="s">
        <v>69</v>
      </c>
      <c r="H15666" t="s">
        <v>30</v>
      </c>
      <c r="I15666" t="s">
        <v>26</v>
      </c>
      <c r="J15666" t="s">
        <v>212</v>
      </c>
      <c r="K15666">
        <v>0</v>
      </c>
      <c r="L15666">
        <v>0</v>
      </c>
      <c r="M15666">
        <v>0</v>
      </c>
      <c r="N15666">
        <v>0</v>
      </c>
      <c r="O15666">
        <v>0</v>
      </c>
      <c r="P15666" t="s">
        <v>24</v>
      </c>
      <c r="Q15666" t="s">
        <v>46</v>
      </c>
      <c r="R15666" t="s">
        <v>44</v>
      </c>
      <c r="S15666" t="s">
        <v>25</v>
      </c>
      <c r="T15666" t="s">
        <v>27</v>
      </c>
      <c r="U15666" t="s">
        <v>2650</v>
      </c>
      <c r="V15666" t="s">
        <v>99</v>
      </c>
      <c r="W15666" t="s">
        <v>625</v>
      </c>
      <c r="X15666" t="s">
        <v>45</v>
      </c>
      <c r="Y15666">
        <v>257789</v>
      </c>
    </row>
    <row r="15667" spans="1:25" x14ac:dyDescent="0.3">
      <c r="A15667" t="s">
        <v>358</v>
      </c>
      <c r="B15667" t="s">
        <v>42</v>
      </c>
      <c r="C15667" t="s">
        <v>21</v>
      </c>
      <c r="D15667">
        <v>2</v>
      </c>
      <c r="E15667" s="1">
        <v>40428.190972222219</v>
      </c>
      <c r="F15667">
        <v>1</v>
      </c>
      <c r="G15667" t="s">
        <v>69</v>
      </c>
      <c r="H15667" t="s">
        <v>30</v>
      </c>
      <c r="I15667" t="s">
        <v>26</v>
      </c>
      <c r="J15667" t="s">
        <v>26</v>
      </c>
      <c r="K15667">
        <v>0</v>
      </c>
      <c r="L15667">
        <v>0</v>
      </c>
      <c r="M15667">
        <v>0</v>
      </c>
      <c r="N15667">
        <v>0</v>
      </c>
      <c r="O15667">
        <v>0</v>
      </c>
      <c r="P15667" t="s">
        <v>24</v>
      </c>
      <c r="Q15667" t="s">
        <v>46</v>
      </c>
      <c r="R15667" t="s">
        <v>44</v>
      </c>
      <c r="S15667" t="s">
        <v>25</v>
      </c>
      <c r="T15667" t="s">
        <v>27</v>
      </c>
      <c r="U15667" t="s">
        <v>2650</v>
      </c>
      <c r="V15667" t="s">
        <v>99</v>
      </c>
      <c r="W15667" t="s">
        <v>625</v>
      </c>
      <c r="X15667" t="s">
        <v>45</v>
      </c>
      <c r="Y15667">
        <v>344637</v>
      </c>
    </row>
    <row r="15668" spans="1:25" x14ac:dyDescent="0.3">
      <c r="A15668" t="s">
        <v>358</v>
      </c>
      <c r="B15668" t="s">
        <v>42</v>
      </c>
      <c r="C15668" t="s">
        <v>21</v>
      </c>
      <c r="D15668">
        <v>2</v>
      </c>
      <c r="E15668" s="1">
        <v>39577.9375</v>
      </c>
      <c r="F15668">
        <v>1</v>
      </c>
      <c r="G15668" t="s">
        <v>69</v>
      </c>
      <c r="H15668" t="s">
        <v>30</v>
      </c>
      <c r="I15668" t="s">
        <v>26</v>
      </c>
      <c r="J15668" t="s">
        <v>26</v>
      </c>
      <c r="K15668">
        <v>0</v>
      </c>
      <c r="L15668">
        <v>0</v>
      </c>
      <c r="M15668">
        <v>0</v>
      </c>
      <c r="N15668">
        <v>0</v>
      </c>
      <c r="O15668">
        <v>0</v>
      </c>
      <c r="P15668" t="s">
        <v>24</v>
      </c>
      <c r="Q15668" t="s">
        <v>46</v>
      </c>
      <c r="R15668" t="s">
        <v>44</v>
      </c>
      <c r="S15668" t="s">
        <v>25</v>
      </c>
      <c r="T15668" t="s">
        <v>27</v>
      </c>
      <c r="U15668" t="s">
        <v>2650</v>
      </c>
      <c r="V15668" t="s">
        <v>99</v>
      </c>
      <c r="W15668" t="s">
        <v>625</v>
      </c>
      <c r="X15668" t="s">
        <v>45</v>
      </c>
      <c r="Y15668">
        <v>344756</v>
      </c>
    </row>
    <row r="15669" spans="1:25" x14ac:dyDescent="0.3">
      <c r="A15669" t="s">
        <v>358</v>
      </c>
      <c r="B15669" t="s">
        <v>42</v>
      </c>
      <c r="C15669" t="s">
        <v>21</v>
      </c>
      <c r="D15669">
        <v>2</v>
      </c>
      <c r="E15669" s="1">
        <v>40800.977777777778</v>
      </c>
      <c r="F15669">
        <v>1</v>
      </c>
      <c r="G15669" t="s">
        <v>69</v>
      </c>
      <c r="H15669" t="s">
        <v>30</v>
      </c>
      <c r="I15669" t="s">
        <v>26</v>
      </c>
      <c r="J15669" t="s">
        <v>26</v>
      </c>
      <c r="K15669">
        <v>0</v>
      </c>
      <c r="L15669">
        <v>0</v>
      </c>
      <c r="M15669">
        <v>0</v>
      </c>
      <c r="N15669">
        <v>0</v>
      </c>
      <c r="O15669">
        <v>0</v>
      </c>
      <c r="P15669" t="s">
        <v>24</v>
      </c>
      <c r="Q15669" t="s">
        <v>46</v>
      </c>
      <c r="R15669" t="s">
        <v>44</v>
      </c>
      <c r="S15669" t="s">
        <v>25</v>
      </c>
      <c r="T15669" t="s">
        <v>27</v>
      </c>
      <c r="U15669" t="s">
        <v>2650</v>
      </c>
      <c r="V15669" t="s">
        <v>99</v>
      </c>
      <c r="W15669" t="s">
        <v>625</v>
      </c>
      <c r="X15669" t="s">
        <v>45</v>
      </c>
      <c r="Y15669">
        <v>359965</v>
      </c>
    </row>
    <row r="15670" spans="1:25" x14ac:dyDescent="0.3">
      <c r="A15670" t="s">
        <v>358</v>
      </c>
      <c r="B15670" t="s">
        <v>42</v>
      </c>
      <c r="C15670" t="s">
        <v>21</v>
      </c>
      <c r="D15670">
        <v>2</v>
      </c>
      <c r="E15670" s="1">
        <v>40667.927083333336</v>
      </c>
      <c r="F15670">
        <v>1</v>
      </c>
      <c r="G15670" t="s">
        <v>69</v>
      </c>
      <c r="H15670" t="s">
        <v>36</v>
      </c>
      <c r="I15670" t="s">
        <v>26</v>
      </c>
      <c r="J15670" t="s">
        <v>26</v>
      </c>
      <c r="K15670">
        <v>0</v>
      </c>
      <c r="L15670">
        <v>0</v>
      </c>
      <c r="M15670">
        <v>0</v>
      </c>
      <c r="N15670">
        <v>0</v>
      </c>
      <c r="O15670">
        <v>0</v>
      </c>
      <c r="P15670" t="s">
        <v>24</v>
      </c>
      <c r="Q15670" t="s">
        <v>46</v>
      </c>
      <c r="R15670" t="s">
        <v>44</v>
      </c>
      <c r="S15670" t="s">
        <v>25</v>
      </c>
      <c r="T15670" t="s">
        <v>27</v>
      </c>
      <c r="U15670" t="s">
        <v>2650</v>
      </c>
      <c r="V15670" t="s">
        <v>99</v>
      </c>
      <c r="W15670" t="s">
        <v>625</v>
      </c>
      <c r="X15670" t="s">
        <v>45</v>
      </c>
      <c r="Y15670">
        <v>254054</v>
      </c>
    </row>
    <row r="15671" spans="1:25" x14ac:dyDescent="0.3">
      <c r="A15671" t="s">
        <v>358</v>
      </c>
      <c r="B15671" t="s">
        <v>42</v>
      </c>
      <c r="C15671" t="s">
        <v>21</v>
      </c>
      <c r="D15671">
        <v>2</v>
      </c>
      <c r="E15671" s="1">
        <v>41763.90902777778</v>
      </c>
      <c r="F15671">
        <v>1</v>
      </c>
      <c r="G15671" t="s">
        <v>69</v>
      </c>
      <c r="H15671" t="s">
        <v>30</v>
      </c>
      <c r="I15671" t="s">
        <v>26</v>
      </c>
      <c r="J15671" t="s">
        <v>26</v>
      </c>
      <c r="K15671">
        <v>0</v>
      </c>
      <c r="L15671">
        <v>0</v>
      </c>
      <c r="M15671">
        <v>0</v>
      </c>
      <c r="N15671">
        <v>0</v>
      </c>
      <c r="O15671">
        <v>0</v>
      </c>
      <c r="P15671" t="s">
        <v>24</v>
      </c>
      <c r="Q15671" t="s">
        <v>46</v>
      </c>
      <c r="R15671" t="s">
        <v>44</v>
      </c>
      <c r="S15671" t="s">
        <v>25</v>
      </c>
      <c r="T15671" t="s">
        <v>27</v>
      </c>
      <c r="U15671" t="s">
        <v>2650</v>
      </c>
      <c r="V15671" t="s">
        <v>99</v>
      </c>
      <c r="W15671" t="s">
        <v>625</v>
      </c>
      <c r="X15671" t="s">
        <v>45</v>
      </c>
      <c r="Y15671">
        <v>266076</v>
      </c>
    </row>
    <row r="15672" spans="1:25" x14ac:dyDescent="0.3">
      <c r="A15672" t="s">
        <v>358</v>
      </c>
      <c r="B15672" t="s">
        <v>42</v>
      </c>
      <c r="C15672" t="s">
        <v>21</v>
      </c>
      <c r="D15672">
        <v>2</v>
      </c>
      <c r="E15672" s="1">
        <v>40830.229166666664</v>
      </c>
      <c r="F15672">
        <v>1</v>
      </c>
      <c r="G15672" t="s">
        <v>69</v>
      </c>
      <c r="H15672" t="s">
        <v>30</v>
      </c>
      <c r="I15672" t="s">
        <v>26</v>
      </c>
      <c r="J15672" t="s">
        <v>26</v>
      </c>
      <c r="K15672">
        <v>0</v>
      </c>
      <c r="L15672">
        <v>0</v>
      </c>
      <c r="M15672">
        <v>0</v>
      </c>
      <c r="N15672">
        <v>0</v>
      </c>
      <c r="O15672">
        <v>0</v>
      </c>
      <c r="P15672" t="s">
        <v>24</v>
      </c>
      <c r="Q15672" t="s">
        <v>46</v>
      </c>
      <c r="R15672" t="s">
        <v>44</v>
      </c>
      <c r="S15672" t="s">
        <v>25</v>
      </c>
      <c r="T15672" t="s">
        <v>27</v>
      </c>
      <c r="U15672" t="s">
        <v>2650</v>
      </c>
      <c r="V15672" t="s">
        <v>99</v>
      </c>
      <c r="W15672" t="s">
        <v>625</v>
      </c>
      <c r="X15672" t="s">
        <v>45</v>
      </c>
      <c r="Y15672">
        <v>311185</v>
      </c>
    </row>
    <row r="15673" spans="1:25" x14ac:dyDescent="0.3">
      <c r="A15673" t="s">
        <v>358</v>
      </c>
      <c r="B15673" t="s">
        <v>42</v>
      </c>
      <c r="C15673" t="s">
        <v>21</v>
      </c>
      <c r="D15673">
        <v>2</v>
      </c>
      <c r="E15673" s="1">
        <v>39766.868055555555</v>
      </c>
      <c r="F15673">
        <v>1</v>
      </c>
      <c r="G15673" t="s">
        <v>69</v>
      </c>
      <c r="H15673" t="s">
        <v>30</v>
      </c>
      <c r="I15673" t="s">
        <v>26</v>
      </c>
      <c r="J15673" t="s">
        <v>143</v>
      </c>
      <c r="K15673">
        <v>0</v>
      </c>
      <c r="L15673">
        <v>0</v>
      </c>
      <c r="M15673">
        <v>0</v>
      </c>
      <c r="N15673">
        <v>0</v>
      </c>
      <c r="O15673">
        <v>0</v>
      </c>
      <c r="P15673" t="s">
        <v>24</v>
      </c>
      <c r="Q15673" t="s">
        <v>295</v>
      </c>
      <c r="R15673" t="s">
        <v>293</v>
      </c>
      <c r="S15673" t="s">
        <v>25</v>
      </c>
      <c r="T15673" t="s">
        <v>27</v>
      </c>
      <c r="U15673" t="s">
        <v>2652</v>
      </c>
      <c r="V15673" t="s">
        <v>99</v>
      </c>
      <c r="W15673" t="s">
        <v>625</v>
      </c>
      <c r="X15673" t="s">
        <v>294</v>
      </c>
      <c r="Y15673">
        <v>322915</v>
      </c>
    </row>
    <row r="15674" spans="1:25" x14ac:dyDescent="0.3">
      <c r="A15674" t="s">
        <v>358</v>
      </c>
      <c r="B15674" t="s">
        <v>42</v>
      </c>
      <c r="C15674" t="s">
        <v>21</v>
      </c>
      <c r="D15674">
        <v>2</v>
      </c>
      <c r="E15674" s="1">
        <v>39391.900694444441</v>
      </c>
      <c r="F15674">
        <v>1</v>
      </c>
      <c r="G15674" t="s">
        <v>69</v>
      </c>
      <c r="H15674" t="s">
        <v>30</v>
      </c>
      <c r="I15674" t="s">
        <v>26</v>
      </c>
      <c r="J15674" t="s">
        <v>26</v>
      </c>
      <c r="K15674">
        <v>0</v>
      </c>
      <c r="L15674">
        <v>0</v>
      </c>
      <c r="M15674">
        <v>0</v>
      </c>
      <c r="N15674">
        <v>0</v>
      </c>
      <c r="O15674">
        <v>0</v>
      </c>
      <c r="P15674" t="s">
        <v>24</v>
      </c>
      <c r="Q15674" t="s">
        <v>295</v>
      </c>
      <c r="R15674" t="s">
        <v>293</v>
      </c>
      <c r="S15674" t="s">
        <v>25</v>
      </c>
      <c r="T15674" t="s">
        <v>27</v>
      </c>
      <c r="U15674" t="s">
        <v>2652</v>
      </c>
      <c r="V15674" t="s">
        <v>99</v>
      </c>
      <c r="W15674" t="s">
        <v>625</v>
      </c>
      <c r="X15674" t="s">
        <v>294</v>
      </c>
      <c r="Y15674">
        <v>306242</v>
      </c>
    </row>
    <row r="15675" spans="1:25" x14ac:dyDescent="0.3">
      <c r="A15675" t="s">
        <v>358</v>
      </c>
      <c r="B15675" t="s">
        <v>42</v>
      </c>
      <c r="C15675" t="s">
        <v>21</v>
      </c>
      <c r="D15675">
        <v>2</v>
      </c>
      <c r="E15675" s="1">
        <v>39379.90347222222</v>
      </c>
      <c r="F15675">
        <v>1</v>
      </c>
      <c r="G15675" t="s">
        <v>69</v>
      </c>
      <c r="H15675" t="s">
        <v>30</v>
      </c>
      <c r="I15675" t="s">
        <v>26</v>
      </c>
      <c r="J15675" t="s">
        <v>26</v>
      </c>
      <c r="K15675">
        <v>0</v>
      </c>
      <c r="L15675">
        <v>0</v>
      </c>
      <c r="M15675">
        <v>0</v>
      </c>
      <c r="N15675">
        <v>0</v>
      </c>
      <c r="O15675">
        <v>0</v>
      </c>
      <c r="P15675" t="s">
        <v>24</v>
      </c>
      <c r="Q15675" t="s">
        <v>295</v>
      </c>
      <c r="R15675" t="s">
        <v>293</v>
      </c>
      <c r="S15675" t="s">
        <v>25</v>
      </c>
      <c r="T15675" t="s">
        <v>27</v>
      </c>
      <c r="U15675" t="s">
        <v>2652</v>
      </c>
      <c r="V15675" t="s">
        <v>99</v>
      </c>
      <c r="W15675" t="s">
        <v>625</v>
      </c>
      <c r="X15675" t="s">
        <v>294</v>
      </c>
      <c r="Y15675">
        <v>325596</v>
      </c>
    </row>
    <row r="15676" spans="1:25" x14ac:dyDescent="0.3">
      <c r="A15676" t="s">
        <v>358</v>
      </c>
      <c r="B15676" t="s">
        <v>42</v>
      </c>
      <c r="C15676" t="s">
        <v>21</v>
      </c>
      <c r="D15676">
        <v>2</v>
      </c>
      <c r="E15676" s="1">
        <v>41782.981249999997</v>
      </c>
      <c r="F15676">
        <v>1</v>
      </c>
      <c r="G15676" t="s">
        <v>69</v>
      </c>
      <c r="H15676" t="s">
        <v>30</v>
      </c>
      <c r="I15676" t="s">
        <v>26</v>
      </c>
      <c r="J15676" t="s">
        <v>26</v>
      </c>
      <c r="K15676">
        <v>0</v>
      </c>
      <c r="L15676">
        <v>0</v>
      </c>
      <c r="M15676">
        <v>0</v>
      </c>
      <c r="N15676">
        <v>0</v>
      </c>
      <c r="O15676">
        <v>0</v>
      </c>
      <c r="P15676" t="s">
        <v>24</v>
      </c>
      <c r="Q15676" t="s">
        <v>245</v>
      </c>
      <c r="R15676" t="s">
        <v>243</v>
      </c>
      <c r="S15676" t="s">
        <v>25</v>
      </c>
      <c r="T15676" t="s">
        <v>27</v>
      </c>
      <c r="U15676" t="s">
        <v>2654</v>
      </c>
      <c r="V15676" t="s">
        <v>99</v>
      </c>
      <c r="W15676" t="s">
        <v>625</v>
      </c>
      <c r="X15676" t="s">
        <v>244</v>
      </c>
      <c r="Y15676">
        <v>242517</v>
      </c>
    </row>
    <row r="15677" spans="1:25" x14ac:dyDescent="0.3">
      <c r="A15677" t="s">
        <v>358</v>
      </c>
      <c r="B15677" t="s">
        <v>42</v>
      </c>
      <c r="C15677" t="s">
        <v>21</v>
      </c>
      <c r="D15677">
        <v>2</v>
      </c>
      <c r="E15677" s="1">
        <v>41755.927777777775</v>
      </c>
      <c r="F15677">
        <v>1</v>
      </c>
      <c r="G15677" t="s">
        <v>69</v>
      </c>
      <c r="H15677" t="s">
        <v>30</v>
      </c>
      <c r="I15677" t="s">
        <v>26</v>
      </c>
      <c r="J15677" t="s">
        <v>26</v>
      </c>
      <c r="K15677">
        <v>0</v>
      </c>
      <c r="L15677">
        <v>0</v>
      </c>
      <c r="M15677">
        <v>0</v>
      </c>
      <c r="N15677">
        <v>0</v>
      </c>
      <c r="O15677">
        <v>0</v>
      </c>
      <c r="P15677" t="s">
        <v>24</v>
      </c>
      <c r="Q15677" t="s">
        <v>184</v>
      </c>
      <c r="R15677" t="s">
        <v>184</v>
      </c>
      <c r="S15677" t="s">
        <v>25</v>
      </c>
      <c r="T15677" t="s">
        <v>27</v>
      </c>
      <c r="U15677" t="s">
        <v>2650</v>
      </c>
      <c r="V15677" t="s">
        <v>99</v>
      </c>
      <c r="W15677" t="s">
        <v>625</v>
      </c>
      <c r="X15677" t="s">
        <v>185</v>
      </c>
      <c r="Y15677">
        <v>232614</v>
      </c>
    </row>
    <row r="15678" spans="1:25" x14ac:dyDescent="0.3">
      <c r="A15678" t="s">
        <v>358</v>
      </c>
      <c r="B15678" t="s">
        <v>42</v>
      </c>
      <c r="C15678" t="s">
        <v>21</v>
      </c>
      <c r="D15678">
        <v>2</v>
      </c>
      <c r="E15678" s="1">
        <v>41415.125</v>
      </c>
      <c r="F15678">
        <v>1</v>
      </c>
      <c r="G15678" t="s">
        <v>69</v>
      </c>
      <c r="H15678" t="s">
        <v>30</v>
      </c>
      <c r="I15678" t="s">
        <v>26</v>
      </c>
      <c r="J15678" t="s">
        <v>26</v>
      </c>
      <c r="K15678">
        <v>0</v>
      </c>
      <c r="L15678">
        <v>0</v>
      </c>
      <c r="M15678">
        <v>0</v>
      </c>
      <c r="N15678">
        <v>0</v>
      </c>
      <c r="O15678">
        <v>0</v>
      </c>
      <c r="P15678" t="s">
        <v>24</v>
      </c>
      <c r="Q15678" t="s">
        <v>184</v>
      </c>
      <c r="R15678" t="s">
        <v>1416</v>
      </c>
      <c r="S15678" t="s">
        <v>25</v>
      </c>
      <c r="T15678" t="s">
        <v>27</v>
      </c>
      <c r="U15678" t="s">
        <v>2650</v>
      </c>
      <c r="V15678" t="s">
        <v>99</v>
      </c>
      <c r="W15678" t="s">
        <v>625</v>
      </c>
      <c r="X15678" t="s">
        <v>1417</v>
      </c>
      <c r="Y15678">
        <v>256633</v>
      </c>
    </row>
    <row r="15679" spans="1:25" x14ac:dyDescent="0.3">
      <c r="A15679" t="s">
        <v>358</v>
      </c>
      <c r="B15679" t="s">
        <v>42</v>
      </c>
      <c r="C15679" t="s">
        <v>21</v>
      </c>
      <c r="D15679">
        <v>2</v>
      </c>
      <c r="E15679" s="1">
        <v>41755.908333333333</v>
      </c>
      <c r="F15679">
        <v>1</v>
      </c>
      <c r="G15679" t="s">
        <v>69</v>
      </c>
      <c r="H15679" t="s">
        <v>30</v>
      </c>
      <c r="I15679" t="s">
        <v>26</v>
      </c>
      <c r="J15679" t="s">
        <v>26</v>
      </c>
      <c r="K15679">
        <v>0</v>
      </c>
      <c r="L15679">
        <v>0</v>
      </c>
      <c r="M15679">
        <v>0</v>
      </c>
      <c r="N15679">
        <v>0</v>
      </c>
      <c r="O15679">
        <v>0</v>
      </c>
      <c r="P15679" t="s">
        <v>24</v>
      </c>
      <c r="Q15679" t="s">
        <v>197</v>
      </c>
      <c r="R15679" t="s">
        <v>406</v>
      </c>
      <c r="S15679" t="s">
        <v>25</v>
      </c>
      <c r="T15679" t="s">
        <v>27</v>
      </c>
      <c r="U15679" t="s">
        <v>2650</v>
      </c>
      <c r="V15679" t="s">
        <v>99</v>
      </c>
      <c r="W15679" t="s">
        <v>625</v>
      </c>
      <c r="X15679" t="s">
        <v>407</v>
      </c>
      <c r="Y15679">
        <v>333019</v>
      </c>
    </row>
    <row r="15680" spans="1:25" x14ac:dyDescent="0.3">
      <c r="A15680" t="s">
        <v>358</v>
      </c>
      <c r="B15680" t="s">
        <v>42</v>
      </c>
      <c r="C15680" t="s">
        <v>21</v>
      </c>
      <c r="D15680">
        <v>2</v>
      </c>
      <c r="E15680" s="1">
        <v>39008.909722222219</v>
      </c>
      <c r="F15680">
        <v>1</v>
      </c>
      <c r="G15680" t="s">
        <v>69</v>
      </c>
      <c r="H15680" t="s">
        <v>30</v>
      </c>
      <c r="I15680" t="s">
        <v>26</v>
      </c>
      <c r="J15680" t="s">
        <v>26</v>
      </c>
      <c r="K15680">
        <v>0</v>
      </c>
      <c r="L15680">
        <v>0</v>
      </c>
      <c r="M15680">
        <v>0</v>
      </c>
      <c r="N15680">
        <v>0</v>
      </c>
      <c r="O15680">
        <v>0</v>
      </c>
      <c r="P15680" t="s">
        <v>24</v>
      </c>
      <c r="Q15680" t="s">
        <v>773</v>
      </c>
      <c r="R15680" t="s">
        <v>817</v>
      </c>
      <c r="S15680" t="s">
        <v>25</v>
      </c>
      <c r="T15680" t="s">
        <v>27</v>
      </c>
      <c r="U15680" t="s">
        <v>2650</v>
      </c>
      <c r="V15680" t="s">
        <v>99</v>
      </c>
      <c r="W15680" t="s">
        <v>625</v>
      </c>
      <c r="X15680" t="s">
        <v>818</v>
      </c>
      <c r="Y15680">
        <v>303221</v>
      </c>
    </row>
    <row r="15681" spans="1:25" x14ac:dyDescent="0.3">
      <c r="A15681" t="s">
        <v>358</v>
      </c>
      <c r="B15681" t="s">
        <v>42</v>
      </c>
      <c r="C15681" t="s">
        <v>21</v>
      </c>
      <c r="D15681">
        <v>4</v>
      </c>
      <c r="E15681" s="1">
        <v>41466.012499999997</v>
      </c>
      <c r="F15681">
        <v>1</v>
      </c>
      <c r="H15681" t="s">
        <v>36</v>
      </c>
      <c r="I15681" t="s">
        <v>26</v>
      </c>
      <c r="J15681" t="s">
        <v>26</v>
      </c>
      <c r="K15681">
        <v>0</v>
      </c>
      <c r="L15681">
        <v>0</v>
      </c>
      <c r="M15681">
        <v>0</v>
      </c>
      <c r="N15681">
        <v>20</v>
      </c>
      <c r="O15681">
        <v>0</v>
      </c>
      <c r="P15681" t="s">
        <v>24</v>
      </c>
      <c r="Q15681" t="s">
        <v>295</v>
      </c>
      <c r="R15681" t="s">
        <v>293</v>
      </c>
      <c r="S15681" t="s">
        <v>25</v>
      </c>
      <c r="T15681" t="s">
        <v>27</v>
      </c>
      <c r="U15681" t="s">
        <v>2652</v>
      </c>
      <c r="V15681" t="s">
        <v>99</v>
      </c>
      <c r="W15681" t="s">
        <v>625</v>
      </c>
      <c r="X15681" t="s">
        <v>294</v>
      </c>
      <c r="Y15681">
        <v>325719</v>
      </c>
    </row>
    <row r="15682" spans="1:25" x14ac:dyDescent="0.3">
      <c r="A15682" t="s">
        <v>358</v>
      </c>
      <c r="B15682" t="s">
        <v>42</v>
      </c>
      <c r="C15682" t="s">
        <v>21</v>
      </c>
      <c r="D15682">
        <v>4</v>
      </c>
      <c r="E15682" s="1">
        <v>41472</v>
      </c>
      <c r="F15682">
        <v>1</v>
      </c>
      <c r="H15682" t="s">
        <v>36</v>
      </c>
      <c r="I15682" t="s">
        <v>26</v>
      </c>
      <c r="J15682" t="s">
        <v>26</v>
      </c>
      <c r="K15682">
        <v>0</v>
      </c>
      <c r="L15682">
        <v>0</v>
      </c>
      <c r="M15682">
        <v>0</v>
      </c>
      <c r="N15682">
        <v>0</v>
      </c>
      <c r="O15682">
        <v>0</v>
      </c>
      <c r="P15682" t="s">
        <v>24</v>
      </c>
      <c r="Q15682" t="s">
        <v>2666</v>
      </c>
      <c r="R15682" t="s">
        <v>481</v>
      </c>
      <c r="S15682" t="s">
        <v>25</v>
      </c>
      <c r="T15682" t="s">
        <v>27</v>
      </c>
      <c r="U15682" t="s">
        <v>2665</v>
      </c>
      <c r="V15682" t="s">
        <v>99</v>
      </c>
      <c r="W15682" t="s">
        <v>625</v>
      </c>
      <c r="X15682" t="s">
        <v>482</v>
      </c>
      <c r="Y15682">
        <v>246944</v>
      </c>
    </row>
    <row r="15683" spans="1:25" x14ac:dyDescent="0.3">
      <c r="A15683" t="s">
        <v>1601</v>
      </c>
      <c r="B15683" t="s">
        <v>361</v>
      </c>
      <c r="C15683" t="s">
        <v>21</v>
      </c>
      <c r="D15683">
        <v>1</v>
      </c>
      <c r="E15683" s="1">
        <v>37353.895833333336</v>
      </c>
      <c r="F15683">
        <v>1</v>
      </c>
      <c r="G15683" t="s">
        <v>69</v>
      </c>
      <c r="H15683" t="s">
        <v>30</v>
      </c>
      <c r="I15683" t="s">
        <v>114</v>
      </c>
      <c r="J15683" t="s">
        <v>113</v>
      </c>
      <c r="K15683">
        <v>0</v>
      </c>
      <c r="L15683">
        <v>0</v>
      </c>
      <c r="M15683">
        <v>0</v>
      </c>
      <c r="N15683">
        <v>0</v>
      </c>
      <c r="O15683">
        <v>0</v>
      </c>
      <c r="P15683" t="s">
        <v>24</v>
      </c>
      <c r="Q15683" t="s">
        <v>221</v>
      </c>
      <c r="R15683" t="s">
        <v>219</v>
      </c>
      <c r="S15683" t="s">
        <v>25</v>
      </c>
      <c r="T15683" t="s">
        <v>27</v>
      </c>
      <c r="U15683" t="s">
        <v>2652</v>
      </c>
      <c r="V15683" t="s">
        <v>99</v>
      </c>
      <c r="W15683" t="s">
        <v>625</v>
      </c>
      <c r="X15683" t="s">
        <v>220</v>
      </c>
      <c r="Y15683">
        <v>246823</v>
      </c>
    </row>
    <row r="15684" spans="1:25" x14ac:dyDescent="0.3">
      <c r="A15684" t="s">
        <v>1601</v>
      </c>
      <c r="B15684" t="s">
        <v>361</v>
      </c>
      <c r="C15684" t="s">
        <v>21</v>
      </c>
      <c r="D15684">
        <v>1</v>
      </c>
      <c r="E15684" s="1">
        <v>40079.847222222219</v>
      </c>
      <c r="F15684">
        <v>1</v>
      </c>
      <c r="G15684" t="s">
        <v>69</v>
      </c>
      <c r="H15684" t="s">
        <v>47</v>
      </c>
      <c r="I15684" t="s">
        <v>2697</v>
      </c>
      <c r="J15684" t="s">
        <v>212</v>
      </c>
      <c r="K15684">
        <v>0</v>
      </c>
      <c r="L15684">
        <v>0</v>
      </c>
      <c r="M15684">
        <v>0</v>
      </c>
      <c r="N15684">
        <v>0</v>
      </c>
      <c r="O15684">
        <v>0</v>
      </c>
      <c r="P15684" t="s">
        <v>24</v>
      </c>
      <c r="Q15684" t="s">
        <v>2671</v>
      </c>
      <c r="R15684" t="s">
        <v>1000</v>
      </c>
      <c r="S15684" t="s">
        <v>25</v>
      </c>
      <c r="T15684" t="s">
        <v>27</v>
      </c>
      <c r="U15684" t="s">
        <v>2650</v>
      </c>
      <c r="V15684" t="s">
        <v>99</v>
      </c>
      <c r="W15684" t="s">
        <v>625</v>
      </c>
      <c r="X15684" t="s">
        <v>1001</v>
      </c>
      <c r="Y15684">
        <v>301638</v>
      </c>
    </row>
    <row r="15685" spans="1:25" x14ac:dyDescent="0.3">
      <c r="A15685" t="s">
        <v>255</v>
      </c>
      <c r="B15685" t="s">
        <v>256</v>
      </c>
      <c r="C15685" t="s">
        <v>21</v>
      </c>
      <c r="D15685">
        <v>2</v>
      </c>
      <c r="E15685" s="1">
        <v>40652.479166666664</v>
      </c>
      <c r="F15685">
        <v>1</v>
      </c>
      <c r="G15685" t="s">
        <v>31</v>
      </c>
      <c r="H15685" t="s">
        <v>165</v>
      </c>
      <c r="I15685" t="s">
        <v>26</v>
      </c>
      <c r="J15685" t="s">
        <v>212</v>
      </c>
      <c r="K15685">
        <v>0</v>
      </c>
      <c r="L15685">
        <v>0</v>
      </c>
      <c r="M15685">
        <v>0</v>
      </c>
      <c r="N15685">
        <v>20</v>
      </c>
      <c r="O15685">
        <v>0</v>
      </c>
      <c r="P15685" t="s">
        <v>24</v>
      </c>
      <c r="Q15685" t="s">
        <v>221</v>
      </c>
      <c r="R15685" t="s">
        <v>219</v>
      </c>
      <c r="S15685" t="s">
        <v>25</v>
      </c>
      <c r="T15685" t="s">
        <v>27</v>
      </c>
      <c r="U15685" t="s">
        <v>2652</v>
      </c>
      <c r="V15685" t="s">
        <v>99</v>
      </c>
      <c r="W15685" t="s">
        <v>625</v>
      </c>
      <c r="X15685" t="s">
        <v>220</v>
      </c>
      <c r="Y15685">
        <v>239170</v>
      </c>
    </row>
    <row r="15686" spans="1:25" x14ac:dyDescent="0.3">
      <c r="A15686" t="s">
        <v>255</v>
      </c>
      <c r="B15686" t="s">
        <v>256</v>
      </c>
      <c r="C15686" t="s">
        <v>21</v>
      </c>
      <c r="D15686">
        <v>2</v>
      </c>
      <c r="E15686" s="1">
        <v>39405.302083333336</v>
      </c>
      <c r="F15686">
        <v>1</v>
      </c>
      <c r="G15686" t="s">
        <v>31</v>
      </c>
      <c r="H15686" t="s">
        <v>36</v>
      </c>
      <c r="I15686" t="s">
        <v>2649</v>
      </c>
      <c r="J15686" t="s">
        <v>143</v>
      </c>
      <c r="K15686">
        <v>0</v>
      </c>
      <c r="L15686">
        <v>0</v>
      </c>
      <c r="M15686">
        <v>0</v>
      </c>
      <c r="N15686">
        <v>200</v>
      </c>
      <c r="O15686">
        <v>0</v>
      </c>
      <c r="P15686" t="s">
        <v>24</v>
      </c>
      <c r="Q15686" t="s">
        <v>221</v>
      </c>
      <c r="R15686" t="s">
        <v>1745</v>
      </c>
      <c r="S15686" t="s">
        <v>25</v>
      </c>
      <c r="T15686" t="s">
        <v>27</v>
      </c>
      <c r="U15686" t="s">
        <v>2652</v>
      </c>
      <c r="V15686" t="s">
        <v>99</v>
      </c>
      <c r="W15686" t="s">
        <v>625</v>
      </c>
      <c r="X15686" t="s">
        <v>1746</v>
      </c>
      <c r="Y15686">
        <v>16727</v>
      </c>
    </row>
    <row r="15687" spans="1:25" x14ac:dyDescent="0.3">
      <c r="A15687" t="s">
        <v>255</v>
      </c>
      <c r="B15687" t="s">
        <v>256</v>
      </c>
      <c r="C15687" t="s">
        <v>21</v>
      </c>
      <c r="D15687">
        <v>2</v>
      </c>
      <c r="E15687" s="1">
        <v>40095.809027777781</v>
      </c>
      <c r="F15687">
        <v>1</v>
      </c>
      <c r="G15687" t="s">
        <v>69</v>
      </c>
      <c r="H15687" t="s">
        <v>30</v>
      </c>
      <c r="I15687" t="s">
        <v>26</v>
      </c>
      <c r="J15687" t="s">
        <v>113</v>
      </c>
      <c r="K15687">
        <v>0</v>
      </c>
      <c r="L15687">
        <v>0</v>
      </c>
      <c r="M15687">
        <v>0</v>
      </c>
      <c r="N15687">
        <v>0</v>
      </c>
      <c r="O15687">
        <v>0</v>
      </c>
      <c r="P15687" t="s">
        <v>24</v>
      </c>
      <c r="Q15687" t="s">
        <v>86</v>
      </c>
      <c r="R15687" t="s">
        <v>1317</v>
      </c>
      <c r="S15687" t="s">
        <v>25</v>
      </c>
      <c r="T15687" t="s">
        <v>27</v>
      </c>
      <c r="U15687" t="s">
        <v>2654</v>
      </c>
      <c r="V15687" t="s">
        <v>132</v>
      </c>
      <c r="W15687" t="s">
        <v>2212</v>
      </c>
      <c r="X15687" t="s">
        <v>1318</v>
      </c>
      <c r="Y15687">
        <v>359247</v>
      </c>
    </row>
    <row r="15688" spans="1:25" x14ac:dyDescent="0.3">
      <c r="A15688" t="s">
        <v>255</v>
      </c>
      <c r="B15688" t="s">
        <v>256</v>
      </c>
      <c r="C15688" t="s">
        <v>21</v>
      </c>
      <c r="D15688">
        <v>2</v>
      </c>
      <c r="E15688" s="1">
        <v>37360.800000000003</v>
      </c>
      <c r="F15688">
        <v>1</v>
      </c>
      <c r="G15688" t="s">
        <v>79</v>
      </c>
      <c r="H15688" t="s">
        <v>30</v>
      </c>
      <c r="I15688" t="s">
        <v>2649</v>
      </c>
      <c r="J15688" t="s">
        <v>113</v>
      </c>
      <c r="K15688">
        <v>0</v>
      </c>
      <c r="L15688">
        <v>0</v>
      </c>
      <c r="M15688">
        <v>0</v>
      </c>
      <c r="N15688">
        <v>0</v>
      </c>
      <c r="O15688">
        <v>0</v>
      </c>
      <c r="P15688" t="s">
        <v>24</v>
      </c>
      <c r="Q15688" t="s">
        <v>2666</v>
      </c>
      <c r="R15688" t="s">
        <v>284</v>
      </c>
      <c r="S15688" t="s">
        <v>25</v>
      </c>
      <c r="T15688" t="s">
        <v>27</v>
      </c>
      <c r="U15688" t="s">
        <v>2665</v>
      </c>
      <c r="V15688" t="s">
        <v>132</v>
      </c>
      <c r="W15688" t="s">
        <v>2212</v>
      </c>
      <c r="X15688" t="s">
        <v>285</v>
      </c>
      <c r="Y15688">
        <v>257497</v>
      </c>
    </row>
    <row r="15689" spans="1:25" x14ac:dyDescent="0.3">
      <c r="A15689" t="s">
        <v>255</v>
      </c>
      <c r="B15689" t="s">
        <v>256</v>
      </c>
      <c r="C15689" t="s">
        <v>21</v>
      </c>
      <c r="D15689">
        <v>2</v>
      </c>
      <c r="E15689" s="1">
        <v>41094.958333333336</v>
      </c>
      <c r="F15689">
        <v>1</v>
      </c>
      <c r="G15689" t="s">
        <v>69</v>
      </c>
      <c r="H15689" t="s">
        <v>30</v>
      </c>
      <c r="I15689" t="s">
        <v>26</v>
      </c>
      <c r="J15689" t="s">
        <v>26</v>
      </c>
      <c r="K15689">
        <v>0</v>
      </c>
      <c r="L15689">
        <v>0</v>
      </c>
      <c r="M15689">
        <v>0</v>
      </c>
      <c r="N15689">
        <v>40</v>
      </c>
      <c r="O15689">
        <v>0</v>
      </c>
      <c r="P15689" t="s">
        <v>24</v>
      </c>
      <c r="Q15689" t="s">
        <v>2671</v>
      </c>
      <c r="R15689" t="s">
        <v>344</v>
      </c>
      <c r="S15689" t="s">
        <v>25</v>
      </c>
      <c r="T15689" t="s">
        <v>27</v>
      </c>
      <c r="U15689" t="s">
        <v>2650</v>
      </c>
      <c r="V15689" t="s">
        <v>132</v>
      </c>
      <c r="W15689" t="s">
        <v>2212</v>
      </c>
      <c r="X15689" t="s">
        <v>345</v>
      </c>
      <c r="Y15689">
        <v>324291</v>
      </c>
    </row>
    <row r="15690" spans="1:25" x14ac:dyDescent="0.3">
      <c r="A15690" t="s">
        <v>255</v>
      </c>
      <c r="B15690" t="s">
        <v>256</v>
      </c>
      <c r="C15690" t="s">
        <v>21</v>
      </c>
      <c r="D15690">
        <v>2</v>
      </c>
      <c r="E15690" s="1">
        <v>39673.472222222219</v>
      </c>
      <c r="F15690">
        <v>1</v>
      </c>
      <c r="G15690" t="s">
        <v>31</v>
      </c>
      <c r="I15690" t="s">
        <v>26</v>
      </c>
      <c r="J15690" t="s">
        <v>26</v>
      </c>
      <c r="K15690">
        <v>0</v>
      </c>
      <c r="L15690">
        <v>0</v>
      </c>
      <c r="M15690">
        <v>0</v>
      </c>
      <c r="N15690">
        <v>20</v>
      </c>
      <c r="O15690">
        <v>0</v>
      </c>
      <c r="P15690" t="s">
        <v>24</v>
      </c>
      <c r="Q15690" t="s">
        <v>46</v>
      </c>
      <c r="R15690" t="s">
        <v>44</v>
      </c>
      <c r="S15690" t="s">
        <v>25</v>
      </c>
      <c r="T15690" t="s">
        <v>27</v>
      </c>
      <c r="U15690" t="s">
        <v>2650</v>
      </c>
      <c r="V15690" t="s">
        <v>132</v>
      </c>
      <c r="W15690" t="s">
        <v>2212</v>
      </c>
      <c r="X15690" t="s">
        <v>45</v>
      </c>
      <c r="Y15690">
        <v>304042</v>
      </c>
    </row>
    <row r="15691" spans="1:25" x14ac:dyDescent="0.3">
      <c r="A15691" t="s">
        <v>255</v>
      </c>
      <c r="B15691" t="s">
        <v>256</v>
      </c>
      <c r="C15691" t="s">
        <v>21</v>
      </c>
      <c r="D15691">
        <v>2</v>
      </c>
      <c r="E15691" s="1">
        <v>41480.96597222222</v>
      </c>
      <c r="F15691">
        <v>1</v>
      </c>
      <c r="G15691" t="s">
        <v>69</v>
      </c>
      <c r="H15691" t="s">
        <v>47</v>
      </c>
      <c r="I15691" t="s">
        <v>26</v>
      </c>
      <c r="J15691" t="s">
        <v>26</v>
      </c>
      <c r="K15691">
        <v>0</v>
      </c>
      <c r="L15691">
        <v>0</v>
      </c>
      <c r="M15691">
        <v>0</v>
      </c>
      <c r="N15691">
        <v>15</v>
      </c>
      <c r="O15691">
        <v>0</v>
      </c>
      <c r="P15691" t="s">
        <v>24</v>
      </c>
      <c r="Q15691" t="s">
        <v>221</v>
      </c>
      <c r="R15691" t="s">
        <v>219</v>
      </c>
      <c r="S15691" t="s">
        <v>25</v>
      </c>
      <c r="T15691" t="s">
        <v>27</v>
      </c>
      <c r="U15691" t="s">
        <v>2652</v>
      </c>
      <c r="V15691" t="s">
        <v>132</v>
      </c>
      <c r="W15691" t="s">
        <v>321</v>
      </c>
      <c r="X15691" t="s">
        <v>220</v>
      </c>
      <c r="Y15691">
        <v>336380</v>
      </c>
    </row>
    <row r="15692" spans="1:25" x14ac:dyDescent="0.3">
      <c r="A15692" t="s">
        <v>255</v>
      </c>
      <c r="B15692" t="s">
        <v>256</v>
      </c>
      <c r="C15692" t="s">
        <v>21</v>
      </c>
      <c r="D15692">
        <v>2</v>
      </c>
      <c r="E15692" s="1">
        <v>38112.618055555555</v>
      </c>
      <c r="F15692">
        <v>1</v>
      </c>
      <c r="G15692" t="s">
        <v>31</v>
      </c>
      <c r="H15692" t="s">
        <v>30</v>
      </c>
      <c r="I15692" t="s">
        <v>26</v>
      </c>
      <c r="J15692" t="s">
        <v>26</v>
      </c>
      <c r="K15692">
        <v>0</v>
      </c>
      <c r="L15692">
        <v>0</v>
      </c>
      <c r="M15692">
        <v>0</v>
      </c>
      <c r="N15692">
        <v>0</v>
      </c>
      <c r="O15692">
        <v>0</v>
      </c>
      <c r="P15692" t="s">
        <v>24</v>
      </c>
      <c r="Q15692" t="s">
        <v>154</v>
      </c>
      <c r="R15692" t="s">
        <v>154</v>
      </c>
      <c r="S15692" t="s">
        <v>25</v>
      </c>
      <c r="T15692" t="s">
        <v>27</v>
      </c>
      <c r="U15692" t="s">
        <v>2650</v>
      </c>
      <c r="V15692" t="s">
        <v>132</v>
      </c>
      <c r="W15692" t="s">
        <v>321</v>
      </c>
      <c r="X15692" t="s">
        <v>155</v>
      </c>
      <c r="Y15692">
        <v>211632</v>
      </c>
    </row>
    <row r="15693" spans="1:25" x14ac:dyDescent="0.3">
      <c r="A15693" t="s">
        <v>255</v>
      </c>
      <c r="B15693" t="s">
        <v>256</v>
      </c>
      <c r="C15693" t="s">
        <v>21</v>
      </c>
      <c r="D15693">
        <v>0</v>
      </c>
      <c r="E15693" s="1">
        <v>40653.864583333336</v>
      </c>
      <c r="F15693">
        <v>1</v>
      </c>
      <c r="G15693" t="s">
        <v>69</v>
      </c>
      <c r="H15693" t="s">
        <v>30</v>
      </c>
      <c r="I15693" t="s">
        <v>26</v>
      </c>
      <c r="J15693" t="s">
        <v>212</v>
      </c>
      <c r="K15693">
        <v>0</v>
      </c>
      <c r="L15693">
        <v>0</v>
      </c>
      <c r="M15693">
        <v>0</v>
      </c>
      <c r="N15693">
        <v>0</v>
      </c>
      <c r="O15693">
        <v>0</v>
      </c>
      <c r="P15693" t="s">
        <v>24</v>
      </c>
      <c r="Q15693" t="s">
        <v>154</v>
      </c>
      <c r="R15693" t="s">
        <v>154</v>
      </c>
      <c r="S15693" t="s">
        <v>25</v>
      </c>
      <c r="T15693" t="s">
        <v>27</v>
      </c>
      <c r="U15693" t="s">
        <v>2650</v>
      </c>
      <c r="V15693" t="s">
        <v>132</v>
      </c>
      <c r="W15693" t="s">
        <v>321</v>
      </c>
      <c r="X15693" t="s">
        <v>155</v>
      </c>
      <c r="Y15693">
        <v>223554</v>
      </c>
    </row>
    <row r="15694" spans="1:25" x14ac:dyDescent="0.3">
      <c r="A15694" t="s">
        <v>255</v>
      </c>
      <c r="B15694" t="s">
        <v>256</v>
      </c>
      <c r="C15694" t="s">
        <v>21</v>
      </c>
      <c r="D15694">
        <v>2</v>
      </c>
      <c r="E15694" s="1">
        <v>38112.743055555555</v>
      </c>
      <c r="F15694">
        <v>1</v>
      </c>
      <c r="G15694" t="s">
        <v>31</v>
      </c>
      <c r="H15694" t="s">
        <v>30</v>
      </c>
      <c r="I15694" t="s">
        <v>26</v>
      </c>
      <c r="J15694" t="s">
        <v>26</v>
      </c>
      <c r="K15694">
        <v>0</v>
      </c>
      <c r="L15694">
        <v>0</v>
      </c>
      <c r="M15694">
        <v>0</v>
      </c>
      <c r="N15694">
        <v>0</v>
      </c>
      <c r="O15694">
        <v>0</v>
      </c>
      <c r="P15694" t="s">
        <v>24</v>
      </c>
      <c r="Q15694" t="s">
        <v>474</v>
      </c>
      <c r="R15694" t="s">
        <v>472</v>
      </c>
      <c r="S15694" t="s">
        <v>25</v>
      </c>
      <c r="T15694" t="s">
        <v>27</v>
      </c>
      <c r="U15694" t="s">
        <v>2650</v>
      </c>
      <c r="V15694" t="s">
        <v>132</v>
      </c>
      <c r="W15694" t="s">
        <v>321</v>
      </c>
      <c r="X15694" t="s">
        <v>473</v>
      </c>
      <c r="Y15694">
        <v>330736</v>
      </c>
    </row>
    <row r="15695" spans="1:25" x14ac:dyDescent="0.3">
      <c r="A15695" t="s">
        <v>255</v>
      </c>
      <c r="B15695" t="s">
        <v>256</v>
      </c>
      <c r="C15695" t="s">
        <v>21</v>
      </c>
      <c r="D15695">
        <v>0</v>
      </c>
      <c r="E15695" s="1">
        <v>37293.004861111112</v>
      </c>
      <c r="F15695">
        <v>1</v>
      </c>
      <c r="G15695" t="s">
        <v>31</v>
      </c>
      <c r="H15695" t="s">
        <v>47</v>
      </c>
      <c r="I15695" t="s">
        <v>26</v>
      </c>
      <c r="J15695" t="s">
        <v>26</v>
      </c>
      <c r="K15695">
        <v>0</v>
      </c>
      <c r="L15695">
        <v>0</v>
      </c>
      <c r="M15695">
        <v>0</v>
      </c>
      <c r="N15695">
        <v>0</v>
      </c>
      <c r="O15695">
        <v>0</v>
      </c>
      <c r="P15695" t="s">
        <v>24</v>
      </c>
      <c r="Q15695" t="s">
        <v>221</v>
      </c>
      <c r="R15695" t="s">
        <v>219</v>
      </c>
      <c r="S15695" t="s">
        <v>25</v>
      </c>
      <c r="T15695" t="s">
        <v>27</v>
      </c>
      <c r="U15695" t="s">
        <v>2652</v>
      </c>
      <c r="V15695" t="s">
        <v>132</v>
      </c>
      <c r="W15695" t="s">
        <v>321</v>
      </c>
      <c r="X15695" t="s">
        <v>220</v>
      </c>
      <c r="Y15695">
        <v>237720</v>
      </c>
    </row>
    <row r="15696" spans="1:25" x14ac:dyDescent="0.3">
      <c r="A15696" t="s">
        <v>255</v>
      </c>
      <c r="B15696" t="s">
        <v>256</v>
      </c>
      <c r="C15696" t="s">
        <v>21</v>
      </c>
      <c r="D15696">
        <v>0</v>
      </c>
      <c r="E15696" s="1">
        <v>37771.416666666664</v>
      </c>
      <c r="F15696">
        <v>1</v>
      </c>
      <c r="G15696" t="s">
        <v>31</v>
      </c>
      <c r="H15696" t="s">
        <v>47</v>
      </c>
      <c r="I15696" t="s">
        <v>26</v>
      </c>
      <c r="J15696" t="s">
        <v>26</v>
      </c>
      <c r="K15696">
        <v>0</v>
      </c>
      <c r="L15696">
        <v>0</v>
      </c>
      <c r="M15696">
        <v>0</v>
      </c>
      <c r="N15696">
        <v>0</v>
      </c>
      <c r="O15696">
        <v>0</v>
      </c>
      <c r="P15696" t="s">
        <v>24</v>
      </c>
      <c r="Q15696" t="s">
        <v>86</v>
      </c>
      <c r="R15696" t="s">
        <v>96</v>
      </c>
      <c r="S15696" t="s">
        <v>25</v>
      </c>
      <c r="T15696" t="s">
        <v>64</v>
      </c>
      <c r="U15696" t="s">
        <v>2654</v>
      </c>
      <c r="V15696" t="s">
        <v>132</v>
      </c>
      <c r="W15696" t="s">
        <v>321</v>
      </c>
      <c r="X15696" t="s">
        <v>97</v>
      </c>
      <c r="Y15696">
        <v>203014</v>
      </c>
    </row>
    <row r="15697" spans="1:25" x14ac:dyDescent="0.3">
      <c r="A15697" t="s">
        <v>255</v>
      </c>
      <c r="B15697" t="s">
        <v>256</v>
      </c>
      <c r="C15697" t="s">
        <v>21</v>
      </c>
      <c r="D15697">
        <v>0</v>
      </c>
      <c r="E15697" s="1">
        <v>37359.416666666664</v>
      </c>
      <c r="F15697">
        <v>1</v>
      </c>
      <c r="G15697" t="s">
        <v>31</v>
      </c>
      <c r="H15697" t="s">
        <v>30</v>
      </c>
      <c r="I15697" t="s">
        <v>26</v>
      </c>
      <c r="J15697" t="s">
        <v>26</v>
      </c>
      <c r="K15697">
        <v>0</v>
      </c>
      <c r="L15697">
        <v>0</v>
      </c>
      <c r="M15697">
        <v>0</v>
      </c>
      <c r="N15697">
        <v>0</v>
      </c>
      <c r="O15697">
        <v>0</v>
      </c>
      <c r="P15697" t="s">
        <v>24</v>
      </c>
      <c r="Q15697" t="s">
        <v>86</v>
      </c>
      <c r="R15697" t="s">
        <v>96</v>
      </c>
      <c r="S15697" t="s">
        <v>25</v>
      </c>
      <c r="T15697" t="s">
        <v>27</v>
      </c>
      <c r="U15697" t="s">
        <v>2654</v>
      </c>
      <c r="V15697" t="s">
        <v>132</v>
      </c>
      <c r="W15697" t="s">
        <v>321</v>
      </c>
      <c r="X15697" t="s">
        <v>97</v>
      </c>
      <c r="Y15697">
        <v>233640</v>
      </c>
    </row>
    <row r="15698" spans="1:25" x14ac:dyDescent="0.3">
      <c r="A15698" t="s">
        <v>255</v>
      </c>
      <c r="B15698" t="s">
        <v>256</v>
      </c>
      <c r="C15698" t="s">
        <v>21</v>
      </c>
      <c r="D15698">
        <v>0</v>
      </c>
      <c r="E15698" s="1">
        <v>37726.916666666664</v>
      </c>
      <c r="F15698">
        <v>1</v>
      </c>
      <c r="G15698" t="s">
        <v>69</v>
      </c>
      <c r="H15698" t="s">
        <v>47</v>
      </c>
      <c r="I15698" t="s">
        <v>26</v>
      </c>
      <c r="J15698" t="s">
        <v>26</v>
      </c>
      <c r="K15698">
        <v>0</v>
      </c>
      <c r="L15698">
        <v>0</v>
      </c>
      <c r="M15698">
        <v>0</v>
      </c>
      <c r="N15698">
        <v>0</v>
      </c>
      <c r="O15698">
        <v>0</v>
      </c>
      <c r="P15698" t="s">
        <v>24</v>
      </c>
      <c r="Q15698" t="s">
        <v>86</v>
      </c>
      <c r="R15698" t="s">
        <v>96</v>
      </c>
      <c r="S15698" t="s">
        <v>25</v>
      </c>
      <c r="T15698" t="s">
        <v>27</v>
      </c>
      <c r="U15698" t="s">
        <v>2654</v>
      </c>
      <c r="V15698" t="s">
        <v>132</v>
      </c>
      <c r="W15698" t="s">
        <v>321</v>
      </c>
      <c r="X15698" t="s">
        <v>97</v>
      </c>
      <c r="Y15698">
        <v>321677</v>
      </c>
    </row>
    <row r="15699" spans="1:25" x14ac:dyDescent="0.3">
      <c r="A15699" t="s">
        <v>255</v>
      </c>
      <c r="B15699" t="s">
        <v>256</v>
      </c>
      <c r="C15699" t="s">
        <v>21</v>
      </c>
      <c r="D15699">
        <v>0</v>
      </c>
      <c r="E15699" s="1">
        <v>37537.908333333333</v>
      </c>
      <c r="F15699">
        <v>1</v>
      </c>
      <c r="G15699" t="s">
        <v>69</v>
      </c>
      <c r="H15699" t="s">
        <v>30</v>
      </c>
      <c r="I15699" t="s">
        <v>26</v>
      </c>
      <c r="J15699" t="s">
        <v>26</v>
      </c>
      <c r="K15699">
        <v>0</v>
      </c>
      <c r="L15699">
        <v>0</v>
      </c>
      <c r="M15699">
        <v>0</v>
      </c>
      <c r="N15699">
        <v>0</v>
      </c>
      <c r="O15699">
        <v>0</v>
      </c>
      <c r="P15699" t="s">
        <v>24</v>
      </c>
      <c r="Q15699" t="s">
        <v>86</v>
      </c>
      <c r="R15699" t="s">
        <v>96</v>
      </c>
      <c r="S15699" t="s">
        <v>25</v>
      </c>
      <c r="T15699" t="s">
        <v>27</v>
      </c>
      <c r="U15699" t="s">
        <v>2654</v>
      </c>
      <c r="V15699" t="s">
        <v>132</v>
      </c>
      <c r="W15699" t="s">
        <v>321</v>
      </c>
      <c r="X15699" t="s">
        <v>97</v>
      </c>
      <c r="Y15699">
        <v>203567</v>
      </c>
    </row>
    <row r="15700" spans="1:25" x14ac:dyDescent="0.3">
      <c r="A15700" t="s">
        <v>255</v>
      </c>
      <c r="B15700" t="s">
        <v>256</v>
      </c>
      <c r="C15700" t="s">
        <v>21</v>
      </c>
      <c r="D15700">
        <v>0</v>
      </c>
      <c r="E15700" s="1">
        <v>37537.878472222219</v>
      </c>
      <c r="F15700">
        <v>1</v>
      </c>
      <c r="G15700" t="s">
        <v>69</v>
      </c>
      <c r="H15700" t="s">
        <v>30</v>
      </c>
      <c r="I15700" t="s">
        <v>26</v>
      </c>
      <c r="J15700" t="s">
        <v>26</v>
      </c>
      <c r="K15700">
        <v>0</v>
      </c>
      <c r="L15700">
        <v>0</v>
      </c>
      <c r="M15700">
        <v>0</v>
      </c>
      <c r="N15700">
        <v>0</v>
      </c>
      <c r="O15700">
        <v>0</v>
      </c>
      <c r="P15700" t="s">
        <v>24</v>
      </c>
      <c r="Q15700" t="s">
        <v>86</v>
      </c>
      <c r="R15700" t="s">
        <v>96</v>
      </c>
      <c r="S15700" t="s">
        <v>25</v>
      </c>
      <c r="T15700" t="s">
        <v>27</v>
      </c>
      <c r="U15700" t="s">
        <v>2654</v>
      </c>
      <c r="V15700" t="s">
        <v>132</v>
      </c>
      <c r="W15700" t="s">
        <v>321</v>
      </c>
      <c r="X15700" t="s">
        <v>97</v>
      </c>
      <c r="Y15700">
        <v>210386</v>
      </c>
    </row>
    <row r="15701" spans="1:25" x14ac:dyDescent="0.3">
      <c r="A15701" t="s">
        <v>255</v>
      </c>
      <c r="B15701" t="s">
        <v>256</v>
      </c>
      <c r="C15701" t="s">
        <v>21</v>
      </c>
      <c r="D15701">
        <v>2</v>
      </c>
      <c r="E15701" s="1">
        <v>37973.440972222219</v>
      </c>
      <c r="F15701">
        <v>1</v>
      </c>
      <c r="G15701" t="s">
        <v>31</v>
      </c>
      <c r="H15701" t="s">
        <v>47</v>
      </c>
      <c r="I15701" t="s">
        <v>26</v>
      </c>
      <c r="J15701" t="s">
        <v>26</v>
      </c>
      <c r="K15701">
        <v>0</v>
      </c>
      <c r="L15701">
        <v>0</v>
      </c>
      <c r="M15701">
        <v>0</v>
      </c>
      <c r="N15701">
        <v>0</v>
      </c>
      <c r="O15701">
        <v>0</v>
      </c>
      <c r="P15701" t="s">
        <v>24</v>
      </c>
      <c r="Q15701" t="s">
        <v>86</v>
      </c>
      <c r="R15701" t="s">
        <v>96</v>
      </c>
      <c r="S15701" t="s">
        <v>25</v>
      </c>
      <c r="T15701" t="s">
        <v>27</v>
      </c>
      <c r="U15701" t="s">
        <v>2654</v>
      </c>
      <c r="V15701" t="s">
        <v>132</v>
      </c>
      <c r="W15701" t="s">
        <v>321</v>
      </c>
      <c r="X15701" t="s">
        <v>97</v>
      </c>
      <c r="Y15701">
        <v>232657</v>
      </c>
    </row>
    <row r="15702" spans="1:25" x14ac:dyDescent="0.3">
      <c r="A15702" t="s">
        <v>255</v>
      </c>
      <c r="B15702" t="s">
        <v>256</v>
      </c>
      <c r="C15702" t="s">
        <v>21</v>
      </c>
      <c r="D15702">
        <v>2</v>
      </c>
      <c r="E15702" s="1">
        <v>38524.354166666664</v>
      </c>
      <c r="F15702">
        <v>1</v>
      </c>
      <c r="G15702" t="s">
        <v>31</v>
      </c>
      <c r="H15702" t="s">
        <v>56</v>
      </c>
      <c r="I15702" t="s">
        <v>26</v>
      </c>
      <c r="J15702" t="s">
        <v>26</v>
      </c>
      <c r="K15702">
        <v>0</v>
      </c>
      <c r="L15702">
        <v>0</v>
      </c>
      <c r="M15702">
        <v>0</v>
      </c>
      <c r="N15702">
        <v>0</v>
      </c>
      <c r="O15702">
        <v>0</v>
      </c>
      <c r="P15702" t="s">
        <v>24</v>
      </c>
      <c r="Q15702" t="s">
        <v>86</v>
      </c>
      <c r="R15702" t="s">
        <v>96</v>
      </c>
      <c r="S15702" t="s">
        <v>25</v>
      </c>
      <c r="T15702" t="s">
        <v>27</v>
      </c>
      <c r="U15702" t="s">
        <v>2654</v>
      </c>
      <c r="V15702" t="s">
        <v>132</v>
      </c>
      <c r="W15702" t="s">
        <v>321</v>
      </c>
      <c r="X15702" t="s">
        <v>97</v>
      </c>
      <c r="Y15702">
        <v>268180</v>
      </c>
    </row>
    <row r="15703" spans="1:25" x14ac:dyDescent="0.3">
      <c r="A15703" t="s">
        <v>255</v>
      </c>
      <c r="B15703" t="s">
        <v>256</v>
      </c>
      <c r="C15703" t="s">
        <v>21</v>
      </c>
      <c r="D15703">
        <v>2</v>
      </c>
      <c r="E15703" s="1">
        <v>40744.340277777781</v>
      </c>
      <c r="F15703">
        <v>1</v>
      </c>
      <c r="G15703" t="s">
        <v>31</v>
      </c>
      <c r="H15703" t="s">
        <v>30</v>
      </c>
      <c r="I15703" t="s">
        <v>26</v>
      </c>
      <c r="J15703" t="s">
        <v>26</v>
      </c>
      <c r="K15703">
        <v>0</v>
      </c>
      <c r="L15703">
        <v>0</v>
      </c>
      <c r="M15703">
        <v>0</v>
      </c>
      <c r="N15703">
        <v>0</v>
      </c>
      <c r="O15703">
        <v>0</v>
      </c>
      <c r="P15703" t="s">
        <v>24</v>
      </c>
      <c r="Q15703" t="s">
        <v>86</v>
      </c>
      <c r="R15703" t="s">
        <v>96</v>
      </c>
      <c r="S15703" t="s">
        <v>25</v>
      </c>
      <c r="T15703" t="s">
        <v>27</v>
      </c>
      <c r="U15703" t="s">
        <v>2654</v>
      </c>
      <c r="V15703" t="s">
        <v>132</v>
      </c>
      <c r="W15703" t="s">
        <v>321</v>
      </c>
      <c r="X15703" t="s">
        <v>97</v>
      </c>
      <c r="Y15703">
        <v>268809</v>
      </c>
    </row>
    <row r="15704" spans="1:25" x14ac:dyDescent="0.3">
      <c r="A15704" t="s">
        <v>255</v>
      </c>
      <c r="B15704" t="s">
        <v>256</v>
      </c>
      <c r="C15704" t="s">
        <v>21</v>
      </c>
      <c r="D15704">
        <v>2</v>
      </c>
      <c r="E15704" s="1">
        <v>41591.643750000003</v>
      </c>
      <c r="F15704">
        <v>1</v>
      </c>
      <c r="G15704" t="s">
        <v>31</v>
      </c>
      <c r="H15704" t="s">
        <v>30</v>
      </c>
      <c r="I15704" t="s">
        <v>26</v>
      </c>
      <c r="J15704" t="s">
        <v>113</v>
      </c>
      <c r="K15704">
        <v>0</v>
      </c>
      <c r="L15704">
        <v>0</v>
      </c>
      <c r="M15704">
        <v>0</v>
      </c>
      <c r="N15704">
        <v>0</v>
      </c>
      <c r="O15704">
        <v>0</v>
      </c>
      <c r="P15704" t="s">
        <v>24</v>
      </c>
      <c r="Q15704" t="s">
        <v>245</v>
      </c>
      <c r="R15704" t="s">
        <v>243</v>
      </c>
      <c r="S15704" t="s">
        <v>25</v>
      </c>
      <c r="T15704" t="s">
        <v>27</v>
      </c>
      <c r="U15704" t="s">
        <v>2654</v>
      </c>
      <c r="V15704" t="s">
        <v>132</v>
      </c>
      <c r="W15704" t="s">
        <v>321</v>
      </c>
      <c r="X15704" t="s">
        <v>244</v>
      </c>
      <c r="Y15704">
        <v>339376</v>
      </c>
    </row>
    <row r="15705" spans="1:25" x14ac:dyDescent="0.3">
      <c r="A15705" t="s">
        <v>255</v>
      </c>
      <c r="B15705" t="s">
        <v>256</v>
      </c>
      <c r="C15705" t="s">
        <v>21</v>
      </c>
      <c r="D15705">
        <v>1</v>
      </c>
      <c r="E15705" s="1">
        <v>39640.291666666664</v>
      </c>
      <c r="F15705">
        <v>1</v>
      </c>
      <c r="G15705" t="s">
        <v>31</v>
      </c>
      <c r="H15705" t="s">
        <v>36</v>
      </c>
      <c r="I15705" t="s">
        <v>26</v>
      </c>
      <c r="J15705" t="s">
        <v>26</v>
      </c>
      <c r="K15705">
        <v>0</v>
      </c>
      <c r="L15705">
        <v>0</v>
      </c>
      <c r="M15705">
        <v>0</v>
      </c>
      <c r="N15705">
        <v>0</v>
      </c>
      <c r="O15705">
        <v>0</v>
      </c>
      <c r="P15705" t="s">
        <v>24</v>
      </c>
      <c r="Q15705" t="s">
        <v>2664</v>
      </c>
      <c r="R15705" t="s">
        <v>568</v>
      </c>
      <c r="S15705" t="s">
        <v>25</v>
      </c>
      <c r="T15705" t="s">
        <v>27</v>
      </c>
      <c r="U15705" t="s">
        <v>2664</v>
      </c>
      <c r="V15705" t="s">
        <v>132</v>
      </c>
      <c r="W15705" t="s">
        <v>321</v>
      </c>
      <c r="X15705" t="s">
        <v>569</v>
      </c>
      <c r="Y15705">
        <v>240831</v>
      </c>
    </row>
    <row r="15706" spans="1:25" x14ac:dyDescent="0.3">
      <c r="A15706" t="s">
        <v>255</v>
      </c>
      <c r="B15706" t="s">
        <v>256</v>
      </c>
      <c r="C15706" t="s">
        <v>21</v>
      </c>
      <c r="D15706">
        <v>0</v>
      </c>
      <c r="E15706" s="1">
        <v>40746.3125</v>
      </c>
      <c r="F15706">
        <v>1</v>
      </c>
      <c r="G15706" t="s">
        <v>31</v>
      </c>
      <c r="H15706" t="s">
        <v>30</v>
      </c>
      <c r="I15706" t="s">
        <v>26</v>
      </c>
      <c r="J15706" t="s">
        <v>26</v>
      </c>
      <c r="K15706">
        <v>0</v>
      </c>
      <c r="L15706">
        <v>0</v>
      </c>
      <c r="M15706">
        <v>0</v>
      </c>
      <c r="N15706">
        <v>0</v>
      </c>
      <c r="O15706">
        <v>0</v>
      </c>
      <c r="P15706" t="s">
        <v>24</v>
      </c>
      <c r="Q15706" t="s">
        <v>2666</v>
      </c>
      <c r="R15706" t="s">
        <v>286</v>
      </c>
      <c r="S15706" t="s">
        <v>25</v>
      </c>
      <c r="T15706" t="s">
        <v>27</v>
      </c>
      <c r="U15706" t="s">
        <v>2665</v>
      </c>
      <c r="V15706" t="s">
        <v>132</v>
      </c>
      <c r="W15706" t="s">
        <v>321</v>
      </c>
      <c r="X15706" t="s">
        <v>287</v>
      </c>
      <c r="Y15706">
        <v>231233</v>
      </c>
    </row>
    <row r="15707" spans="1:25" x14ac:dyDescent="0.3">
      <c r="A15707" t="s">
        <v>255</v>
      </c>
      <c r="B15707" t="s">
        <v>256</v>
      </c>
      <c r="C15707" t="s">
        <v>21</v>
      </c>
      <c r="D15707">
        <v>0</v>
      </c>
      <c r="E15707" s="1">
        <v>38152.583333333336</v>
      </c>
      <c r="F15707">
        <v>1</v>
      </c>
      <c r="G15707" t="s">
        <v>31</v>
      </c>
      <c r="H15707" t="s">
        <v>47</v>
      </c>
      <c r="I15707" t="s">
        <v>26</v>
      </c>
      <c r="J15707" t="s">
        <v>26</v>
      </c>
      <c r="K15707">
        <v>0</v>
      </c>
      <c r="L15707">
        <v>0</v>
      </c>
      <c r="M15707">
        <v>0</v>
      </c>
      <c r="N15707">
        <v>0</v>
      </c>
      <c r="O15707">
        <v>0</v>
      </c>
      <c r="P15707" t="s">
        <v>24</v>
      </c>
      <c r="Q15707" t="s">
        <v>184</v>
      </c>
      <c r="R15707" t="s">
        <v>184</v>
      </c>
      <c r="S15707" t="s">
        <v>25</v>
      </c>
      <c r="T15707" t="s">
        <v>27</v>
      </c>
      <c r="U15707" t="s">
        <v>2650</v>
      </c>
      <c r="V15707" t="s">
        <v>132</v>
      </c>
      <c r="W15707" t="s">
        <v>321</v>
      </c>
      <c r="X15707" t="s">
        <v>185</v>
      </c>
      <c r="Y15707">
        <v>206069</v>
      </c>
    </row>
    <row r="15708" spans="1:25" x14ac:dyDescent="0.3">
      <c r="A15708" t="s">
        <v>255</v>
      </c>
      <c r="B15708" t="s">
        <v>256</v>
      </c>
      <c r="C15708" t="s">
        <v>21</v>
      </c>
      <c r="D15708">
        <v>0</v>
      </c>
      <c r="E15708" s="1">
        <v>38174.4375</v>
      </c>
      <c r="F15708">
        <v>1</v>
      </c>
      <c r="G15708" t="s">
        <v>31</v>
      </c>
      <c r="H15708" t="s">
        <v>47</v>
      </c>
      <c r="I15708" t="s">
        <v>26</v>
      </c>
      <c r="J15708" t="s">
        <v>143</v>
      </c>
      <c r="K15708">
        <v>0</v>
      </c>
      <c r="L15708">
        <v>0</v>
      </c>
      <c r="M15708">
        <v>0</v>
      </c>
      <c r="N15708">
        <v>0</v>
      </c>
      <c r="O15708">
        <v>0</v>
      </c>
      <c r="P15708" t="s">
        <v>24</v>
      </c>
      <c r="Q15708" t="s">
        <v>184</v>
      </c>
      <c r="R15708" t="s">
        <v>184</v>
      </c>
      <c r="S15708" t="s">
        <v>25</v>
      </c>
      <c r="T15708" t="s">
        <v>27</v>
      </c>
      <c r="U15708" t="s">
        <v>2650</v>
      </c>
      <c r="V15708" t="s">
        <v>132</v>
      </c>
      <c r="W15708" t="s">
        <v>321</v>
      </c>
      <c r="X15708" t="s">
        <v>185</v>
      </c>
      <c r="Y15708">
        <v>239736</v>
      </c>
    </row>
    <row r="15709" spans="1:25" x14ac:dyDescent="0.3">
      <c r="A15709" t="s">
        <v>255</v>
      </c>
      <c r="B15709" t="s">
        <v>256</v>
      </c>
      <c r="C15709" t="s">
        <v>21</v>
      </c>
      <c r="D15709">
        <v>0</v>
      </c>
      <c r="E15709" s="1">
        <v>38133.451388888891</v>
      </c>
      <c r="F15709">
        <v>1</v>
      </c>
      <c r="G15709" t="s">
        <v>31</v>
      </c>
      <c r="H15709" t="s">
        <v>47</v>
      </c>
      <c r="I15709" t="s">
        <v>26</v>
      </c>
      <c r="J15709" t="s">
        <v>26</v>
      </c>
      <c r="K15709">
        <v>0</v>
      </c>
      <c r="L15709">
        <v>0</v>
      </c>
      <c r="M15709">
        <v>0</v>
      </c>
      <c r="N15709">
        <v>0</v>
      </c>
      <c r="O15709">
        <v>0</v>
      </c>
      <c r="P15709" t="s">
        <v>24</v>
      </c>
      <c r="Q15709" t="s">
        <v>184</v>
      </c>
      <c r="R15709" t="s">
        <v>184</v>
      </c>
      <c r="S15709" t="s">
        <v>25</v>
      </c>
      <c r="T15709" t="s">
        <v>27</v>
      </c>
      <c r="U15709" t="s">
        <v>2650</v>
      </c>
      <c r="V15709" t="s">
        <v>132</v>
      </c>
      <c r="W15709" t="s">
        <v>321</v>
      </c>
      <c r="X15709" t="s">
        <v>185</v>
      </c>
      <c r="Y15709">
        <v>241138</v>
      </c>
    </row>
    <row r="15710" spans="1:25" x14ac:dyDescent="0.3">
      <c r="A15710" t="s">
        <v>255</v>
      </c>
      <c r="B15710" t="s">
        <v>256</v>
      </c>
      <c r="C15710" t="s">
        <v>21</v>
      </c>
      <c r="D15710">
        <v>0</v>
      </c>
      <c r="E15710" s="1">
        <v>38135.434027777781</v>
      </c>
      <c r="F15710">
        <v>1</v>
      </c>
      <c r="G15710" t="s">
        <v>31</v>
      </c>
      <c r="H15710" t="s">
        <v>47</v>
      </c>
      <c r="I15710" t="s">
        <v>26</v>
      </c>
      <c r="J15710" t="s">
        <v>26</v>
      </c>
      <c r="K15710">
        <v>0</v>
      </c>
      <c r="L15710">
        <v>0</v>
      </c>
      <c r="M15710">
        <v>0</v>
      </c>
      <c r="N15710">
        <v>0</v>
      </c>
      <c r="O15710">
        <v>0</v>
      </c>
      <c r="P15710" t="s">
        <v>24</v>
      </c>
      <c r="Q15710" t="s">
        <v>184</v>
      </c>
      <c r="R15710" t="s">
        <v>184</v>
      </c>
      <c r="S15710" t="s">
        <v>25</v>
      </c>
      <c r="T15710" t="s">
        <v>27</v>
      </c>
      <c r="U15710" t="s">
        <v>2650</v>
      </c>
      <c r="V15710" t="s">
        <v>132</v>
      </c>
      <c r="W15710" t="s">
        <v>321</v>
      </c>
      <c r="X15710" t="s">
        <v>185</v>
      </c>
      <c r="Y15710">
        <v>241179</v>
      </c>
    </row>
    <row r="15711" spans="1:25" x14ac:dyDescent="0.3">
      <c r="A15711" t="s">
        <v>255</v>
      </c>
      <c r="B15711" t="s">
        <v>256</v>
      </c>
      <c r="C15711" t="s">
        <v>21</v>
      </c>
      <c r="D15711">
        <v>2</v>
      </c>
      <c r="E15711" s="1">
        <v>41855.392361111109</v>
      </c>
      <c r="F15711">
        <v>1</v>
      </c>
      <c r="G15711" t="s">
        <v>31</v>
      </c>
      <c r="H15711" t="s">
        <v>2165</v>
      </c>
      <c r="I15711" t="s">
        <v>26</v>
      </c>
      <c r="J15711" t="s">
        <v>26</v>
      </c>
      <c r="K15711">
        <v>0</v>
      </c>
      <c r="L15711">
        <v>0</v>
      </c>
      <c r="M15711">
        <v>0</v>
      </c>
      <c r="N15711">
        <v>0</v>
      </c>
      <c r="O15711">
        <v>0</v>
      </c>
      <c r="P15711" t="s">
        <v>24</v>
      </c>
      <c r="Q15711" t="s">
        <v>184</v>
      </c>
      <c r="R15711" t="s">
        <v>184</v>
      </c>
      <c r="S15711" t="s">
        <v>25</v>
      </c>
      <c r="T15711" t="s">
        <v>27</v>
      </c>
      <c r="U15711" t="s">
        <v>2650</v>
      </c>
      <c r="V15711" t="s">
        <v>132</v>
      </c>
      <c r="W15711" t="s">
        <v>321</v>
      </c>
      <c r="X15711" t="s">
        <v>185</v>
      </c>
      <c r="Y15711">
        <v>245550</v>
      </c>
    </row>
    <row r="15712" spans="1:25" x14ac:dyDescent="0.3">
      <c r="A15712" t="s">
        <v>255</v>
      </c>
      <c r="B15712" t="s">
        <v>256</v>
      </c>
      <c r="C15712" t="s">
        <v>21</v>
      </c>
      <c r="D15712">
        <v>1</v>
      </c>
      <c r="E15712" s="1">
        <v>37875.340277777781</v>
      </c>
      <c r="F15712">
        <v>1</v>
      </c>
      <c r="G15712" t="s">
        <v>31</v>
      </c>
      <c r="H15712" t="s">
        <v>30</v>
      </c>
      <c r="I15712" t="s">
        <v>26</v>
      </c>
      <c r="J15712" t="s">
        <v>212</v>
      </c>
      <c r="K15712">
        <v>0</v>
      </c>
      <c r="L15712">
        <v>0</v>
      </c>
      <c r="M15712">
        <v>0</v>
      </c>
      <c r="N15712">
        <v>0</v>
      </c>
      <c r="O15712">
        <v>0</v>
      </c>
      <c r="P15712" t="s">
        <v>24</v>
      </c>
      <c r="Q15712" t="s">
        <v>184</v>
      </c>
      <c r="R15712" t="s">
        <v>184</v>
      </c>
      <c r="S15712" t="s">
        <v>25</v>
      </c>
      <c r="T15712" t="s">
        <v>27</v>
      </c>
      <c r="U15712" t="s">
        <v>2650</v>
      </c>
      <c r="V15712" t="s">
        <v>132</v>
      </c>
      <c r="W15712" t="s">
        <v>321</v>
      </c>
      <c r="X15712" t="s">
        <v>185</v>
      </c>
      <c r="Y15712">
        <v>247263</v>
      </c>
    </row>
    <row r="15713" spans="1:25" x14ac:dyDescent="0.3">
      <c r="A15713" t="s">
        <v>255</v>
      </c>
      <c r="B15713" t="s">
        <v>256</v>
      </c>
      <c r="C15713" t="s">
        <v>21</v>
      </c>
      <c r="D15713">
        <v>2</v>
      </c>
      <c r="E15713" s="1">
        <v>37385.381944444445</v>
      </c>
      <c r="F15713">
        <v>1</v>
      </c>
      <c r="G15713" t="s">
        <v>31</v>
      </c>
      <c r="I15713" t="s">
        <v>26</v>
      </c>
      <c r="J15713" t="s">
        <v>26</v>
      </c>
      <c r="K15713">
        <v>0</v>
      </c>
      <c r="L15713">
        <v>0</v>
      </c>
      <c r="M15713">
        <v>0</v>
      </c>
      <c r="N15713">
        <v>0</v>
      </c>
      <c r="O15713">
        <v>0</v>
      </c>
      <c r="P15713" t="s">
        <v>24</v>
      </c>
      <c r="Q15713" t="s">
        <v>184</v>
      </c>
      <c r="R15713" t="s">
        <v>184</v>
      </c>
      <c r="S15713" t="s">
        <v>25</v>
      </c>
      <c r="T15713" t="s">
        <v>27</v>
      </c>
      <c r="U15713" t="s">
        <v>2650</v>
      </c>
      <c r="V15713" t="s">
        <v>132</v>
      </c>
      <c r="W15713" t="s">
        <v>321</v>
      </c>
      <c r="X15713" t="s">
        <v>185</v>
      </c>
      <c r="Y15713">
        <v>246258</v>
      </c>
    </row>
    <row r="15714" spans="1:25" x14ac:dyDescent="0.3">
      <c r="A15714" t="s">
        <v>255</v>
      </c>
      <c r="B15714" t="s">
        <v>256</v>
      </c>
      <c r="C15714" t="s">
        <v>21</v>
      </c>
      <c r="D15714">
        <v>2</v>
      </c>
      <c r="E15714" s="1">
        <v>37441.767361111109</v>
      </c>
      <c r="F15714">
        <v>1</v>
      </c>
      <c r="G15714" t="s">
        <v>31</v>
      </c>
      <c r="H15714" t="s">
        <v>30</v>
      </c>
      <c r="I15714" t="s">
        <v>26</v>
      </c>
      <c r="J15714" t="s">
        <v>26</v>
      </c>
      <c r="K15714">
        <v>0</v>
      </c>
      <c r="L15714">
        <v>0</v>
      </c>
      <c r="M15714">
        <v>0</v>
      </c>
      <c r="N15714">
        <v>0</v>
      </c>
      <c r="O15714">
        <v>0</v>
      </c>
      <c r="P15714" t="s">
        <v>24</v>
      </c>
      <c r="Q15714" t="s">
        <v>184</v>
      </c>
      <c r="R15714" t="s">
        <v>184</v>
      </c>
      <c r="S15714" t="s">
        <v>25</v>
      </c>
      <c r="T15714" t="s">
        <v>27</v>
      </c>
      <c r="U15714" t="s">
        <v>2650</v>
      </c>
      <c r="V15714" t="s">
        <v>132</v>
      </c>
      <c r="W15714" t="s">
        <v>321</v>
      </c>
      <c r="X15714" t="s">
        <v>185</v>
      </c>
      <c r="Y15714">
        <v>323866</v>
      </c>
    </row>
    <row r="15715" spans="1:25" x14ac:dyDescent="0.3">
      <c r="A15715" t="s">
        <v>255</v>
      </c>
      <c r="B15715" t="s">
        <v>256</v>
      </c>
      <c r="C15715" t="s">
        <v>21</v>
      </c>
      <c r="D15715">
        <v>2</v>
      </c>
      <c r="E15715" s="1">
        <v>39136.770833333336</v>
      </c>
      <c r="F15715">
        <v>1</v>
      </c>
      <c r="G15715" t="s">
        <v>69</v>
      </c>
      <c r="H15715" t="s">
        <v>56</v>
      </c>
      <c r="I15715" t="s">
        <v>26</v>
      </c>
      <c r="J15715" t="s">
        <v>26</v>
      </c>
      <c r="K15715">
        <v>0</v>
      </c>
      <c r="L15715">
        <v>0</v>
      </c>
      <c r="M15715">
        <v>0</v>
      </c>
      <c r="N15715">
        <v>0</v>
      </c>
      <c r="O15715">
        <v>0</v>
      </c>
      <c r="P15715" t="s">
        <v>24</v>
      </c>
      <c r="Q15715" t="s">
        <v>184</v>
      </c>
      <c r="R15715" t="s">
        <v>184</v>
      </c>
      <c r="S15715" t="s">
        <v>25</v>
      </c>
      <c r="T15715" t="s">
        <v>27</v>
      </c>
      <c r="U15715" t="s">
        <v>2650</v>
      </c>
      <c r="V15715" t="s">
        <v>132</v>
      </c>
      <c r="W15715" t="s">
        <v>321</v>
      </c>
      <c r="X15715" t="s">
        <v>185</v>
      </c>
      <c r="Y15715">
        <v>328552</v>
      </c>
    </row>
    <row r="15716" spans="1:25" x14ac:dyDescent="0.3">
      <c r="A15716" t="s">
        <v>255</v>
      </c>
      <c r="B15716" t="s">
        <v>256</v>
      </c>
      <c r="C15716" t="s">
        <v>21</v>
      </c>
      <c r="D15716">
        <v>2</v>
      </c>
      <c r="E15716" s="1">
        <v>40277.930555555555</v>
      </c>
      <c r="F15716">
        <v>1</v>
      </c>
      <c r="G15716" t="s">
        <v>69</v>
      </c>
      <c r="H15716" t="s">
        <v>47</v>
      </c>
      <c r="I15716" t="s">
        <v>26</v>
      </c>
      <c r="J15716" t="s">
        <v>26</v>
      </c>
      <c r="K15716">
        <v>0</v>
      </c>
      <c r="L15716">
        <v>0</v>
      </c>
      <c r="M15716">
        <v>0</v>
      </c>
      <c r="N15716">
        <v>0</v>
      </c>
      <c r="O15716">
        <v>0</v>
      </c>
      <c r="P15716" t="s">
        <v>24</v>
      </c>
      <c r="Q15716" t="s">
        <v>184</v>
      </c>
      <c r="R15716" t="s">
        <v>184</v>
      </c>
      <c r="S15716" t="s">
        <v>25</v>
      </c>
      <c r="T15716" t="s">
        <v>27</v>
      </c>
      <c r="U15716" t="s">
        <v>2650</v>
      </c>
      <c r="V15716" t="s">
        <v>132</v>
      </c>
      <c r="W15716" t="s">
        <v>321</v>
      </c>
      <c r="X15716" t="s">
        <v>185</v>
      </c>
      <c r="Y15716">
        <v>341855</v>
      </c>
    </row>
    <row r="15717" spans="1:25" x14ac:dyDescent="0.3">
      <c r="A15717" t="s">
        <v>255</v>
      </c>
      <c r="B15717" t="s">
        <v>256</v>
      </c>
      <c r="C15717" t="s">
        <v>21</v>
      </c>
      <c r="D15717">
        <v>2</v>
      </c>
      <c r="E15717" s="1">
        <v>40098.864583333336</v>
      </c>
      <c r="F15717">
        <v>1</v>
      </c>
      <c r="G15717" t="s">
        <v>69</v>
      </c>
      <c r="H15717" t="s">
        <v>30</v>
      </c>
      <c r="I15717" t="s">
        <v>26</v>
      </c>
      <c r="J15717" t="s">
        <v>26</v>
      </c>
      <c r="K15717">
        <v>0</v>
      </c>
      <c r="L15717">
        <v>0</v>
      </c>
      <c r="M15717">
        <v>0</v>
      </c>
      <c r="N15717">
        <v>0</v>
      </c>
      <c r="O15717">
        <v>0</v>
      </c>
      <c r="P15717" t="s">
        <v>24</v>
      </c>
      <c r="Q15717" t="s">
        <v>184</v>
      </c>
      <c r="R15717" t="s">
        <v>184</v>
      </c>
      <c r="S15717" t="s">
        <v>25</v>
      </c>
      <c r="T15717" t="s">
        <v>27</v>
      </c>
      <c r="U15717" t="s">
        <v>2650</v>
      </c>
      <c r="V15717" t="s">
        <v>132</v>
      </c>
      <c r="W15717" t="s">
        <v>321</v>
      </c>
      <c r="X15717" t="s">
        <v>185</v>
      </c>
      <c r="Y15717">
        <v>349104</v>
      </c>
    </row>
    <row r="15718" spans="1:25" x14ac:dyDescent="0.3">
      <c r="A15718" t="s">
        <v>255</v>
      </c>
      <c r="B15718" t="s">
        <v>256</v>
      </c>
      <c r="C15718" t="s">
        <v>21</v>
      </c>
      <c r="D15718">
        <v>0</v>
      </c>
      <c r="E15718" s="1">
        <v>41004.479166666664</v>
      </c>
      <c r="F15718">
        <v>1</v>
      </c>
      <c r="H15718" t="s">
        <v>30</v>
      </c>
      <c r="I15718" t="s">
        <v>26</v>
      </c>
      <c r="J15718" t="s">
        <v>26</v>
      </c>
      <c r="K15718">
        <v>0</v>
      </c>
      <c r="L15718">
        <v>0</v>
      </c>
      <c r="M15718">
        <v>0</v>
      </c>
      <c r="N15718">
        <v>0</v>
      </c>
      <c r="O15718">
        <v>0</v>
      </c>
      <c r="P15718" t="s">
        <v>24</v>
      </c>
      <c r="Q15718" t="s">
        <v>184</v>
      </c>
      <c r="R15718" t="s">
        <v>184</v>
      </c>
      <c r="S15718" t="s">
        <v>25</v>
      </c>
      <c r="T15718" t="s">
        <v>27</v>
      </c>
      <c r="U15718" t="s">
        <v>2650</v>
      </c>
      <c r="V15718" t="s">
        <v>132</v>
      </c>
      <c r="W15718" t="s">
        <v>321</v>
      </c>
      <c r="X15718" t="s">
        <v>185</v>
      </c>
      <c r="Y15718">
        <v>353188</v>
      </c>
    </row>
    <row r="15719" spans="1:25" x14ac:dyDescent="0.3">
      <c r="A15719" t="s">
        <v>255</v>
      </c>
      <c r="B15719" t="s">
        <v>256</v>
      </c>
      <c r="C15719" t="s">
        <v>21</v>
      </c>
      <c r="D15719">
        <v>0</v>
      </c>
      <c r="E15719" s="1">
        <v>41214.393055555556</v>
      </c>
      <c r="F15719">
        <v>1</v>
      </c>
      <c r="H15719" t="s">
        <v>36</v>
      </c>
      <c r="I15719" t="s">
        <v>26</v>
      </c>
      <c r="J15719" t="s">
        <v>26</v>
      </c>
      <c r="K15719">
        <v>0</v>
      </c>
      <c r="L15719">
        <v>0</v>
      </c>
      <c r="M15719">
        <v>0</v>
      </c>
      <c r="N15719">
        <v>0</v>
      </c>
      <c r="O15719">
        <v>0</v>
      </c>
      <c r="P15719" t="s">
        <v>24</v>
      </c>
      <c r="Q15719" t="s">
        <v>184</v>
      </c>
      <c r="R15719" t="s">
        <v>184</v>
      </c>
      <c r="S15719" t="s">
        <v>25</v>
      </c>
      <c r="T15719" t="s">
        <v>27</v>
      </c>
      <c r="U15719" t="s">
        <v>2650</v>
      </c>
      <c r="V15719" t="s">
        <v>132</v>
      </c>
      <c r="W15719" t="s">
        <v>321</v>
      </c>
      <c r="X15719" t="s">
        <v>185</v>
      </c>
      <c r="Y15719">
        <v>340912</v>
      </c>
    </row>
    <row r="15720" spans="1:25" x14ac:dyDescent="0.3">
      <c r="A15720" t="s">
        <v>547</v>
      </c>
      <c r="B15720" t="s">
        <v>305</v>
      </c>
      <c r="C15720" t="s">
        <v>21</v>
      </c>
      <c r="D15720">
        <v>2</v>
      </c>
      <c r="E15720" s="1">
        <v>37925.294444444444</v>
      </c>
      <c r="F15720">
        <v>1</v>
      </c>
      <c r="G15720" t="s">
        <v>31</v>
      </c>
      <c r="H15720" t="s">
        <v>36</v>
      </c>
      <c r="I15720" t="s">
        <v>125</v>
      </c>
      <c r="J15720" t="s">
        <v>113</v>
      </c>
      <c r="K15720">
        <v>0</v>
      </c>
      <c r="L15720">
        <v>0</v>
      </c>
      <c r="M15720">
        <v>0</v>
      </c>
      <c r="N15720">
        <v>0</v>
      </c>
      <c r="O15720">
        <v>0</v>
      </c>
      <c r="P15720" t="s">
        <v>24</v>
      </c>
      <c r="Q15720" t="s">
        <v>184</v>
      </c>
      <c r="R15720" t="s">
        <v>184</v>
      </c>
      <c r="S15720" t="s">
        <v>25</v>
      </c>
      <c r="T15720" t="s">
        <v>27</v>
      </c>
      <c r="U15720" t="s">
        <v>2650</v>
      </c>
      <c r="V15720" t="s">
        <v>132</v>
      </c>
      <c r="W15720" t="s">
        <v>321</v>
      </c>
      <c r="X15720" t="s">
        <v>185</v>
      </c>
      <c r="Y15720">
        <v>347500</v>
      </c>
    </row>
    <row r="15721" spans="1:25" x14ac:dyDescent="0.3">
      <c r="A15721" t="s">
        <v>547</v>
      </c>
      <c r="B15721" t="s">
        <v>305</v>
      </c>
      <c r="C15721" t="s">
        <v>21</v>
      </c>
      <c r="D15721">
        <v>2</v>
      </c>
      <c r="E15721" s="1">
        <v>37222.708333333336</v>
      </c>
      <c r="F15721">
        <v>1</v>
      </c>
      <c r="G15721" t="s">
        <v>79</v>
      </c>
      <c r="H15721" t="s">
        <v>30</v>
      </c>
      <c r="I15721" t="s">
        <v>26</v>
      </c>
      <c r="J15721" t="s">
        <v>212</v>
      </c>
      <c r="K15721">
        <v>0</v>
      </c>
      <c r="L15721">
        <v>0</v>
      </c>
      <c r="M15721">
        <v>0</v>
      </c>
      <c r="N15721">
        <v>0</v>
      </c>
      <c r="O15721">
        <v>0</v>
      </c>
      <c r="P15721" t="s">
        <v>24</v>
      </c>
      <c r="Q15721" t="s">
        <v>197</v>
      </c>
      <c r="R15721" t="s">
        <v>406</v>
      </c>
      <c r="S15721" t="s">
        <v>25</v>
      </c>
      <c r="T15721" t="s">
        <v>27</v>
      </c>
      <c r="U15721" t="s">
        <v>2650</v>
      </c>
      <c r="V15721" t="s">
        <v>132</v>
      </c>
      <c r="W15721" t="s">
        <v>321</v>
      </c>
      <c r="X15721" t="s">
        <v>407</v>
      </c>
      <c r="Y15721">
        <v>227340</v>
      </c>
    </row>
    <row r="15722" spans="1:25" x14ac:dyDescent="0.3">
      <c r="A15722" t="s">
        <v>547</v>
      </c>
      <c r="B15722" t="s">
        <v>305</v>
      </c>
      <c r="C15722" t="s">
        <v>21</v>
      </c>
      <c r="D15722">
        <v>0</v>
      </c>
      <c r="E15722" s="1">
        <v>37812.451388888891</v>
      </c>
      <c r="F15722">
        <v>1</v>
      </c>
      <c r="G15722" t="s">
        <v>31</v>
      </c>
      <c r="H15722" t="s">
        <v>30</v>
      </c>
      <c r="I15722" t="s">
        <v>26</v>
      </c>
      <c r="J15722" t="s">
        <v>26</v>
      </c>
      <c r="K15722">
        <v>0</v>
      </c>
      <c r="L15722">
        <v>0</v>
      </c>
      <c r="M15722">
        <v>0</v>
      </c>
      <c r="N15722">
        <v>0</v>
      </c>
      <c r="O15722">
        <v>0</v>
      </c>
      <c r="P15722" t="s">
        <v>24</v>
      </c>
      <c r="Q15722" t="s">
        <v>197</v>
      </c>
      <c r="R15722" t="s">
        <v>406</v>
      </c>
      <c r="S15722" t="s">
        <v>25</v>
      </c>
      <c r="T15722" t="s">
        <v>27</v>
      </c>
      <c r="U15722" t="s">
        <v>2650</v>
      </c>
      <c r="V15722" t="s">
        <v>132</v>
      </c>
      <c r="W15722" t="s">
        <v>321</v>
      </c>
      <c r="X15722" t="s">
        <v>407</v>
      </c>
      <c r="Y15722">
        <v>258824</v>
      </c>
    </row>
    <row r="15723" spans="1:25" x14ac:dyDescent="0.3">
      <c r="A15723" t="s">
        <v>547</v>
      </c>
      <c r="B15723" t="s">
        <v>305</v>
      </c>
      <c r="C15723" t="s">
        <v>21</v>
      </c>
      <c r="D15723">
        <v>0</v>
      </c>
      <c r="E15723" s="1">
        <v>38946</v>
      </c>
      <c r="F15723">
        <v>1</v>
      </c>
      <c r="G15723" t="s">
        <v>31</v>
      </c>
      <c r="H15723" t="s">
        <v>30</v>
      </c>
      <c r="I15723" t="s">
        <v>26</v>
      </c>
      <c r="J15723" t="s">
        <v>26</v>
      </c>
      <c r="K15723">
        <v>0</v>
      </c>
      <c r="L15723">
        <v>0</v>
      </c>
      <c r="M15723">
        <v>0</v>
      </c>
      <c r="N15723">
        <v>0</v>
      </c>
      <c r="O15723">
        <v>0</v>
      </c>
      <c r="P15723" t="s">
        <v>24</v>
      </c>
      <c r="Q15723" t="s">
        <v>197</v>
      </c>
      <c r="R15723" t="s">
        <v>406</v>
      </c>
      <c r="S15723" t="s">
        <v>25</v>
      </c>
      <c r="T15723" t="s">
        <v>27</v>
      </c>
      <c r="U15723" t="s">
        <v>2650</v>
      </c>
      <c r="V15723" t="s">
        <v>132</v>
      </c>
      <c r="W15723" t="s">
        <v>321</v>
      </c>
      <c r="X15723" t="s">
        <v>407</v>
      </c>
      <c r="Y15723">
        <v>333107</v>
      </c>
    </row>
    <row r="15724" spans="1:25" x14ac:dyDescent="0.3">
      <c r="A15724" t="s">
        <v>547</v>
      </c>
      <c r="B15724" t="s">
        <v>305</v>
      </c>
      <c r="C15724" t="s">
        <v>21</v>
      </c>
      <c r="D15724">
        <v>0</v>
      </c>
      <c r="E15724" s="1">
        <v>38925.541666666664</v>
      </c>
      <c r="F15724">
        <v>1</v>
      </c>
      <c r="G15724" t="s">
        <v>31</v>
      </c>
      <c r="H15724" t="s">
        <v>56</v>
      </c>
      <c r="I15724" t="s">
        <v>26</v>
      </c>
      <c r="J15724" t="s">
        <v>26</v>
      </c>
      <c r="K15724">
        <v>0</v>
      </c>
      <c r="L15724">
        <v>0</v>
      </c>
      <c r="M15724">
        <v>0</v>
      </c>
      <c r="N15724">
        <v>0</v>
      </c>
      <c r="O15724">
        <v>0</v>
      </c>
      <c r="P15724" t="s">
        <v>24</v>
      </c>
      <c r="Q15724" t="s">
        <v>197</v>
      </c>
      <c r="R15724" t="s">
        <v>406</v>
      </c>
      <c r="S15724" t="s">
        <v>25</v>
      </c>
      <c r="T15724" t="s">
        <v>27</v>
      </c>
      <c r="U15724" t="s">
        <v>2650</v>
      </c>
      <c r="V15724" t="s">
        <v>132</v>
      </c>
      <c r="W15724" t="s">
        <v>321</v>
      </c>
      <c r="X15724" t="s">
        <v>407</v>
      </c>
      <c r="Y15724">
        <v>333453</v>
      </c>
    </row>
    <row r="15725" spans="1:25" x14ac:dyDescent="0.3">
      <c r="A15725" t="s">
        <v>547</v>
      </c>
      <c r="B15725" t="s">
        <v>305</v>
      </c>
      <c r="C15725" t="s">
        <v>21</v>
      </c>
      <c r="D15725">
        <v>0</v>
      </c>
      <c r="E15725" s="1">
        <v>38812.458333333336</v>
      </c>
      <c r="F15725">
        <v>1</v>
      </c>
      <c r="G15725" t="s">
        <v>31</v>
      </c>
      <c r="H15725" t="s">
        <v>30</v>
      </c>
      <c r="I15725" t="s">
        <v>26</v>
      </c>
      <c r="J15725" t="s">
        <v>26</v>
      </c>
      <c r="K15725">
        <v>0</v>
      </c>
      <c r="L15725">
        <v>0</v>
      </c>
      <c r="M15725">
        <v>0</v>
      </c>
      <c r="N15725">
        <v>0</v>
      </c>
      <c r="O15725">
        <v>0</v>
      </c>
      <c r="P15725" t="s">
        <v>24</v>
      </c>
      <c r="Q15725" t="s">
        <v>197</v>
      </c>
      <c r="R15725" t="s">
        <v>406</v>
      </c>
      <c r="S15725" t="s">
        <v>25</v>
      </c>
      <c r="T15725" t="s">
        <v>27</v>
      </c>
      <c r="U15725" t="s">
        <v>2650</v>
      </c>
      <c r="V15725" t="s">
        <v>132</v>
      </c>
      <c r="W15725" t="s">
        <v>321</v>
      </c>
      <c r="X15725" t="s">
        <v>407</v>
      </c>
      <c r="Y15725">
        <v>337530</v>
      </c>
    </row>
    <row r="15726" spans="1:25" x14ac:dyDescent="0.3">
      <c r="A15726" t="s">
        <v>547</v>
      </c>
      <c r="B15726" t="s">
        <v>305</v>
      </c>
      <c r="C15726" t="s">
        <v>21</v>
      </c>
      <c r="D15726">
        <v>0</v>
      </c>
      <c r="E15726" s="1">
        <v>38397.834722222222</v>
      </c>
      <c r="F15726">
        <v>1</v>
      </c>
      <c r="G15726" t="s">
        <v>31</v>
      </c>
      <c r="H15726" t="s">
        <v>30</v>
      </c>
      <c r="I15726" t="s">
        <v>26</v>
      </c>
      <c r="J15726" t="s">
        <v>26</v>
      </c>
      <c r="K15726">
        <v>0</v>
      </c>
      <c r="L15726">
        <v>0</v>
      </c>
      <c r="M15726">
        <v>0</v>
      </c>
      <c r="N15726">
        <v>0</v>
      </c>
      <c r="O15726">
        <v>0</v>
      </c>
      <c r="P15726" t="s">
        <v>24</v>
      </c>
      <c r="Q15726" t="s">
        <v>197</v>
      </c>
      <c r="R15726" t="s">
        <v>406</v>
      </c>
      <c r="S15726" t="s">
        <v>25</v>
      </c>
      <c r="T15726" t="s">
        <v>27</v>
      </c>
      <c r="U15726" t="s">
        <v>2650</v>
      </c>
      <c r="V15726" t="s">
        <v>132</v>
      </c>
      <c r="W15726" t="s">
        <v>321</v>
      </c>
      <c r="X15726" t="s">
        <v>407</v>
      </c>
      <c r="Y15726">
        <v>235353</v>
      </c>
    </row>
    <row r="15727" spans="1:25" x14ac:dyDescent="0.3">
      <c r="A15727" t="s">
        <v>547</v>
      </c>
      <c r="B15727" t="s">
        <v>305</v>
      </c>
      <c r="C15727" t="s">
        <v>21</v>
      </c>
      <c r="D15727">
        <v>0</v>
      </c>
      <c r="E15727" s="1">
        <v>38917.722222222219</v>
      </c>
      <c r="F15727">
        <v>1</v>
      </c>
      <c r="G15727" t="s">
        <v>31</v>
      </c>
      <c r="H15727" t="s">
        <v>30</v>
      </c>
      <c r="I15727" t="s">
        <v>26</v>
      </c>
      <c r="J15727" t="s">
        <v>26</v>
      </c>
      <c r="K15727">
        <v>0</v>
      </c>
      <c r="L15727">
        <v>0</v>
      </c>
      <c r="M15727">
        <v>0</v>
      </c>
      <c r="N15727">
        <v>0</v>
      </c>
      <c r="O15727">
        <v>0</v>
      </c>
      <c r="P15727" t="s">
        <v>24</v>
      </c>
      <c r="Q15727" t="s">
        <v>2671</v>
      </c>
      <c r="R15727" t="s">
        <v>383</v>
      </c>
      <c r="S15727" t="s">
        <v>25</v>
      </c>
      <c r="T15727" t="s">
        <v>27</v>
      </c>
      <c r="U15727" t="s">
        <v>2650</v>
      </c>
      <c r="V15727" t="s">
        <v>132</v>
      </c>
      <c r="W15727" t="s">
        <v>321</v>
      </c>
      <c r="X15727" t="s">
        <v>384</v>
      </c>
      <c r="Y15727">
        <v>303366</v>
      </c>
    </row>
    <row r="15728" spans="1:25" x14ac:dyDescent="0.3">
      <c r="A15728" t="s">
        <v>547</v>
      </c>
      <c r="B15728" t="s">
        <v>305</v>
      </c>
      <c r="C15728" t="s">
        <v>21</v>
      </c>
      <c r="D15728">
        <v>0</v>
      </c>
      <c r="E15728" s="1">
        <v>38940.475694444445</v>
      </c>
      <c r="F15728">
        <v>1</v>
      </c>
      <c r="G15728" t="s">
        <v>31</v>
      </c>
      <c r="H15728" t="s">
        <v>30</v>
      </c>
      <c r="I15728" t="s">
        <v>26</v>
      </c>
      <c r="J15728" t="s">
        <v>26</v>
      </c>
      <c r="K15728">
        <v>0</v>
      </c>
      <c r="L15728">
        <v>0</v>
      </c>
      <c r="M15728">
        <v>0</v>
      </c>
      <c r="N15728">
        <v>0</v>
      </c>
      <c r="O15728">
        <v>0</v>
      </c>
      <c r="P15728" t="s">
        <v>24</v>
      </c>
      <c r="Q15728" t="s">
        <v>2671</v>
      </c>
      <c r="R15728" t="s">
        <v>383</v>
      </c>
      <c r="S15728" t="s">
        <v>25</v>
      </c>
      <c r="T15728" t="s">
        <v>27</v>
      </c>
      <c r="U15728" t="s">
        <v>2650</v>
      </c>
      <c r="V15728" t="s">
        <v>132</v>
      </c>
      <c r="W15728" t="s">
        <v>321</v>
      </c>
      <c r="X15728" t="s">
        <v>384</v>
      </c>
      <c r="Y15728">
        <v>305839</v>
      </c>
    </row>
    <row r="15729" spans="1:25" x14ac:dyDescent="0.3">
      <c r="A15729" t="s">
        <v>547</v>
      </c>
      <c r="B15729" t="s">
        <v>305</v>
      </c>
      <c r="C15729" t="s">
        <v>21</v>
      </c>
      <c r="D15729">
        <v>0</v>
      </c>
      <c r="E15729" s="1">
        <v>38953.457638888889</v>
      </c>
      <c r="F15729">
        <v>1</v>
      </c>
      <c r="G15729" t="s">
        <v>31</v>
      </c>
      <c r="H15729" t="s">
        <v>30</v>
      </c>
      <c r="I15729" t="s">
        <v>26</v>
      </c>
      <c r="J15729" t="s">
        <v>26</v>
      </c>
      <c r="K15729">
        <v>0</v>
      </c>
      <c r="L15729">
        <v>0</v>
      </c>
      <c r="M15729">
        <v>0</v>
      </c>
      <c r="N15729">
        <v>0</v>
      </c>
      <c r="O15729">
        <v>0</v>
      </c>
      <c r="P15729" t="s">
        <v>24</v>
      </c>
      <c r="Q15729" t="s">
        <v>2671</v>
      </c>
      <c r="R15729" t="s">
        <v>383</v>
      </c>
      <c r="S15729" t="s">
        <v>25</v>
      </c>
      <c r="T15729" t="s">
        <v>27</v>
      </c>
      <c r="U15729" t="s">
        <v>2650</v>
      </c>
      <c r="V15729" t="s">
        <v>132</v>
      </c>
      <c r="W15729" t="s">
        <v>321</v>
      </c>
      <c r="X15729" t="s">
        <v>384</v>
      </c>
      <c r="Y15729">
        <v>349014</v>
      </c>
    </row>
    <row r="15730" spans="1:25" x14ac:dyDescent="0.3">
      <c r="A15730" t="s">
        <v>547</v>
      </c>
      <c r="B15730" t="s">
        <v>305</v>
      </c>
      <c r="C15730" t="s">
        <v>21</v>
      </c>
      <c r="D15730">
        <v>0</v>
      </c>
      <c r="E15730" s="1">
        <v>38959.645833333336</v>
      </c>
      <c r="F15730">
        <v>1</v>
      </c>
      <c r="G15730" t="s">
        <v>31</v>
      </c>
      <c r="H15730" t="s">
        <v>30</v>
      </c>
      <c r="I15730" t="s">
        <v>26</v>
      </c>
      <c r="J15730" t="s">
        <v>26</v>
      </c>
      <c r="K15730">
        <v>0</v>
      </c>
      <c r="L15730">
        <v>0</v>
      </c>
      <c r="M15730">
        <v>0</v>
      </c>
      <c r="N15730">
        <v>0</v>
      </c>
      <c r="O15730">
        <v>0</v>
      </c>
      <c r="P15730" t="s">
        <v>24</v>
      </c>
      <c r="Q15730" t="s">
        <v>300</v>
      </c>
      <c r="R15730" t="s">
        <v>300</v>
      </c>
      <c r="S15730" t="s">
        <v>25</v>
      </c>
      <c r="T15730" t="s">
        <v>27</v>
      </c>
      <c r="U15730" t="s">
        <v>2650</v>
      </c>
      <c r="V15730" t="s">
        <v>132</v>
      </c>
      <c r="W15730" t="s">
        <v>321</v>
      </c>
      <c r="X15730" t="s">
        <v>766</v>
      </c>
      <c r="Y15730">
        <v>226072</v>
      </c>
    </row>
    <row r="15731" spans="1:25" x14ac:dyDescent="0.3">
      <c r="A15731" t="s">
        <v>547</v>
      </c>
      <c r="B15731" t="s">
        <v>305</v>
      </c>
      <c r="C15731" t="s">
        <v>21</v>
      </c>
      <c r="D15731">
        <v>0</v>
      </c>
      <c r="E15731" s="1">
        <v>38960.751388888886</v>
      </c>
      <c r="F15731">
        <v>1</v>
      </c>
      <c r="G15731" t="s">
        <v>31</v>
      </c>
      <c r="H15731" t="s">
        <v>56</v>
      </c>
      <c r="I15731" t="s">
        <v>26</v>
      </c>
      <c r="J15731" t="s">
        <v>26</v>
      </c>
      <c r="K15731">
        <v>0</v>
      </c>
      <c r="L15731">
        <v>0</v>
      </c>
      <c r="M15731">
        <v>0</v>
      </c>
      <c r="N15731">
        <v>50</v>
      </c>
      <c r="O15731">
        <v>0</v>
      </c>
      <c r="P15731" t="s">
        <v>24</v>
      </c>
      <c r="Q15731" t="s">
        <v>474</v>
      </c>
      <c r="R15731" t="s">
        <v>472</v>
      </c>
      <c r="S15731" t="s">
        <v>25</v>
      </c>
      <c r="T15731" t="s">
        <v>27</v>
      </c>
      <c r="U15731" t="s">
        <v>2650</v>
      </c>
      <c r="V15731" t="s">
        <v>132</v>
      </c>
      <c r="W15731" t="s">
        <v>321</v>
      </c>
      <c r="X15731" t="s">
        <v>473</v>
      </c>
      <c r="Y15731">
        <v>330148</v>
      </c>
    </row>
    <row r="15732" spans="1:25" x14ac:dyDescent="0.3">
      <c r="A15732" t="s">
        <v>547</v>
      </c>
      <c r="B15732" t="s">
        <v>305</v>
      </c>
      <c r="C15732" t="s">
        <v>21</v>
      </c>
      <c r="D15732">
        <v>0</v>
      </c>
      <c r="E15732" s="1">
        <v>38972.380555555559</v>
      </c>
      <c r="F15732">
        <v>1</v>
      </c>
      <c r="G15732" t="s">
        <v>31</v>
      </c>
      <c r="H15732" t="s">
        <v>56</v>
      </c>
      <c r="I15732" t="s">
        <v>26</v>
      </c>
      <c r="J15732" t="s">
        <v>26</v>
      </c>
      <c r="K15732">
        <v>0</v>
      </c>
      <c r="L15732">
        <v>0</v>
      </c>
      <c r="M15732">
        <v>0</v>
      </c>
      <c r="N15732">
        <v>50</v>
      </c>
      <c r="O15732">
        <v>0</v>
      </c>
      <c r="P15732" t="s">
        <v>24</v>
      </c>
      <c r="Q15732" t="s">
        <v>184</v>
      </c>
      <c r="R15732" t="s">
        <v>184</v>
      </c>
      <c r="S15732" t="s">
        <v>25</v>
      </c>
      <c r="T15732" t="s">
        <v>27</v>
      </c>
      <c r="U15732" t="s">
        <v>2650</v>
      </c>
      <c r="V15732" t="s">
        <v>132</v>
      </c>
      <c r="W15732" t="s">
        <v>321</v>
      </c>
      <c r="X15732" t="s">
        <v>185</v>
      </c>
      <c r="Y15732">
        <v>249202</v>
      </c>
    </row>
    <row r="15733" spans="1:25" x14ac:dyDescent="0.3">
      <c r="A15733" t="s">
        <v>547</v>
      </c>
      <c r="B15733" t="s">
        <v>305</v>
      </c>
      <c r="C15733" t="s">
        <v>21</v>
      </c>
      <c r="D15733">
        <v>0</v>
      </c>
      <c r="E15733" s="1">
        <v>39000.427083333336</v>
      </c>
      <c r="F15733">
        <v>1</v>
      </c>
      <c r="G15733" t="s">
        <v>31</v>
      </c>
      <c r="H15733" t="s">
        <v>30</v>
      </c>
      <c r="I15733" t="s">
        <v>26</v>
      </c>
      <c r="J15733" t="s">
        <v>26</v>
      </c>
      <c r="K15733">
        <v>0</v>
      </c>
      <c r="L15733">
        <v>0</v>
      </c>
      <c r="M15733">
        <v>0</v>
      </c>
      <c r="N15733">
        <v>50</v>
      </c>
      <c r="O15733">
        <v>0</v>
      </c>
      <c r="P15733" t="s">
        <v>24</v>
      </c>
      <c r="Q15733" t="s">
        <v>184</v>
      </c>
      <c r="R15733" t="s">
        <v>184</v>
      </c>
      <c r="S15733" t="s">
        <v>25</v>
      </c>
      <c r="T15733" t="s">
        <v>27</v>
      </c>
      <c r="U15733" t="s">
        <v>2650</v>
      </c>
      <c r="V15733" t="s">
        <v>132</v>
      </c>
      <c r="W15733" t="s">
        <v>321</v>
      </c>
      <c r="X15733" t="s">
        <v>185</v>
      </c>
      <c r="Y15733">
        <v>259238</v>
      </c>
    </row>
    <row r="15734" spans="1:25" x14ac:dyDescent="0.3">
      <c r="A15734" t="s">
        <v>547</v>
      </c>
      <c r="B15734" t="s">
        <v>305</v>
      </c>
      <c r="C15734" t="s">
        <v>21</v>
      </c>
      <c r="D15734">
        <v>0</v>
      </c>
      <c r="E15734" s="1">
        <v>38992.472222222219</v>
      </c>
      <c r="F15734">
        <v>1</v>
      </c>
      <c r="G15734" t="s">
        <v>31</v>
      </c>
      <c r="H15734" t="s">
        <v>30</v>
      </c>
      <c r="I15734" t="s">
        <v>26</v>
      </c>
      <c r="J15734" t="s">
        <v>26</v>
      </c>
      <c r="K15734">
        <v>0</v>
      </c>
      <c r="L15734">
        <v>0</v>
      </c>
      <c r="M15734">
        <v>0</v>
      </c>
      <c r="N15734">
        <v>0</v>
      </c>
      <c r="O15734">
        <v>0</v>
      </c>
      <c r="P15734" t="s">
        <v>24</v>
      </c>
      <c r="Q15734" t="s">
        <v>2671</v>
      </c>
      <c r="R15734" t="s">
        <v>383</v>
      </c>
      <c r="S15734" t="s">
        <v>25</v>
      </c>
      <c r="T15734" t="s">
        <v>27</v>
      </c>
      <c r="U15734" t="s">
        <v>2650</v>
      </c>
      <c r="V15734" t="s">
        <v>132</v>
      </c>
      <c r="W15734" t="s">
        <v>321</v>
      </c>
      <c r="X15734" t="s">
        <v>384</v>
      </c>
      <c r="Y15734">
        <v>315234</v>
      </c>
    </row>
    <row r="15735" spans="1:25" x14ac:dyDescent="0.3">
      <c r="A15735" t="s">
        <v>547</v>
      </c>
      <c r="B15735" t="s">
        <v>305</v>
      </c>
      <c r="C15735" t="s">
        <v>21</v>
      </c>
      <c r="D15735">
        <v>0</v>
      </c>
      <c r="E15735" s="1">
        <v>38957.680555555555</v>
      </c>
      <c r="F15735">
        <v>1</v>
      </c>
      <c r="G15735" t="s">
        <v>31</v>
      </c>
      <c r="H15735" t="s">
        <v>30</v>
      </c>
      <c r="I15735" t="s">
        <v>26</v>
      </c>
      <c r="J15735" t="s">
        <v>26</v>
      </c>
      <c r="K15735">
        <v>0</v>
      </c>
      <c r="L15735">
        <v>0</v>
      </c>
      <c r="M15735">
        <v>0</v>
      </c>
      <c r="N15735">
        <v>10</v>
      </c>
      <c r="O15735">
        <v>0</v>
      </c>
      <c r="P15735" t="s">
        <v>24</v>
      </c>
      <c r="Q15735" t="s">
        <v>184</v>
      </c>
      <c r="R15735" t="s">
        <v>184</v>
      </c>
      <c r="S15735" t="s">
        <v>25</v>
      </c>
      <c r="T15735" t="s">
        <v>27</v>
      </c>
      <c r="U15735" t="s">
        <v>2650</v>
      </c>
      <c r="V15735" t="s">
        <v>132</v>
      </c>
      <c r="W15735" t="s">
        <v>321</v>
      </c>
      <c r="X15735" t="s">
        <v>185</v>
      </c>
      <c r="Y15735">
        <v>233403</v>
      </c>
    </row>
    <row r="15736" spans="1:25" x14ac:dyDescent="0.3">
      <c r="A15736" t="s">
        <v>547</v>
      </c>
      <c r="B15736" t="s">
        <v>305</v>
      </c>
      <c r="C15736" t="s">
        <v>21</v>
      </c>
      <c r="D15736">
        <v>0</v>
      </c>
      <c r="E15736" s="1">
        <v>38897.642361111109</v>
      </c>
      <c r="F15736">
        <v>1</v>
      </c>
      <c r="G15736" t="s">
        <v>31</v>
      </c>
      <c r="H15736" t="s">
        <v>30</v>
      </c>
      <c r="I15736" t="s">
        <v>26</v>
      </c>
      <c r="J15736" t="s">
        <v>26</v>
      </c>
      <c r="K15736">
        <v>0</v>
      </c>
      <c r="L15736">
        <v>0</v>
      </c>
      <c r="M15736">
        <v>0</v>
      </c>
      <c r="N15736">
        <v>40</v>
      </c>
      <c r="O15736">
        <v>0</v>
      </c>
      <c r="P15736" t="s">
        <v>24</v>
      </c>
      <c r="Q15736" t="s">
        <v>197</v>
      </c>
      <c r="R15736" t="s">
        <v>406</v>
      </c>
      <c r="S15736" t="s">
        <v>25</v>
      </c>
      <c r="T15736" t="s">
        <v>27</v>
      </c>
      <c r="U15736" t="s">
        <v>2650</v>
      </c>
      <c r="V15736" t="s">
        <v>132</v>
      </c>
      <c r="W15736" t="s">
        <v>321</v>
      </c>
      <c r="X15736" t="s">
        <v>407</v>
      </c>
      <c r="Y15736">
        <v>224771</v>
      </c>
    </row>
    <row r="15737" spans="1:25" x14ac:dyDescent="0.3">
      <c r="A15737" t="s">
        <v>547</v>
      </c>
      <c r="B15737" t="s">
        <v>305</v>
      </c>
      <c r="C15737" t="s">
        <v>21</v>
      </c>
      <c r="D15737">
        <v>0</v>
      </c>
      <c r="E15737" s="1">
        <v>38965.569444444445</v>
      </c>
      <c r="F15737">
        <v>1</v>
      </c>
      <c r="G15737" t="s">
        <v>31</v>
      </c>
      <c r="H15737" t="s">
        <v>30</v>
      </c>
      <c r="I15737" t="s">
        <v>26</v>
      </c>
      <c r="J15737" t="s">
        <v>26</v>
      </c>
      <c r="K15737">
        <v>0</v>
      </c>
      <c r="L15737">
        <v>0</v>
      </c>
      <c r="M15737">
        <v>0</v>
      </c>
      <c r="N15737">
        <v>50</v>
      </c>
      <c r="O15737">
        <v>0</v>
      </c>
      <c r="P15737" t="s">
        <v>24</v>
      </c>
      <c r="Q15737" t="s">
        <v>245</v>
      </c>
      <c r="R15737" t="s">
        <v>243</v>
      </c>
      <c r="S15737" t="s">
        <v>25</v>
      </c>
      <c r="T15737" t="s">
        <v>27</v>
      </c>
      <c r="U15737" t="s">
        <v>2654</v>
      </c>
      <c r="V15737" t="s">
        <v>132</v>
      </c>
      <c r="W15737" t="s">
        <v>321</v>
      </c>
      <c r="X15737" t="s">
        <v>244</v>
      </c>
      <c r="Y15737">
        <v>232463</v>
      </c>
    </row>
    <row r="15738" spans="1:25" x14ac:dyDescent="0.3">
      <c r="A15738" t="s">
        <v>547</v>
      </c>
      <c r="B15738" t="s">
        <v>305</v>
      </c>
      <c r="C15738" t="s">
        <v>21</v>
      </c>
      <c r="D15738">
        <v>0</v>
      </c>
      <c r="E15738" s="1">
        <v>38890.429861111108</v>
      </c>
      <c r="F15738">
        <v>1</v>
      </c>
      <c r="G15738" t="s">
        <v>31</v>
      </c>
      <c r="H15738" t="s">
        <v>30</v>
      </c>
      <c r="I15738" t="s">
        <v>26</v>
      </c>
      <c r="J15738" t="s">
        <v>26</v>
      </c>
      <c r="K15738">
        <v>0</v>
      </c>
      <c r="L15738">
        <v>0</v>
      </c>
      <c r="M15738">
        <v>0</v>
      </c>
      <c r="N15738">
        <v>100</v>
      </c>
      <c r="O15738">
        <v>0</v>
      </c>
      <c r="P15738" t="s">
        <v>24</v>
      </c>
      <c r="Q15738" t="s">
        <v>2666</v>
      </c>
      <c r="R15738" t="s">
        <v>286</v>
      </c>
      <c r="S15738" t="s">
        <v>25</v>
      </c>
      <c r="T15738" t="s">
        <v>27</v>
      </c>
      <c r="U15738" t="s">
        <v>2665</v>
      </c>
      <c r="V15738" t="s">
        <v>132</v>
      </c>
      <c r="W15738" t="s">
        <v>321</v>
      </c>
      <c r="X15738" t="s">
        <v>287</v>
      </c>
      <c r="Y15738">
        <v>246438</v>
      </c>
    </row>
    <row r="15739" spans="1:25" x14ac:dyDescent="0.3">
      <c r="A15739" t="s">
        <v>547</v>
      </c>
      <c r="B15739" t="s">
        <v>305</v>
      </c>
      <c r="C15739" t="s">
        <v>21</v>
      </c>
      <c r="D15739">
        <v>0</v>
      </c>
      <c r="E15739" s="1">
        <v>38910.5625</v>
      </c>
      <c r="F15739">
        <v>1</v>
      </c>
      <c r="G15739" t="s">
        <v>31</v>
      </c>
      <c r="H15739" t="s">
        <v>30</v>
      </c>
      <c r="I15739" t="s">
        <v>26</v>
      </c>
      <c r="J15739" t="s">
        <v>26</v>
      </c>
      <c r="K15739">
        <v>0</v>
      </c>
      <c r="L15739">
        <v>0</v>
      </c>
      <c r="M15739">
        <v>0</v>
      </c>
      <c r="N15739">
        <v>100</v>
      </c>
      <c r="O15739">
        <v>0</v>
      </c>
      <c r="P15739" t="s">
        <v>24</v>
      </c>
      <c r="Q15739" t="s">
        <v>184</v>
      </c>
      <c r="R15739" t="s">
        <v>184</v>
      </c>
      <c r="S15739" t="s">
        <v>25</v>
      </c>
      <c r="T15739" t="s">
        <v>27</v>
      </c>
      <c r="U15739" t="s">
        <v>2650</v>
      </c>
      <c r="V15739" t="s">
        <v>132</v>
      </c>
      <c r="W15739" t="s">
        <v>321</v>
      </c>
      <c r="X15739" t="s">
        <v>185</v>
      </c>
      <c r="Y15739">
        <v>236145</v>
      </c>
    </row>
    <row r="15740" spans="1:25" x14ac:dyDescent="0.3">
      <c r="A15740" t="s">
        <v>547</v>
      </c>
      <c r="B15740" t="s">
        <v>305</v>
      </c>
      <c r="C15740" t="s">
        <v>21</v>
      </c>
      <c r="D15740">
        <v>0</v>
      </c>
      <c r="E15740" s="1">
        <v>38561.885416666664</v>
      </c>
      <c r="F15740">
        <v>1</v>
      </c>
      <c r="G15740" t="s">
        <v>79</v>
      </c>
      <c r="I15740" t="s">
        <v>26</v>
      </c>
      <c r="J15740" t="s">
        <v>26</v>
      </c>
      <c r="K15740">
        <v>0</v>
      </c>
      <c r="L15740">
        <v>0</v>
      </c>
      <c r="M15740">
        <v>0</v>
      </c>
      <c r="N15740">
        <v>100</v>
      </c>
      <c r="O15740">
        <v>0</v>
      </c>
      <c r="P15740" t="s">
        <v>24</v>
      </c>
      <c r="Q15740" t="s">
        <v>184</v>
      </c>
      <c r="R15740" t="s">
        <v>184</v>
      </c>
      <c r="S15740" t="s">
        <v>25</v>
      </c>
      <c r="T15740" t="s">
        <v>27</v>
      </c>
      <c r="U15740" t="s">
        <v>2650</v>
      </c>
      <c r="V15740" t="s">
        <v>132</v>
      </c>
      <c r="W15740" t="s">
        <v>321</v>
      </c>
      <c r="X15740" t="s">
        <v>185</v>
      </c>
      <c r="Y15740">
        <v>257315</v>
      </c>
    </row>
    <row r="15741" spans="1:25" x14ac:dyDescent="0.3">
      <c r="A15741" t="s">
        <v>547</v>
      </c>
      <c r="B15741" t="s">
        <v>305</v>
      </c>
      <c r="C15741" t="s">
        <v>21</v>
      </c>
      <c r="D15741">
        <v>0</v>
      </c>
      <c r="E15741" s="1">
        <v>38972.784722222219</v>
      </c>
      <c r="F15741">
        <v>1</v>
      </c>
      <c r="G15741" t="s">
        <v>79</v>
      </c>
      <c r="H15741" t="s">
        <v>30</v>
      </c>
      <c r="I15741" t="s">
        <v>26</v>
      </c>
      <c r="J15741" t="s">
        <v>26</v>
      </c>
      <c r="K15741">
        <v>0</v>
      </c>
      <c r="L15741">
        <v>0</v>
      </c>
      <c r="M15741">
        <v>0</v>
      </c>
      <c r="N15741">
        <v>100</v>
      </c>
      <c r="O15741">
        <v>0</v>
      </c>
      <c r="P15741" t="s">
        <v>24</v>
      </c>
      <c r="Q15741" t="s">
        <v>184</v>
      </c>
      <c r="R15741" t="s">
        <v>184</v>
      </c>
      <c r="S15741" t="s">
        <v>25</v>
      </c>
      <c r="T15741" t="s">
        <v>27</v>
      </c>
      <c r="U15741" t="s">
        <v>2650</v>
      </c>
      <c r="V15741" t="s">
        <v>132</v>
      </c>
      <c r="W15741" t="s">
        <v>321</v>
      </c>
      <c r="X15741" t="s">
        <v>185</v>
      </c>
      <c r="Y15741">
        <v>210027</v>
      </c>
    </row>
    <row r="15742" spans="1:25" x14ac:dyDescent="0.3">
      <c r="A15742" t="s">
        <v>547</v>
      </c>
      <c r="B15742" t="s">
        <v>305</v>
      </c>
      <c r="C15742" t="s">
        <v>21</v>
      </c>
      <c r="D15742">
        <v>0</v>
      </c>
      <c r="E15742" s="1">
        <v>39000.708333333336</v>
      </c>
      <c r="F15742">
        <v>1</v>
      </c>
      <c r="G15742" t="s">
        <v>79</v>
      </c>
      <c r="H15742" t="s">
        <v>30</v>
      </c>
      <c r="I15742" t="s">
        <v>26</v>
      </c>
      <c r="J15742" t="s">
        <v>26</v>
      </c>
      <c r="K15742">
        <v>0</v>
      </c>
      <c r="L15742">
        <v>0</v>
      </c>
      <c r="M15742">
        <v>0</v>
      </c>
      <c r="N15742">
        <v>100</v>
      </c>
      <c r="O15742">
        <v>0</v>
      </c>
      <c r="P15742" t="s">
        <v>24</v>
      </c>
      <c r="Q15742" t="s">
        <v>197</v>
      </c>
      <c r="R15742" t="s">
        <v>406</v>
      </c>
      <c r="S15742" t="s">
        <v>25</v>
      </c>
      <c r="T15742" t="s">
        <v>27</v>
      </c>
      <c r="U15742" t="s">
        <v>2650</v>
      </c>
      <c r="V15742" t="s">
        <v>132</v>
      </c>
      <c r="W15742" t="s">
        <v>321</v>
      </c>
      <c r="X15742" t="s">
        <v>407</v>
      </c>
      <c r="Y15742">
        <v>228126</v>
      </c>
    </row>
    <row r="15743" spans="1:25" x14ac:dyDescent="0.3">
      <c r="A15743" t="s">
        <v>547</v>
      </c>
      <c r="B15743" t="s">
        <v>305</v>
      </c>
      <c r="C15743" t="s">
        <v>21</v>
      </c>
      <c r="D15743">
        <v>0</v>
      </c>
      <c r="E15743" s="1">
        <v>38848.820833333331</v>
      </c>
      <c r="F15743">
        <v>1</v>
      </c>
      <c r="G15743" t="s">
        <v>79</v>
      </c>
      <c r="H15743" t="s">
        <v>30</v>
      </c>
      <c r="I15743" t="s">
        <v>26</v>
      </c>
      <c r="J15743" t="s">
        <v>26</v>
      </c>
      <c r="K15743">
        <v>0</v>
      </c>
      <c r="L15743">
        <v>0</v>
      </c>
      <c r="M15743">
        <v>0</v>
      </c>
      <c r="N15743">
        <v>200</v>
      </c>
      <c r="O15743">
        <v>0</v>
      </c>
      <c r="P15743" t="s">
        <v>24</v>
      </c>
      <c r="Q15743" t="s">
        <v>816</v>
      </c>
      <c r="R15743" t="s">
        <v>1150</v>
      </c>
      <c r="S15743" t="s">
        <v>25</v>
      </c>
      <c r="T15743" t="s">
        <v>27</v>
      </c>
      <c r="U15743" t="s">
        <v>2650</v>
      </c>
      <c r="V15743" t="s">
        <v>132</v>
      </c>
      <c r="W15743" t="s">
        <v>321</v>
      </c>
      <c r="X15743" t="s">
        <v>1151</v>
      </c>
      <c r="Y15743">
        <v>358855</v>
      </c>
    </row>
    <row r="15744" spans="1:25" x14ac:dyDescent="0.3">
      <c r="A15744" t="s">
        <v>547</v>
      </c>
      <c r="B15744" t="s">
        <v>305</v>
      </c>
      <c r="C15744" t="s">
        <v>21</v>
      </c>
      <c r="D15744">
        <v>0</v>
      </c>
      <c r="E15744" s="1">
        <v>39009.854166666664</v>
      </c>
      <c r="F15744">
        <v>1</v>
      </c>
      <c r="G15744" t="s">
        <v>69</v>
      </c>
      <c r="H15744" t="s">
        <v>36</v>
      </c>
      <c r="I15744" t="s">
        <v>26</v>
      </c>
      <c r="J15744" t="s">
        <v>26</v>
      </c>
      <c r="K15744">
        <v>0</v>
      </c>
      <c r="L15744">
        <v>0</v>
      </c>
      <c r="M15744">
        <v>0</v>
      </c>
      <c r="N15744">
        <v>0</v>
      </c>
      <c r="O15744">
        <v>0</v>
      </c>
      <c r="P15744" t="s">
        <v>24</v>
      </c>
      <c r="Q15744" t="s">
        <v>221</v>
      </c>
      <c r="R15744" t="s">
        <v>219</v>
      </c>
      <c r="S15744" t="s">
        <v>25</v>
      </c>
      <c r="T15744" t="s">
        <v>27</v>
      </c>
      <c r="U15744" t="s">
        <v>2652</v>
      </c>
      <c r="V15744" t="s">
        <v>132</v>
      </c>
      <c r="W15744" t="s">
        <v>321</v>
      </c>
      <c r="X15744" t="s">
        <v>220</v>
      </c>
      <c r="Y15744">
        <v>354237</v>
      </c>
    </row>
    <row r="15745" spans="1:25" x14ac:dyDescent="0.3">
      <c r="A15745" t="s">
        <v>547</v>
      </c>
      <c r="B15745" t="s">
        <v>305</v>
      </c>
      <c r="C15745" t="s">
        <v>21</v>
      </c>
      <c r="D15745">
        <v>0</v>
      </c>
      <c r="E15745" s="1">
        <v>38672.9375</v>
      </c>
      <c r="F15745">
        <v>1</v>
      </c>
      <c r="G15745" t="s">
        <v>69</v>
      </c>
      <c r="H15745" t="s">
        <v>30</v>
      </c>
      <c r="I15745" t="s">
        <v>26</v>
      </c>
      <c r="J15745" t="s">
        <v>26</v>
      </c>
      <c r="K15745">
        <v>0</v>
      </c>
      <c r="L15745">
        <v>0</v>
      </c>
      <c r="M15745">
        <v>0</v>
      </c>
      <c r="N15745">
        <v>0</v>
      </c>
      <c r="O15745">
        <v>0</v>
      </c>
      <c r="P15745" t="s">
        <v>24</v>
      </c>
      <c r="Q15745" t="s">
        <v>245</v>
      </c>
      <c r="R15745" t="s">
        <v>243</v>
      </c>
      <c r="S15745" t="s">
        <v>25</v>
      </c>
      <c r="T15745" t="s">
        <v>27</v>
      </c>
      <c r="U15745" t="s">
        <v>2654</v>
      </c>
      <c r="V15745" t="s">
        <v>132</v>
      </c>
      <c r="W15745" t="s">
        <v>321</v>
      </c>
      <c r="X15745" t="s">
        <v>244</v>
      </c>
      <c r="Y15745">
        <v>231798</v>
      </c>
    </row>
    <row r="15746" spans="1:25" x14ac:dyDescent="0.3">
      <c r="A15746" t="s">
        <v>547</v>
      </c>
      <c r="B15746" t="s">
        <v>305</v>
      </c>
      <c r="C15746" t="s">
        <v>21</v>
      </c>
      <c r="D15746">
        <v>0</v>
      </c>
      <c r="E15746" s="1">
        <v>38856.972222222219</v>
      </c>
      <c r="F15746">
        <v>1</v>
      </c>
      <c r="G15746" t="s">
        <v>69</v>
      </c>
      <c r="H15746" t="s">
        <v>30</v>
      </c>
      <c r="I15746" t="s">
        <v>26</v>
      </c>
      <c r="J15746" t="s">
        <v>26</v>
      </c>
      <c r="K15746">
        <v>0</v>
      </c>
      <c r="L15746">
        <v>0</v>
      </c>
      <c r="M15746">
        <v>0</v>
      </c>
      <c r="N15746">
        <v>100</v>
      </c>
      <c r="O15746">
        <v>0</v>
      </c>
      <c r="P15746" t="s">
        <v>24</v>
      </c>
      <c r="Q15746" t="s">
        <v>184</v>
      </c>
      <c r="R15746" t="s">
        <v>184</v>
      </c>
      <c r="S15746" t="s">
        <v>25</v>
      </c>
      <c r="T15746" t="s">
        <v>27</v>
      </c>
      <c r="U15746" t="s">
        <v>2650</v>
      </c>
      <c r="V15746" t="s">
        <v>132</v>
      </c>
      <c r="W15746" t="s">
        <v>321</v>
      </c>
      <c r="X15746" t="s">
        <v>185</v>
      </c>
      <c r="Y15746">
        <v>233814</v>
      </c>
    </row>
    <row r="15747" spans="1:25" x14ac:dyDescent="0.3">
      <c r="A15747" t="s">
        <v>547</v>
      </c>
      <c r="B15747" t="s">
        <v>305</v>
      </c>
      <c r="C15747" t="s">
        <v>21</v>
      </c>
      <c r="D15747">
        <v>0</v>
      </c>
      <c r="E15747" s="1">
        <v>38978.902777777781</v>
      </c>
      <c r="F15747">
        <v>1</v>
      </c>
      <c r="G15747" t="s">
        <v>69</v>
      </c>
      <c r="H15747" t="s">
        <v>30</v>
      </c>
      <c r="I15747" t="s">
        <v>26</v>
      </c>
      <c r="J15747" t="s">
        <v>26</v>
      </c>
      <c r="K15747">
        <v>0</v>
      </c>
      <c r="L15747">
        <v>0</v>
      </c>
      <c r="M15747">
        <v>0</v>
      </c>
      <c r="N15747">
        <v>0</v>
      </c>
      <c r="O15747">
        <v>0</v>
      </c>
      <c r="P15747" t="s">
        <v>24</v>
      </c>
      <c r="Q15747" t="s">
        <v>221</v>
      </c>
      <c r="R15747" t="s">
        <v>219</v>
      </c>
      <c r="S15747" t="s">
        <v>25</v>
      </c>
      <c r="T15747" t="s">
        <v>27</v>
      </c>
      <c r="U15747" t="s">
        <v>2652</v>
      </c>
      <c r="V15747" t="s">
        <v>132</v>
      </c>
      <c r="W15747" t="s">
        <v>321</v>
      </c>
      <c r="X15747" t="s">
        <v>220</v>
      </c>
      <c r="Y15747">
        <v>328558</v>
      </c>
    </row>
    <row r="15748" spans="1:25" x14ac:dyDescent="0.3">
      <c r="A15748" t="s">
        <v>547</v>
      </c>
      <c r="B15748" t="s">
        <v>305</v>
      </c>
      <c r="C15748" t="s">
        <v>21</v>
      </c>
      <c r="D15748">
        <v>0</v>
      </c>
      <c r="E15748" s="1">
        <v>38946.916666666664</v>
      </c>
      <c r="F15748">
        <v>1</v>
      </c>
      <c r="G15748" t="s">
        <v>69</v>
      </c>
      <c r="H15748" t="s">
        <v>30</v>
      </c>
      <c r="I15748" t="s">
        <v>26</v>
      </c>
      <c r="J15748" t="s">
        <v>26</v>
      </c>
      <c r="K15748">
        <v>0</v>
      </c>
      <c r="L15748">
        <v>0</v>
      </c>
      <c r="M15748">
        <v>0</v>
      </c>
      <c r="N15748">
        <v>0</v>
      </c>
      <c r="O15748">
        <v>0</v>
      </c>
      <c r="P15748" t="s">
        <v>24</v>
      </c>
      <c r="Q15748" t="s">
        <v>2666</v>
      </c>
      <c r="R15748" t="s">
        <v>481</v>
      </c>
      <c r="S15748" t="s">
        <v>25</v>
      </c>
      <c r="T15748" t="s">
        <v>27</v>
      </c>
      <c r="U15748" t="s">
        <v>2665</v>
      </c>
      <c r="V15748" t="s">
        <v>132</v>
      </c>
      <c r="W15748" t="s">
        <v>321</v>
      </c>
      <c r="X15748" t="s">
        <v>482</v>
      </c>
      <c r="Y15748">
        <v>309387</v>
      </c>
    </row>
    <row r="15749" spans="1:25" x14ac:dyDescent="0.3">
      <c r="A15749" t="s">
        <v>547</v>
      </c>
      <c r="B15749" t="s">
        <v>305</v>
      </c>
      <c r="C15749" t="s">
        <v>21</v>
      </c>
      <c r="D15749">
        <v>0</v>
      </c>
      <c r="E15749" s="1">
        <v>38637.826388888891</v>
      </c>
      <c r="F15749">
        <v>1</v>
      </c>
      <c r="G15749" t="s">
        <v>69</v>
      </c>
      <c r="H15749" t="s">
        <v>30</v>
      </c>
      <c r="I15749" t="s">
        <v>26</v>
      </c>
      <c r="J15749" t="s">
        <v>26</v>
      </c>
      <c r="K15749">
        <v>0</v>
      </c>
      <c r="L15749">
        <v>0</v>
      </c>
      <c r="M15749">
        <v>0</v>
      </c>
      <c r="N15749">
        <v>700</v>
      </c>
      <c r="O15749">
        <v>0</v>
      </c>
      <c r="P15749" t="s">
        <v>24</v>
      </c>
      <c r="Q15749" t="s">
        <v>166</v>
      </c>
      <c r="R15749" t="s">
        <v>438</v>
      </c>
      <c r="S15749" t="s">
        <v>25</v>
      </c>
      <c r="T15749" t="s">
        <v>64</v>
      </c>
      <c r="U15749" t="s">
        <v>2653</v>
      </c>
      <c r="V15749" t="s">
        <v>132</v>
      </c>
      <c r="W15749" t="s">
        <v>321</v>
      </c>
      <c r="X15749" t="s">
        <v>439</v>
      </c>
      <c r="Y15749">
        <v>223174</v>
      </c>
    </row>
    <row r="15750" spans="1:25" x14ac:dyDescent="0.3">
      <c r="A15750" t="s">
        <v>547</v>
      </c>
      <c r="B15750" t="s">
        <v>305</v>
      </c>
      <c r="C15750" t="s">
        <v>21</v>
      </c>
      <c r="D15750">
        <v>2</v>
      </c>
      <c r="E15750" s="1">
        <v>39335.46875</v>
      </c>
      <c r="F15750">
        <v>1</v>
      </c>
      <c r="G15750" t="s">
        <v>31</v>
      </c>
      <c r="H15750" t="s">
        <v>47</v>
      </c>
      <c r="I15750" t="s">
        <v>26</v>
      </c>
      <c r="J15750" t="s">
        <v>26</v>
      </c>
      <c r="K15750">
        <v>0</v>
      </c>
      <c r="L15750">
        <v>0</v>
      </c>
      <c r="M15750">
        <v>0</v>
      </c>
      <c r="N15750">
        <v>0</v>
      </c>
      <c r="O15750">
        <v>0</v>
      </c>
      <c r="P15750" t="s">
        <v>24</v>
      </c>
      <c r="Q15750" t="s">
        <v>221</v>
      </c>
      <c r="R15750" t="s">
        <v>219</v>
      </c>
      <c r="S15750" t="s">
        <v>25</v>
      </c>
      <c r="T15750" t="s">
        <v>27</v>
      </c>
      <c r="U15750" t="s">
        <v>2652</v>
      </c>
      <c r="V15750" t="s">
        <v>171</v>
      </c>
      <c r="W15750" t="s">
        <v>168</v>
      </c>
      <c r="X15750" t="s">
        <v>220</v>
      </c>
      <c r="Y15750">
        <v>266672</v>
      </c>
    </row>
    <row r="15751" spans="1:25" x14ac:dyDescent="0.3">
      <c r="A15751" t="s">
        <v>547</v>
      </c>
      <c r="B15751" t="s">
        <v>305</v>
      </c>
      <c r="C15751" t="s">
        <v>21</v>
      </c>
      <c r="D15751">
        <v>2</v>
      </c>
      <c r="E15751" s="1">
        <v>40423.417361111111</v>
      </c>
      <c r="F15751">
        <v>1</v>
      </c>
      <c r="G15751" t="s">
        <v>31</v>
      </c>
      <c r="H15751" t="s">
        <v>56</v>
      </c>
      <c r="I15751" t="s">
        <v>26</v>
      </c>
      <c r="J15751" t="s">
        <v>26</v>
      </c>
      <c r="K15751">
        <v>0</v>
      </c>
      <c r="L15751">
        <v>0</v>
      </c>
      <c r="M15751">
        <v>0</v>
      </c>
      <c r="N15751">
        <v>0</v>
      </c>
      <c r="O15751">
        <v>0</v>
      </c>
      <c r="P15751" t="s">
        <v>24</v>
      </c>
      <c r="Q15751" t="s">
        <v>221</v>
      </c>
      <c r="R15751" t="s">
        <v>219</v>
      </c>
      <c r="S15751" t="s">
        <v>25</v>
      </c>
      <c r="T15751" t="s">
        <v>27</v>
      </c>
      <c r="U15751" t="s">
        <v>2652</v>
      </c>
      <c r="V15751" t="s">
        <v>171</v>
      </c>
      <c r="W15751" t="s">
        <v>168</v>
      </c>
      <c r="X15751" t="s">
        <v>220</v>
      </c>
      <c r="Y15751">
        <v>351629</v>
      </c>
    </row>
    <row r="15752" spans="1:25" x14ac:dyDescent="0.3">
      <c r="A15752" t="s">
        <v>547</v>
      </c>
      <c r="B15752" t="s">
        <v>305</v>
      </c>
      <c r="C15752" t="s">
        <v>21</v>
      </c>
      <c r="D15752">
        <v>2</v>
      </c>
      <c r="E15752" s="1">
        <v>38574.302083333336</v>
      </c>
      <c r="F15752">
        <v>1</v>
      </c>
      <c r="G15752" t="s">
        <v>31</v>
      </c>
      <c r="H15752" t="s">
        <v>56</v>
      </c>
      <c r="I15752" t="s">
        <v>26</v>
      </c>
      <c r="J15752" t="s">
        <v>26</v>
      </c>
      <c r="K15752">
        <v>0</v>
      </c>
      <c r="L15752">
        <v>0</v>
      </c>
      <c r="M15752">
        <v>0</v>
      </c>
      <c r="N15752">
        <v>0</v>
      </c>
      <c r="O15752">
        <v>0</v>
      </c>
      <c r="P15752" t="s">
        <v>24</v>
      </c>
      <c r="Q15752" t="s">
        <v>46</v>
      </c>
      <c r="R15752" t="s">
        <v>44</v>
      </c>
      <c r="S15752" t="s">
        <v>25</v>
      </c>
      <c r="T15752" t="s">
        <v>27</v>
      </c>
      <c r="U15752" t="s">
        <v>2650</v>
      </c>
      <c r="V15752" t="s">
        <v>171</v>
      </c>
      <c r="W15752" t="s">
        <v>168</v>
      </c>
      <c r="X15752" t="s">
        <v>45</v>
      </c>
      <c r="Y15752">
        <v>248102</v>
      </c>
    </row>
    <row r="15753" spans="1:25" x14ac:dyDescent="0.3">
      <c r="A15753" t="s">
        <v>547</v>
      </c>
      <c r="B15753" t="s">
        <v>305</v>
      </c>
      <c r="C15753" t="s">
        <v>21</v>
      </c>
      <c r="D15753">
        <v>2</v>
      </c>
      <c r="E15753" s="1">
        <v>40008.423611111109</v>
      </c>
      <c r="F15753">
        <v>1</v>
      </c>
      <c r="G15753" t="s">
        <v>31</v>
      </c>
      <c r="H15753" t="s">
        <v>56</v>
      </c>
      <c r="I15753" t="s">
        <v>26</v>
      </c>
      <c r="J15753" t="s">
        <v>26</v>
      </c>
      <c r="K15753">
        <v>0</v>
      </c>
      <c r="L15753">
        <v>0</v>
      </c>
      <c r="M15753">
        <v>0</v>
      </c>
      <c r="N15753">
        <v>0</v>
      </c>
      <c r="O15753">
        <v>0</v>
      </c>
      <c r="P15753" t="s">
        <v>24</v>
      </c>
      <c r="Q15753" t="s">
        <v>46</v>
      </c>
      <c r="R15753" t="s">
        <v>44</v>
      </c>
      <c r="S15753" t="s">
        <v>25</v>
      </c>
      <c r="T15753" t="s">
        <v>27</v>
      </c>
      <c r="U15753" t="s">
        <v>2650</v>
      </c>
      <c r="V15753" t="s">
        <v>171</v>
      </c>
      <c r="W15753" t="s">
        <v>168</v>
      </c>
      <c r="X15753" t="s">
        <v>45</v>
      </c>
      <c r="Y15753">
        <v>321505</v>
      </c>
    </row>
    <row r="15754" spans="1:25" x14ac:dyDescent="0.3">
      <c r="A15754" t="s">
        <v>547</v>
      </c>
      <c r="B15754" t="s">
        <v>305</v>
      </c>
      <c r="C15754" t="s">
        <v>21</v>
      </c>
      <c r="D15754">
        <v>2</v>
      </c>
      <c r="E15754" s="1">
        <v>38251.015277777777</v>
      </c>
      <c r="F15754">
        <v>1</v>
      </c>
      <c r="G15754" t="s">
        <v>31</v>
      </c>
      <c r="H15754" t="s">
        <v>47</v>
      </c>
      <c r="I15754" t="s">
        <v>26</v>
      </c>
      <c r="J15754" t="s">
        <v>26</v>
      </c>
      <c r="K15754">
        <v>0</v>
      </c>
      <c r="L15754">
        <v>0</v>
      </c>
      <c r="M15754">
        <v>0</v>
      </c>
      <c r="N15754">
        <v>0</v>
      </c>
      <c r="O15754">
        <v>0</v>
      </c>
      <c r="P15754" t="s">
        <v>24</v>
      </c>
      <c r="Q15754" t="s">
        <v>228</v>
      </c>
      <c r="R15754" t="s">
        <v>274</v>
      </c>
      <c r="S15754" t="s">
        <v>25</v>
      </c>
      <c r="T15754" t="s">
        <v>27</v>
      </c>
      <c r="U15754" t="s">
        <v>2650</v>
      </c>
      <c r="V15754" t="s">
        <v>171</v>
      </c>
      <c r="W15754" t="s">
        <v>168</v>
      </c>
      <c r="X15754" t="s">
        <v>275</v>
      </c>
      <c r="Y15754">
        <v>245710</v>
      </c>
    </row>
    <row r="15755" spans="1:25" x14ac:dyDescent="0.3">
      <c r="A15755" t="s">
        <v>547</v>
      </c>
      <c r="B15755" t="s">
        <v>305</v>
      </c>
      <c r="C15755" t="s">
        <v>21</v>
      </c>
      <c r="D15755">
        <v>2</v>
      </c>
      <c r="E15755" s="1">
        <v>41054.722222222219</v>
      </c>
      <c r="F15755">
        <v>1</v>
      </c>
      <c r="G15755" t="s">
        <v>31</v>
      </c>
      <c r="H15755" t="s">
        <v>56</v>
      </c>
      <c r="I15755" t="s">
        <v>26</v>
      </c>
      <c r="J15755" t="s">
        <v>26</v>
      </c>
      <c r="K15755">
        <v>0</v>
      </c>
      <c r="L15755">
        <v>0</v>
      </c>
      <c r="M15755">
        <v>0</v>
      </c>
      <c r="N15755">
        <v>0</v>
      </c>
      <c r="O15755">
        <v>0</v>
      </c>
      <c r="P15755" t="s">
        <v>24</v>
      </c>
      <c r="Q15755" t="s">
        <v>192</v>
      </c>
      <c r="R15755" t="s">
        <v>190</v>
      </c>
      <c r="S15755" t="s">
        <v>25</v>
      </c>
      <c r="T15755" t="s">
        <v>64</v>
      </c>
      <c r="U15755" t="s">
        <v>2658</v>
      </c>
      <c r="V15755" t="s">
        <v>171</v>
      </c>
      <c r="W15755" t="s">
        <v>168</v>
      </c>
      <c r="X15755" t="s">
        <v>191</v>
      </c>
      <c r="Y15755">
        <v>212912</v>
      </c>
    </row>
    <row r="15756" spans="1:25" x14ac:dyDescent="0.3">
      <c r="A15756" t="s">
        <v>547</v>
      </c>
      <c r="B15756" t="s">
        <v>305</v>
      </c>
      <c r="C15756" t="s">
        <v>21</v>
      </c>
      <c r="D15756">
        <v>2</v>
      </c>
      <c r="E15756" s="1">
        <v>41947.690972222219</v>
      </c>
      <c r="F15756">
        <v>1</v>
      </c>
      <c r="G15756" t="s">
        <v>31</v>
      </c>
      <c r="H15756" t="s">
        <v>47</v>
      </c>
      <c r="I15756" t="s">
        <v>26</v>
      </c>
      <c r="J15756" t="s">
        <v>26</v>
      </c>
      <c r="K15756">
        <v>0</v>
      </c>
      <c r="L15756">
        <v>0</v>
      </c>
      <c r="M15756">
        <v>0</v>
      </c>
      <c r="N15756">
        <v>0</v>
      </c>
      <c r="O15756">
        <v>0</v>
      </c>
      <c r="P15756" t="s">
        <v>24</v>
      </c>
      <c r="Q15756" t="s">
        <v>208</v>
      </c>
      <c r="R15756" t="s">
        <v>698</v>
      </c>
      <c r="S15756" t="s">
        <v>25</v>
      </c>
      <c r="T15756" t="s">
        <v>27</v>
      </c>
      <c r="U15756" t="s">
        <v>208</v>
      </c>
      <c r="V15756" t="s">
        <v>171</v>
      </c>
      <c r="W15756" t="s">
        <v>168</v>
      </c>
      <c r="X15756" t="s">
        <v>699</v>
      </c>
      <c r="Y15756">
        <v>209639</v>
      </c>
    </row>
    <row r="15757" spans="1:25" x14ac:dyDescent="0.3">
      <c r="A15757" t="s">
        <v>547</v>
      </c>
      <c r="B15757" t="s">
        <v>305</v>
      </c>
      <c r="C15757" t="s">
        <v>21</v>
      </c>
      <c r="D15757">
        <v>2</v>
      </c>
      <c r="E15757" s="1">
        <v>39168.333333333336</v>
      </c>
      <c r="F15757">
        <v>1</v>
      </c>
      <c r="G15757" t="s">
        <v>31</v>
      </c>
      <c r="H15757" t="s">
        <v>56</v>
      </c>
      <c r="I15757" t="s">
        <v>125</v>
      </c>
      <c r="J15757" t="s">
        <v>26</v>
      </c>
      <c r="K15757">
        <v>0</v>
      </c>
      <c r="L15757">
        <v>0</v>
      </c>
      <c r="M15757">
        <v>0</v>
      </c>
      <c r="N15757">
        <v>0</v>
      </c>
      <c r="O15757">
        <v>0</v>
      </c>
      <c r="P15757" t="s">
        <v>24</v>
      </c>
      <c r="Q15757" t="s">
        <v>245</v>
      </c>
      <c r="R15757" t="s">
        <v>243</v>
      </c>
      <c r="S15757" t="s">
        <v>25</v>
      </c>
      <c r="T15757" t="s">
        <v>27</v>
      </c>
      <c r="U15757" t="s">
        <v>2654</v>
      </c>
      <c r="V15757" t="s">
        <v>171</v>
      </c>
      <c r="W15757" t="s">
        <v>168</v>
      </c>
      <c r="X15757" t="s">
        <v>244</v>
      </c>
      <c r="Y15757">
        <v>205252</v>
      </c>
    </row>
    <row r="15758" spans="1:25" x14ac:dyDescent="0.3">
      <c r="A15758" t="s">
        <v>547</v>
      </c>
      <c r="B15758" t="s">
        <v>305</v>
      </c>
      <c r="C15758" t="s">
        <v>21</v>
      </c>
      <c r="D15758">
        <v>1</v>
      </c>
      <c r="E15758" s="1">
        <v>40743.026388888888</v>
      </c>
      <c r="F15758">
        <v>1</v>
      </c>
      <c r="G15758" t="s">
        <v>31</v>
      </c>
      <c r="H15758" t="s">
        <v>36</v>
      </c>
      <c r="I15758" t="s">
        <v>26</v>
      </c>
      <c r="J15758" t="s">
        <v>26</v>
      </c>
      <c r="K15758">
        <v>0</v>
      </c>
      <c r="L15758">
        <v>0</v>
      </c>
      <c r="M15758">
        <v>0</v>
      </c>
      <c r="N15758">
        <v>0</v>
      </c>
      <c r="O15758">
        <v>0</v>
      </c>
      <c r="P15758" t="s">
        <v>24</v>
      </c>
      <c r="Q15758" t="s">
        <v>245</v>
      </c>
      <c r="R15758" t="s">
        <v>243</v>
      </c>
      <c r="S15758" t="s">
        <v>25</v>
      </c>
      <c r="T15758" t="s">
        <v>27</v>
      </c>
      <c r="U15758" t="s">
        <v>2654</v>
      </c>
      <c r="V15758" t="s">
        <v>171</v>
      </c>
      <c r="W15758" t="s">
        <v>168</v>
      </c>
      <c r="X15758" t="s">
        <v>244</v>
      </c>
      <c r="Y15758">
        <v>216757</v>
      </c>
    </row>
    <row r="15759" spans="1:25" x14ac:dyDescent="0.3">
      <c r="A15759" t="s">
        <v>547</v>
      </c>
      <c r="B15759" t="s">
        <v>305</v>
      </c>
      <c r="C15759" t="s">
        <v>21</v>
      </c>
      <c r="D15759">
        <v>1</v>
      </c>
      <c r="E15759" s="1">
        <v>40658.479166666664</v>
      </c>
      <c r="F15759">
        <v>1</v>
      </c>
      <c r="G15759" t="s">
        <v>31</v>
      </c>
      <c r="H15759" t="s">
        <v>36</v>
      </c>
      <c r="I15759" t="s">
        <v>26</v>
      </c>
      <c r="J15759" t="s">
        <v>26</v>
      </c>
      <c r="K15759">
        <v>0</v>
      </c>
      <c r="L15759">
        <v>0</v>
      </c>
      <c r="M15759">
        <v>0</v>
      </c>
      <c r="N15759">
        <v>0</v>
      </c>
      <c r="O15759">
        <v>0</v>
      </c>
      <c r="P15759" t="s">
        <v>24</v>
      </c>
      <c r="Q15759" t="s">
        <v>245</v>
      </c>
      <c r="R15759" t="s">
        <v>243</v>
      </c>
      <c r="S15759" t="s">
        <v>25</v>
      </c>
      <c r="T15759" t="s">
        <v>27</v>
      </c>
      <c r="U15759" t="s">
        <v>2654</v>
      </c>
      <c r="V15759" t="s">
        <v>171</v>
      </c>
      <c r="W15759" t="s">
        <v>168</v>
      </c>
      <c r="X15759" t="s">
        <v>244</v>
      </c>
      <c r="Y15759">
        <v>227293</v>
      </c>
    </row>
    <row r="15760" spans="1:25" x14ac:dyDescent="0.3">
      <c r="A15760" t="s">
        <v>547</v>
      </c>
      <c r="B15760" t="s">
        <v>305</v>
      </c>
      <c r="C15760" t="s">
        <v>21</v>
      </c>
      <c r="D15760">
        <v>2</v>
      </c>
      <c r="E15760" s="1">
        <v>39330.783333333333</v>
      </c>
      <c r="F15760">
        <v>1</v>
      </c>
      <c r="G15760" t="s">
        <v>31</v>
      </c>
      <c r="H15760" t="s">
        <v>30</v>
      </c>
      <c r="I15760" t="s">
        <v>26</v>
      </c>
      <c r="J15760" t="s">
        <v>26</v>
      </c>
      <c r="K15760">
        <v>0</v>
      </c>
      <c r="L15760">
        <v>0</v>
      </c>
      <c r="M15760">
        <v>0</v>
      </c>
      <c r="N15760">
        <v>0</v>
      </c>
      <c r="O15760">
        <v>0</v>
      </c>
      <c r="P15760" t="s">
        <v>24</v>
      </c>
      <c r="Q15760" t="s">
        <v>2666</v>
      </c>
      <c r="R15760" t="s">
        <v>481</v>
      </c>
      <c r="S15760" t="s">
        <v>25</v>
      </c>
      <c r="T15760" t="s">
        <v>27</v>
      </c>
      <c r="U15760" t="s">
        <v>2665</v>
      </c>
      <c r="V15760" t="s">
        <v>171</v>
      </c>
      <c r="W15760" t="s">
        <v>168</v>
      </c>
      <c r="X15760" t="s">
        <v>482</v>
      </c>
      <c r="Y15760">
        <v>220821</v>
      </c>
    </row>
    <row r="15761" spans="1:25" x14ac:dyDescent="0.3">
      <c r="A15761" t="s">
        <v>547</v>
      </c>
      <c r="B15761" t="s">
        <v>305</v>
      </c>
      <c r="C15761" t="s">
        <v>21</v>
      </c>
      <c r="D15761">
        <v>2</v>
      </c>
      <c r="E15761" s="1">
        <v>40921.03125</v>
      </c>
      <c r="F15761">
        <v>1</v>
      </c>
      <c r="G15761" t="s">
        <v>31</v>
      </c>
      <c r="H15761" t="s">
        <v>30</v>
      </c>
      <c r="I15761" t="s">
        <v>26</v>
      </c>
      <c r="J15761" t="s">
        <v>26</v>
      </c>
      <c r="K15761">
        <v>0</v>
      </c>
      <c r="L15761">
        <v>0</v>
      </c>
      <c r="M15761">
        <v>0</v>
      </c>
      <c r="N15761">
        <v>0</v>
      </c>
      <c r="O15761">
        <v>0</v>
      </c>
      <c r="P15761" t="s">
        <v>24</v>
      </c>
      <c r="Q15761" t="s">
        <v>2666</v>
      </c>
      <c r="R15761" t="s">
        <v>481</v>
      </c>
      <c r="S15761" t="s">
        <v>25</v>
      </c>
      <c r="T15761" t="s">
        <v>27</v>
      </c>
      <c r="U15761" t="s">
        <v>2665</v>
      </c>
      <c r="V15761" t="s">
        <v>171</v>
      </c>
      <c r="W15761" t="s">
        <v>168</v>
      </c>
      <c r="X15761" t="s">
        <v>482</v>
      </c>
      <c r="Y15761">
        <v>300709</v>
      </c>
    </row>
    <row r="15762" spans="1:25" x14ac:dyDescent="0.3">
      <c r="A15762" t="s">
        <v>547</v>
      </c>
      <c r="B15762" t="s">
        <v>305</v>
      </c>
      <c r="C15762" t="s">
        <v>21</v>
      </c>
      <c r="D15762">
        <v>2</v>
      </c>
      <c r="E15762" s="1">
        <v>40294.751388888886</v>
      </c>
      <c r="F15762">
        <v>1</v>
      </c>
      <c r="G15762" t="s">
        <v>31</v>
      </c>
      <c r="H15762" t="s">
        <v>30</v>
      </c>
      <c r="I15762" t="s">
        <v>26</v>
      </c>
      <c r="J15762" t="s">
        <v>26</v>
      </c>
      <c r="K15762">
        <v>0</v>
      </c>
      <c r="L15762">
        <v>0</v>
      </c>
      <c r="M15762">
        <v>0</v>
      </c>
      <c r="N15762">
        <v>0</v>
      </c>
      <c r="O15762">
        <v>0</v>
      </c>
      <c r="P15762" t="s">
        <v>24</v>
      </c>
      <c r="Q15762" t="s">
        <v>184</v>
      </c>
      <c r="R15762" t="s">
        <v>184</v>
      </c>
      <c r="S15762" t="s">
        <v>25</v>
      </c>
      <c r="T15762" t="s">
        <v>27</v>
      </c>
      <c r="U15762" t="s">
        <v>2650</v>
      </c>
      <c r="V15762" t="s">
        <v>171</v>
      </c>
      <c r="W15762" t="s">
        <v>168</v>
      </c>
      <c r="X15762" t="s">
        <v>185</v>
      </c>
      <c r="Y15762">
        <v>246122</v>
      </c>
    </row>
    <row r="15763" spans="1:25" x14ac:dyDescent="0.3">
      <c r="A15763" t="s">
        <v>547</v>
      </c>
      <c r="B15763" t="s">
        <v>305</v>
      </c>
      <c r="C15763" t="s">
        <v>21</v>
      </c>
      <c r="D15763">
        <v>2</v>
      </c>
      <c r="E15763" s="1">
        <v>41887.550694444442</v>
      </c>
      <c r="F15763">
        <v>1</v>
      </c>
      <c r="G15763" t="s">
        <v>31</v>
      </c>
      <c r="H15763" t="s">
        <v>36</v>
      </c>
      <c r="I15763" t="s">
        <v>26</v>
      </c>
      <c r="J15763" t="s">
        <v>26</v>
      </c>
      <c r="K15763">
        <v>0</v>
      </c>
      <c r="L15763">
        <v>0</v>
      </c>
      <c r="M15763">
        <v>0</v>
      </c>
      <c r="N15763">
        <v>0</v>
      </c>
      <c r="O15763">
        <v>0</v>
      </c>
      <c r="P15763" t="s">
        <v>24</v>
      </c>
      <c r="Q15763" t="s">
        <v>2671</v>
      </c>
      <c r="R15763" t="s">
        <v>383</v>
      </c>
      <c r="S15763" t="s">
        <v>25</v>
      </c>
      <c r="T15763" t="s">
        <v>27</v>
      </c>
      <c r="U15763" t="s">
        <v>2650</v>
      </c>
      <c r="V15763" t="s">
        <v>171</v>
      </c>
      <c r="W15763" t="s">
        <v>168</v>
      </c>
      <c r="X15763" t="s">
        <v>384</v>
      </c>
      <c r="Y15763">
        <v>219150</v>
      </c>
    </row>
    <row r="15764" spans="1:25" x14ac:dyDescent="0.3">
      <c r="A15764" t="s">
        <v>547</v>
      </c>
      <c r="B15764" t="s">
        <v>305</v>
      </c>
      <c r="C15764" t="s">
        <v>21</v>
      </c>
      <c r="D15764">
        <v>2</v>
      </c>
      <c r="E15764" s="1">
        <v>41790.285416666666</v>
      </c>
      <c r="F15764">
        <v>1</v>
      </c>
      <c r="G15764" t="s">
        <v>31</v>
      </c>
      <c r="H15764" t="s">
        <v>36</v>
      </c>
      <c r="I15764" t="s">
        <v>26</v>
      </c>
      <c r="J15764" t="s">
        <v>26</v>
      </c>
      <c r="K15764">
        <v>0</v>
      </c>
      <c r="L15764">
        <v>0</v>
      </c>
      <c r="M15764">
        <v>0</v>
      </c>
      <c r="N15764">
        <v>0</v>
      </c>
      <c r="O15764">
        <v>0</v>
      </c>
      <c r="P15764" t="s">
        <v>24</v>
      </c>
      <c r="Q15764" t="s">
        <v>2671</v>
      </c>
      <c r="R15764" t="s">
        <v>383</v>
      </c>
      <c r="S15764" t="s">
        <v>25</v>
      </c>
      <c r="T15764" t="s">
        <v>27</v>
      </c>
      <c r="U15764" t="s">
        <v>2650</v>
      </c>
      <c r="V15764" t="s">
        <v>171</v>
      </c>
      <c r="W15764" t="s">
        <v>168</v>
      </c>
      <c r="X15764" t="s">
        <v>384</v>
      </c>
      <c r="Y15764">
        <v>312261</v>
      </c>
    </row>
    <row r="15765" spans="1:25" x14ac:dyDescent="0.3">
      <c r="A15765" t="s">
        <v>547</v>
      </c>
      <c r="B15765" t="s">
        <v>305</v>
      </c>
      <c r="C15765" t="s">
        <v>21</v>
      </c>
      <c r="D15765">
        <v>0</v>
      </c>
      <c r="E15765" s="1">
        <v>37529.607638888891</v>
      </c>
      <c r="F15765">
        <v>1</v>
      </c>
      <c r="G15765" t="s">
        <v>31</v>
      </c>
      <c r="H15765" t="s">
        <v>47</v>
      </c>
      <c r="I15765" t="s">
        <v>26</v>
      </c>
      <c r="J15765" t="s">
        <v>26</v>
      </c>
      <c r="K15765">
        <v>0</v>
      </c>
      <c r="L15765">
        <v>0</v>
      </c>
      <c r="M15765">
        <v>0</v>
      </c>
      <c r="N15765">
        <v>30</v>
      </c>
      <c r="O15765">
        <v>0</v>
      </c>
      <c r="P15765" t="s">
        <v>24</v>
      </c>
      <c r="Q15765" t="s">
        <v>2671</v>
      </c>
      <c r="R15765" t="s">
        <v>383</v>
      </c>
      <c r="S15765" t="s">
        <v>25</v>
      </c>
      <c r="T15765" t="s">
        <v>27</v>
      </c>
      <c r="U15765" t="s">
        <v>2650</v>
      </c>
      <c r="V15765" t="s">
        <v>171</v>
      </c>
      <c r="W15765" t="s">
        <v>168</v>
      </c>
      <c r="X15765" t="s">
        <v>384</v>
      </c>
      <c r="Y15765">
        <v>248446</v>
      </c>
    </row>
    <row r="15766" spans="1:25" x14ac:dyDescent="0.3">
      <c r="A15766" t="s">
        <v>547</v>
      </c>
      <c r="B15766" t="s">
        <v>305</v>
      </c>
      <c r="C15766" t="s">
        <v>21</v>
      </c>
      <c r="D15766">
        <v>2</v>
      </c>
      <c r="E15766" s="1">
        <v>42115</v>
      </c>
      <c r="F15766">
        <v>1</v>
      </c>
      <c r="G15766" t="s">
        <v>31</v>
      </c>
      <c r="H15766" t="s">
        <v>30</v>
      </c>
      <c r="I15766" t="s">
        <v>26</v>
      </c>
      <c r="J15766" t="s">
        <v>26</v>
      </c>
      <c r="K15766">
        <v>0</v>
      </c>
      <c r="L15766">
        <v>0</v>
      </c>
      <c r="M15766">
        <v>0</v>
      </c>
      <c r="N15766">
        <v>50</v>
      </c>
      <c r="O15766">
        <v>0</v>
      </c>
      <c r="P15766" t="s">
        <v>24</v>
      </c>
      <c r="Q15766" t="s">
        <v>2671</v>
      </c>
      <c r="R15766" t="s">
        <v>383</v>
      </c>
      <c r="S15766" t="s">
        <v>25</v>
      </c>
      <c r="T15766" t="s">
        <v>27</v>
      </c>
      <c r="U15766" t="s">
        <v>2650</v>
      </c>
      <c r="V15766" t="s">
        <v>171</v>
      </c>
      <c r="W15766" t="s">
        <v>168</v>
      </c>
      <c r="X15766" t="s">
        <v>384</v>
      </c>
      <c r="Y15766">
        <v>248404</v>
      </c>
    </row>
    <row r="15767" spans="1:25" x14ac:dyDescent="0.3">
      <c r="A15767" t="s">
        <v>547</v>
      </c>
      <c r="B15767" t="s">
        <v>305</v>
      </c>
      <c r="C15767" t="s">
        <v>21</v>
      </c>
      <c r="D15767">
        <v>2</v>
      </c>
      <c r="E15767" s="1">
        <v>41559.694444444445</v>
      </c>
      <c r="F15767">
        <v>1</v>
      </c>
      <c r="G15767" t="s">
        <v>31</v>
      </c>
      <c r="H15767" t="s">
        <v>36</v>
      </c>
      <c r="I15767" t="s">
        <v>125</v>
      </c>
      <c r="J15767" t="s">
        <v>113</v>
      </c>
      <c r="K15767">
        <v>0</v>
      </c>
      <c r="L15767">
        <v>0</v>
      </c>
      <c r="M15767">
        <v>0</v>
      </c>
      <c r="N15767">
        <v>50</v>
      </c>
      <c r="O15767">
        <v>0</v>
      </c>
      <c r="P15767" t="s">
        <v>24</v>
      </c>
      <c r="Q15767" t="s">
        <v>197</v>
      </c>
      <c r="R15767" t="s">
        <v>406</v>
      </c>
      <c r="S15767" t="s">
        <v>25</v>
      </c>
      <c r="T15767" t="s">
        <v>64</v>
      </c>
      <c r="U15767" t="s">
        <v>2650</v>
      </c>
      <c r="V15767" t="s">
        <v>171</v>
      </c>
      <c r="W15767" t="s">
        <v>168</v>
      </c>
      <c r="X15767" t="s">
        <v>407</v>
      </c>
      <c r="Y15767">
        <v>222379</v>
      </c>
    </row>
    <row r="15768" spans="1:25" x14ac:dyDescent="0.3">
      <c r="A15768" t="s">
        <v>547</v>
      </c>
      <c r="B15768" t="s">
        <v>305</v>
      </c>
      <c r="C15768" t="s">
        <v>21</v>
      </c>
      <c r="D15768">
        <v>2</v>
      </c>
      <c r="E15768" s="1">
        <v>37530.756944444445</v>
      </c>
      <c r="F15768">
        <v>1</v>
      </c>
      <c r="G15768" t="s">
        <v>31</v>
      </c>
      <c r="H15768" t="s">
        <v>30</v>
      </c>
      <c r="I15768" t="s">
        <v>26</v>
      </c>
      <c r="J15768" t="s">
        <v>26</v>
      </c>
      <c r="K15768">
        <v>0</v>
      </c>
      <c r="L15768">
        <v>0</v>
      </c>
      <c r="M15768">
        <v>0</v>
      </c>
      <c r="N15768">
        <v>50</v>
      </c>
      <c r="O15768">
        <v>0</v>
      </c>
      <c r="P15768" t="s">
        <v>24</v>
      </c>
      <c r="Q15768" t="s">
        <v>2671</v>
      </c>
      <c r="R15768" t="s">
        <v>383</v>
      </c>
      <c r="S15768" t="s">
        <v>25</v>
      </c>
      <c r="T15768" t="s">
        <v>27</v>
      </c>
      <c r="U15768" t="s">
        <v>2650</v>
      </c>
      <c r="V15768" t="s">
        <v>171</v>
      </c>
      <c r="W15768" t="s">
        <v>168</v>
      </c>
      <c r="X15768" t="s">
        <v>384</v>
      </c>
      <c r="Y15768">
        <v>208092</v>
      </c>
    </row>
    <row r="15769" spans="1:25" x14ac:dyDescent="0.3">
      <c r="A15769" t="s">
        <v>547</v>
      </c>
      <c r="B15769" t="s">
        <v>305</v>
      </c>
      <c r="C15769" t="s">
        <v>21</v>
      </c>
      <c r="D15769">
        <v>2</v>
      </c>
      <c r="E15769" s="1">
        <v>38262.434027777781</v>
      </c>
      <c r="F15769">
        <v>1</v>
      </c>
      <c r="G15769" t="s">
        <v>31</v>
      </c>
      <c r="H15769" t="s">
        <v>36</v>
      </c>
      <c r="I15769" t="s">
        <v>26</v>
      </c>
      <c r="J15769" t="s">
        <v>26</v>
      </c>
      <c r="K15769">
        <v>0</v>
      </c>
      <c r="L15769">
        <v>0</v>
      </c>
      <c r="M15769">
        <v>0</v>
      </c>
      <c r="N15769" s="2">
        <v>4000</v>
      </c>
      <c r="O15769">
        <v>0</v>
      </c>
      <c r="P15769" t="s">
        <v>24</v>
      </c>
      <c r="Q15769" t="s">
        <v>166</v>
      </c>
      <c r="R15769" t="s">
        <v>166</v>
      </c>
      <c r="S15769" t="s">
        <v>25</v>
      </c>
      <c r="T15769" t="s">
        <v>64</v>
      </c>
      <c r="U15769" t="s">
        <v>2653</v>
      </c>
      <c r="V15769" t="s">
        <v>171</v>
      </c>
      <c r="W15769" t="s">
        <v>168</v>
      </c>
      <c r="X15769" t="s">
        <v>167</v>
      </c>
      <c r="Y15769">
        <v>215883</v>
      </c>
    </row>
    <row r="15770" spans="1:25" x14ac:dyDescent="0.3">
      <c r="A15770" t="s">
        <v>547</v>
      </c>
      <c r="B15770" t="s">
        <v>305</v>
      </c>
      <c r="C15770" t="s">
        <v>21</v>
      </c>
      <c r="D15770">
        <v>2</v>
      </c>
      <c r="E15770" s="1">
        <v>37727.306944444441</v>
      </c>
      <c r="F15770">
        <v>1</v>
      </c>
      <c r="G15770" t="s">
        <v>31</v>
      </c>
      <c r="H15770" t="s">
        <v>36</v>
      </c>
      <c r="I15770" t="s">
        <v>26</v>
      </c>
      <c r="J15770" t="s">
        <v>26</v>
      </c>
      <c r="K15770">
        <v>0</v>
      </c>
      <c r="L15770">
        <v>0</v>
      </c>
      <c r="M15770">
        <v>0</v>
      </c>
      <c r="N15770">
        <v>0</v>
      </c>
      <c r="O15770">
        <v>0</v>
      </c>
      <c r="P15770" t="s">
        <v>24</v>
      </c>
      <c r="Q15770" t="s">
        <v>154</v>
      </c>
      <c r="R15770" t="s">
        <v>154</v>
      </c>
      <c r="S15770" t="s">
        <v>25</v>
      </c>
      <c r="T15770" t="s">
        <v>27</v>
      </c>
      <c r="U15770" t="s">
        <v>2650</v>
      </c>
      <c r="V15770" t="s">
        <v>171</v>
      </c>
      <c r="W15770" t="s">
        <v>168</v>
      </c>
      <c r="X15770" t="s">
        <v>155</v>
      </c>
      <c r="Y15770">
        <v>210388</v>
      </c>
    </row>
    <row r="15771" spans="1:25" x14ac:dyDescent="0.3">
      <c r="A15771" t="s">
        <v>547</v>
      </c>
      <c r="B15771" t="s">
        <v>305</v>
      </c>
      <c r="C15771" t="s">
        <v>21</v>
      </c>
      <c r="D15771">
        <v>2</v>
      </c>
      <c r="E15771" s="1">
        <v>39677.8125</v>
      </c>
      <c r="F15771">
        <v>1</v>
      </c>
      <c r="G15771" t="s">
        <v>31</v>
      </c>
      <c r="H15771" t="s">
        <v>30</v>
      </c>
      <c r="I15771" t="s">
        <v>26</v>
      </c>
      <c r="J15771" t="s">
        <v>26</v>
      </c>
      <c r="K15771">
        <v>0</v>
      </c>
      <c r="L15771">
        <v>0</v>
      </c>
      <c r="M15771">
        <v>0</v>
      </c>
      <c r="N15771">
        <v>0</v>
      </c>
      <c r="O15771">
        <v>0</v>
      </c>
      <c r="P15771" t="s">
        <v>24</v>
      </c>
      <c r="Q15771" t="s">
        <v>154</v>
      </c>
      <c r="R15771" t="s">
        <v>154</v>
      </c>
      <c r="S15771" t="s">
        <v>25</v>
      </c>
      <c r="T15771" t="s">
        <v>27</v>
      </c>
      <c r="U15771" t="s">
        <v>2650</v>
      </c>
      <c r="V15771" t="s">
        <v>171</v>
      </c>
      <c r="W15771" t="s">
        <v>168</v>
      </c>
      <c r="X15771" t="s">
        <v>155</v>
      </c>
      <c r="Y15771">
        <v>221256</v>
      </c>
    </row>
    <row r="15772" spans="1:25" x14ac:dyDescent="0.3">
      <c r="A15772" t="s">
        <v>547</v>
      </c>
      <c r="B15772" t="s">
        <v>305</v>
      </c>
      <c r="C15772" t="s">
        <v>21</v>
      </c>
      <c r="D15772">
        <v>2</v>
      </c>
      <c r="E15772" s="1">
        <v>40787.711805555555</v>
      </c>
      <c r="F15772">
        <v>1</v>
      </c>
      <c r="G15772" t="s">
        <v>31</v>
      </c>
      <c r="H15772" t="s">
        <v>36</v>
      </c>
      <c r="I15772" t="s">
        <v>26</v>
      </c>
      <c r="J15772" t="s">
        <v>26</v>
      </c>
      <c r="K15772">
        <v>0</v>
      </c>
      <c r="L15772">
        <v>0</v>
      </c>
      <c r="M15772">
        <v>0</v>
      </c>
      <c r="N15772">
        <v>0</v>
      </c>
      <c r="O15772">
        <v>0</v>
      </c>
      <c r="P15772" t="s">
        <v>24</v>
      </c>
      <c r="Q15772" t="s">
        <v>154</v>
      </c>
      <c r="R15772" t="s">
        <v>154</v>
      </c>
      <c r="S15772" t="s">
        <v>25</v>
      </c>
      <c r="T15772" t="s">
        <v>27</v>
      </c>
      <c r="U15772" t="s">
        <v>2650</v>
      </c>
      <c r="V15772" t="s">
        <v>171</v>
      </c>
      <c r="W15772" t="s">
        <v>168</v>
      </c>
      <c r="X15772" t="s">
        <v>155</v>
      </c>
      <c r="Y15772">
        <v>301559</v>
      </c>
    </row>
    <row r="15773" spans="1:25" x14ac:dyDescent="0.3">
      <c r="A15773" t="s">
        <v>547</v>
      </c>
      <c r="B15773" t="s">
        <v>305</v>
      </c>
      <c r="C15773" t="s">
        <v>21</v>
      </c>
      <c r="D15773">
        <v>2</v>
      </c>
      <c r="E15773" s="1">
        <v>40492.4375</v>
      </c>
      <c r="F15773">
        <v>1</v>
      </c>
      <c r="G15773" t="s">
        <v>31</v>
      </c>
      <c r="H15773" t="s">
        <v>30</v>
      </c>
      <c r="I15773" t="s">
        <v>26</v>
      </c>
      <c r="J15773" t="s">
        <v>26</v>
      </c>
      <c r="K15773">
        <v>0</v>
      </c>
      <c r="L15773">
        <v>0</v>
      </c>
      <c r="M15773">
        <v>0</v>
      </c>
      <c r="N15773">
        <v>0</v>
      </c>
      <c r="O15773">
        <v>0</v>
      </c>
      <c r="P15773" t="s">
        <v>24</v>
      </c>
      <c r="Q15773" t="s">
        <v>154</v>
      </c>
      <c r="R15773" t="s">
        <v>329</v>
      </c>
      <c r="S15773" t="s">
        <v>25</v>
      </c>
      <c r="T15773" t="s">
        <v>27</v>
      </c>
      <c r="U15773" t="s">
        <v>2650</v>
      </c>
      <c r="V15773" t="s">
        <v>171</v>
      </c>
      <c r="W15773" t="s">
        <v>168</v>
      </c>
      <c r="X15773" t="s">
        <v>330</v>
      </c>
      <c r="Y15773">
        <v>220640</v>
      </c>
    </row>
    <row r="15774" spans="1:25" x14ac:dyDescent="0.3">
      <c r="A15774" t="s">
        <v>547</v>
      </c>
      <c r="B15774" t="s">
        <v>305</v>
      </c>
      <c r="C15774" t="s">
        <v>21</v>
      </c>
      <c r="D15774">
        <v>2</v>
      </c>
      <c r="E15774" s="1">
        <v>40788.715277777781</v>
      </c>
      <c r="F15774">
        <v>1</v>
      </c>
      <c r="G15774" t="s">
        <v>31</v>
      </c>
      <c r="H15774" t="s">
        <v>30</v>
      </c>
      <c r="I15774" t="s">
        <v>26</v>
      </c>
      <c r="J15774" t="s">
        <v>26</v>
      </c>
      <c r="K15774">
        <v>0</v>
      </c>
      <c r="L15774">
        <v>0</v>
      </c>
      <c r="M15774">
        <v>0</v>
      </c>
      <c r="N15774">
        <v>0</v>
      </c>
      <c r="O15774">
        <v>0</v>
      </c>
      <c r="P15774" t="s">
        <v>24</v>
      </c>
      <c r="Q15774" t="s">
        <v>221</v>
      </c>
      <c r="R15774" t="s">
        <v>219</v>
      </c>
      <c r="S15774" t="s">
        <v>25</v>
      </c>
      <c r="T15774" t="s">
        <v>27</v>
      </c>
      <c r="U15774" t="s">
        <v>2652</v>
      </c>
      <c r="V15774" t="s">
        <v>171</v>
      </c>
      <c r="W15774" t="s">
        <v>168</v>
      </c>
      <c r="X15774" t="s">
        <v>220</v>
      </c>
      <c r="Y15774">
        <v>203121</v>
      </c>
    </row>
    <row r="15775" spans="1:25" x14ac:dyDescent="0.3">
      <c r="A15775" t="s">
        <v>547</v>
      </c>
      <c r="B15775" t="s">
        <v>305</v>
      </c>
      <c r="C15775" t="s">
        <v>21</v>
      </c>
      <c r="D15775">
        <v>2</v>
      </c>
      <c r="E15775" s="1">
        <v>39966.576388888891</v>
      </c>
      <c r="F15775">
        <v>1</v>
      </c>
      <c r="G15775" t="s">
        <v>31</v>
      </c>
      <c r="H15775" t="s">
        <v>30</v>
      </c>
      <c r="I15775" t="s">
        <v>26</v>
      </c>
      <c r="J15775" t="s">
        <v>26</v>
      </c>
      <c r="K15775">
        <v>0</v>
      </c>
      <c r="L15775">
        <v>0</v>
      </c>
      <c r="M15775">
        <v>0</v>
      </c>
      <c r="N15775">
        <v>0</v>
      </c>
      <c r="O15775">
        <v>0</v>
      </c>
      <c r="P15775" t="s">
        <v>24</v>
      </c>
      <c r="Q15775" t="s">
        <v>221</v>
      </c>
      <c r="R15775" t="s">
        <v>219</v>
      </c>
      <c r="S15775" t="s">
        <v>25</v>
      </c>
      <c r="T15775" t="s">
        <v>27</v>
      </c>
      <c r="U15775" t="s">
        <v>2652</v>
      </c>
      <c r="V15775" t="s">
        <v>171</v>
      </c>
      <c r="W15775" t="s">
        <v>168</v>
      </c>
      <c r="X15775" t="s">
        <v>220</v>
      </c>
      <c r="Y15775">
        <v>216304</v>
      </c>
    </row>
    <row r="15776" spans="1:25" x14ac:dyDescent="0.3">
      <c r="A15776" t="s">
        <v>547</v>
      </c>
      <c r="B15776" t="s">
        <v>305</v>
      </c>
      <c r="C15776" t="s">
        <v>21</v>
      </c>
      <c r="D15776">
        <v>2</v>
      </c>
      <c r="E15776" s="1">
        <v>37016.636111111111</v>
      </c>
      <c r="F15776">
        <v>1</v>
      </c>
      <c r="G15776" t="s">
        <v>31</v>
      </c>
      <c r="H15776" t="s">
        <v>30</v>
      </c>
      <c r="I15776" t="s">
        <v>26</v>
      </c>
      <c r="J15776" t="s">
        <v>26</v>
      </c>
      <c r="K15776">
        <v>0</v>
      </c>
      <c r="L15776">
        <v>0</v>
      </c>
      <c r="M15776">
        <v>0</v>
      </c>
      <c r="N15776">
        <v>0</v>
      </c>
      <c r="O15776">
        <v>0</v>
      </c>
      <c r="P15776" t="s">
        <v>24</v>
      </c>
      <c r="Q15776" t="s">
        <v>221</v>
      </c>
      <c r="R15776" t="s">
        <v>219</v>
      </c>
      <c r="S15776" t="s">
        <v>25</v>
      </c>
      <c r="T15776" t="s">
        <v>27</v>
      </c>
      <c r="U15776" t="s">
        <v>2652</v>
      </c>
      <c r="V15776" t="s">
        <v>171</v>
      </c>
      <c r="W15776" t="s">
        <v>168</v>
      </c>
      <c r="X15776" t="s">
        <v>220</v>
      </c>
      <c r="Y15776">
        <v>263630</v>
      </c>
    </row>
    <row r="15777" spans="1:25" x14ac:dyDescent="0.3">
      <c r="A15777" t="s">
        <v>547</v>
      </c>
      <c r="B15777" t="s">
        <v>305</v>
      </c>
      <c r="C15777" t="s">
        <v>21</v>
      </c>
      <c r="D15777">
        <v>2</v>
      </c>
      <c r="E15777" s="1">
        <v>42059.350694444445</v>
      </c>
      <c r="F15777">
        <v>1</v>
      </c>
      <c r="G15777" t="s">
        <v>31</v>
      </c>
      <c r="H15777" t="s">
        <v>30</v>
      </c>
      <c r="I15777" t="s">
        <v>26</v>
      </c>
      <c r="J15777" t="s">
        <v>26</v>
      </c>
      <c r="K15777">
        <v>0</v>
      </c>
      <c r="L15777">
        <v>0</v>
      </c>
      <c r="M15777">
        <v>0</v>
      </c>
      <c r="N15777">
        <v>0</v>
      </c>
      <c r="O15777">
        <v>0</v>
      </c>
      <c r="P15777" t="s">
        <v>24</v>
      </c>
      <c r="Q15777" t="s">
        <v>221</v>
      </c>
      <c r="R15777" t="s">
        <v>219</v>
      </c>
      <c r="S15777" t="s">
        <v>25</v>
      </c>
      <c r="T15777" t="s">
        <v>27</v>
      </c>
      <c r="U15777" t="s">
        <v>2652</v>
      </c>
      <c r="V15777" t="s">
        <v>171</v>
      </c>
      <c r="W15777" t="s">
        <v>168</v>
      </c>
      <c r="X15777" t="s">
        <v>220</v>
      </c>
      <c r="Y15777">
        <v>266559</v>
      </c>
    </row>
    <row r="15778" spans="1:25" x14ac:dyDescent="0.3">
      <c r="A15778" t="s">
        <v>547</v>
      </c>
      <c r="B15778" t="s">
        <v>305</v>
      </c>
      <c r="C15778" t="s">
        <v>21</v>
      </c>
      <c r="D15778">
        <v>2</v>
      </c>
      <c r="E15778" s="1">
        <v>39983.686805555553</v>
      </c>
      <c r="F15778">
        <v>1</v>
      </c>
      <c r="G15778" t="s">
        <v>31</v>
      </c>
      <c r="H15778" t="s">
        <v>30</v>
      </c>
      <c r="I15778" t="s">
        <v>26</v>
      </c>
      <c r="J15778" t="s">
        <v>26</v>
      </c>
      <c r="K15778">
        <v>0</v>
      </c>
      <c r="L15778">
        <v>0</v>
      </c>
      <c r="M15778">
        <v>0</v>
      </c>
      <c r="N15778">
        <v>0</v>
      </c>
      <c r="O15778">
        <v>0</v>
      </c>
      <c r="P15778" t="s">
        <v>24</v>
      </c>
      <c r="Q15778" t="s">
        <v>221</v>
      </c>
      <c r="R15778" t="s">
        <v>219</v>
      </c>
      <c r="S15778" t="s">
        <v>25</v>
      </c>
      <c r="T15778" t="s">
        <v>27</v>
      </c>
      <c r="U15778" t="s">
        <v>2652</v>
      </c>
      <c r="V15778" t="s">
        <v>171</v>
      </c>
      <c r="W15778" t="s">
        <v>168</v>
      </c>
      <c r="X15778" t="s">
        <v>220</v>
      </c>
      <c r="Y15778">
        <v>311755</v>
      </c>
    </row>
    <row r="15779" spans="1:25" x14ac:dyDescent="0.3">
      <c r="A15779" t="s">
        <v>547</v>
      </c>
      <c r="B15779" t="s">
        <v>305</v>
      </c>
      <c r="C15779" t="s">
        <v>21</v>
      </c>
      <c r="D15779">
        <v>2</v>
      </c>
      <c r="E15779" s="1">
        <v>40799.574305555558</v>
      </c>
      <c r="F15779">
        <v>1</v>
      </c>
      <c r="G15779" t="s">
        <v>31</v>
      </c>
      <c r="H15779" t="s">
        <v>30</v>
      </c>
      <c r="I15779" t="s">
        <v>26</v>
      </c>
      <c r="J15779" t="s">
        <v>26</v>
      </c>
      <c r="K15779">
        <v>0</v>
      </c>
      <c r="L15779">
        <v>0</v>
      </c>
      <c r="M15779">
        <v>0</v>
      </c>
      <c r="N15779">
        <v>0</v>
      </c>
      <c r="O15779">
        <v>0</v>
      </c>
      <c r="P15779" t="s">
        <v>24</v>
      </c>
      <c r="Q15779" t="s">
        <v>221</v>
      </c>
      <c r="R15779" t="s">
        <v>219</v>
      </c>
      <c r="S15779" t="s">
        <v>25</v>
      </c>
      <c r="T15779" t="s">
        <v>27</v>
      </c>
      <c r="U15779" t="s">
        <v>2652</v>
      </c>
      <c r="V15779" t="s">
        <v>171</v>
      </c>
      <c r="W15779" t="s">
        <v>168</v>
      </c>
      <c r="X15779" t="s">
        <v>220</v>
      </c>
      <c r="Y15779">
        <v>332964</v>
      </c>
    </row>
    <row r="15780" spans="1:25" x14ac:dyDescent="0.3">
      <c r="A15780" t="s">
        <v>547</v>
      </c>
      <c r="B15780" t="s">
        <v>305</v>
      </c>
      <c r="C15780" t="s">
        <v>21</v>
      </c>
      <c r="D15780">
        <v>2</v>
      </c>
      <c r="E15780" s="1">
        <v>40402.560416666667</v>
      </c>
      <c r="F15780">
        <v>1</v>
      </c>
      <c r="G15780" t="s">
        <v>31</v>
      </c>
      <c r="H15780" t="s">
        <v>30</v>
      </c>
      <c r="I15780" t="s">
        <v>26</v>
      </c>
      <c r="J15780" t="s">
        <v>26</v>
      </c>
      <c r="K15780">
        <v>0</v>
      </c>
      <c r="L15780">
        <v>0</v>
      </c>
      <c r="M15780">
        <v>0</v>
      </c>
      <c r="N15780">
        <v>0</v>
      </c>
      <c r="O15780">
        <v>0</v>
      </c>
      <c r="P15780" t="s">
        <v>24</v>
      </c>
      <c r="Q15780" t="s">
        <v>221</v>
      </c>
      <c r="R15780" t="s">
        <v>219</v>
      </c>
      <c r="S15780" t="s">
        <v>25</v>
      </c>
      <c r="T15780" t="s">
        <v>27</v>
      </c>
      <c r="U15780" t="s">
        <v>2652</v>
      </c>
      <c r="V15780" t="s">
        <v>171</v>
      </c>
      <c r="W15780" t="s">
        <v>168</v>
      </c>
      <c r="X15780" t="s">
        <v>220</v>
      </c>
      <c r="Y15780">
        <v>350165</v>
      </c>
    </row>
    <row r="15781" spans="1:25" x14ac:dyDescent="0.3">
      <c r="A15781" t="s">
        <v>547</v>
      </c>
      <c r="B15781" t="s">
        <v>305</v>
      </c>
      <c r="C15781" t="s">
        <v>21</v>
      </c>
      <c r="D15781">
        <v>0</v>
      </c>
      <c r="E15781" s="1">
        <v>39167.423611111109</v>
      </c>
      <c r="F15781">
        <v>1</v>
      </c>
      <c r="G15781" t="s">
        <v>31</v>
      </c>
      <c r="H15781" t="s">
        <v>47</v>
      </c>
      <c r="I15781" t="s">
        <v>26</v>
      </c>
      <c r="J15781" t="s">
        <v>26</v>
      </c>
      <c r="K15781">
        <v>0</v>
      </c>
      <c r="L15781">
        <v>0</v>
      </c>
      <c r="M15781">
        <v>0</v>
      </c>
      <c r="N15781">
        <v>0</v>
      </c>
      <c r="O15781">
        <v>0</v>
      </c>
      <c r="P15781" t="s">
        <v>24</v>
      </c>
      <c r="Q15781" t="s">
        <v>221</v>
      </c>
      <c r="R15781" t="s">
        <v>219</v>
      </c>
      <c r="S15781" t="s">
        <v>25</v>
      </c>
      <c r="T15781" t="s">
        <v>27</v>
      </c>
      <c r="U15781" t="s">
        <v>2652</v>
      </c>
      <c r="V15781" t="s">
        <v>171</v>
      </c>
      <c r="W15781" t="s">
        <v>168</v>
      </c>
      <c r="X15781" t="s">
        <v>220</v>
      </c>
      <c r="Y15781">
        <v>360511</v>
      </c>
    </row>
    <row r="15782" spans="1:25" x14ac:dyDescent="0.3">
      <c r="A15782" t="s">
        <v>547</v>
      </c>
      <c r="B15782" t="s">
        <v>305</v>
      </c>
      <c r="C15782" t="s">
        <v>21</v>
      </c>
      <c r="D15782">
        <v>2</v>
      </c>
      <c r="E15782" s="1">
        <v>37458.44027777778</v>
      </c>
      <c r="F15782">
        <v>1</v>
      </c>
      <c r="G15782" t="s">
        <v>31</v>
      </c>
      <c r="H15782" t="s">
        <v>30</v>
      </c>
      <c r="I15782" t="s">
        <v>26</v>
      </c>
      <c r="J15782" t="s">
        <v>26</v>
      </c>
      <c r="K15782">
        <v>0</v>
      </c>
      <c r="L15782">
        <v>0</v>
      </c>
      <c r="M15782">
        <v>0</v>
      </c>
      <c r="N15782">
        <v>0</v>
      </c>
      <c r="O15782">
        <v>0</v>
      </c>
      <c r="P15782" t="s">
        <v>24</v>
      </c>
      <c r="Q15782" t="s">
        <v>221</v>
      </c>
      <c r="R15782" t="s">
        <v>219</v>
      </c>
      <c r="S15782" t="s">
        <v>25</v>
      </c>
      <c r="T15782" t="s">
        <v>27</v>
      </c>
      <c r="U15782" t="s">
        <v>2652</v>
      </c>
      <c r="V15782" t="s">
        <v>171</v>
      </c>
      <c r="W15782" t="s">
        <v>168</v>
      </c>
      <c r="X15782" t="s">
        <v>220</v>
      </c>
      <c r="Y15782">
        <v>221353</v>
      </c>
    </row>
    <row r="15783" spans="1:25" x14ac:dyDescent="0.3">
      <c r="A15783" t="s">
        <v>547</v>
      </c>
      <c r="B15783" t="s">
        <v>305</v>
      </c>
      <c r="C15783" t="s">
        <v>21</v>
      </c>
      <c r="D15783">
        <v>0</v>
      </c>
      <c r="E15783" s="1">
        <v>39596.597222222219</v>
      </c>
      <c r="F15783">
        <v>1</v>
      </c>
      <c r="G15783" t="s">
        <v>31</v>
      </c>
      <c r="H15783" t="s">
        <v>56</v>
      </c>
      <c r="I15783" t="s">
        <v>26</v>
      </c>
      <c r="J15783" t="s">
        <v>26</v>
      </c>
      <c r="K15783">
        <v>0</v>
      </c>
      <c r="L15783">
        <v>0</v>
      </c>
      <c r="M15783">
        <v>0</v>
      </c>
      <c r="N15783">
        <v>0</v>
      </c>
      <c r="O15783">
        <v>0</v>
      </c>
      <c r="P15783" t="s">
        <v>24</v>
      </c>
      <c r="Q15783" t="s">
        <v>221</v>
      </c>
      <c r="R15783" t="s">
        <v>219</v>
      </c>
      <c r="S15783" t="s">
        <v>25</v>
      </c>
      <c r="T15783" t="s">
        <v>27</v>
      </c>
      <c r="U15783" t="s">
        <v>2652</v>
      </c>
      <c r="V15783" t="s">
        <v>171</v>
      </c>
      <c r="W15783" t="s">
        <v>168</v>
      </c>
      <c r="X15783" t="s">
        <v>220</v>
      </c>
      <c r="Y15783">
        <v>304751</v>
      </c>
    </row>
    <row r="15784" spans="1:25" x14ac:dyDescent="0.3">
      <c r="A15784" t="s">
        <v>547</v>
      </c>
      <c r="B15784" t="s">
        <v>305</v>
      </c>
      <c r="C15784" t="s">
        <v>21</v>
      </c>
      <c r="D15784">
        <v>2</v>
      </c>
      <c r="E15784" s="1">
        <v>40462.03125</v>
      </c>
      <c r="F15784">
        <v>1</v>
      </c>
      <c r="G15784" t="s">
        <v>31</v>
      </c>
      <c r="H15784" t="s">
        <v>30</v>
      </c>
      <c r="I15784" t="s">
        <v>114</v>
      </c>
      <c r="J15784" t="s">
        <v>26</v>
      </c>
      <c r="K15784">
        <v>0</v>
      </c>
      <c r="L15784">
        <v>0</v>
      </c>
      <c r="M15784">
        <v>0</v>
      </c>
      <c r="N15784">
        <v>0</v>
      </c>
      <c r="O15784">
        <v>0</v>
      </c>
      <c r="P15784" t="s">
        <v>24</v>
      </c>
      <c r="Q15784" t="s">
        <v>221</v>
      </c>
      <c r="R15784" t="s">
        <v>219</v>
      </c>
      <c r="S15784" t="s">
        <v>25</v>
      </c>
      <c r="T15784" t="s">
        <v>27</v>
      </c>
      <c r="U15784" t="s">
        <v>2652</v>
      </c>
      <c r="V15784" t="s">
        <v>171</v>
      </c>
      <c r="W15784" t="s">
        <v>168</v>
      </c>
      <c r="X15784" t="s">
        <v>220</v>
      </c>
      <c r="Y15784">
        <v>225715</v>
      </c>
    </row>
    <row r="15785" spans="1:25" x14ac:dyDescent="0.3">
      <c r="A15785" t="s">
        <v>547</v>
      </c>
      <c r="B15785" t="s">
        <v>305</v>
      </c>
      <c r="C15785" t="s">
        <v>21</v>
      </c>
      <c r="D15785">
        <v>2</v>
      </c>
      <c r="E15785" s="1">
        <v>39965.814583333333</v>
      </c>
      <c r="F15785">
        <v>1</v>
      </c>
      <c r="G15785" t="s">
        <v>79</v>
      </c>
      <c r="H15785" t="s">
        <v>47</v>
      </c>
      <c r="I15785" t="s">
        <v>26</v>
      </c>
      <c r="J15785" t="s">
        <v>26</v>
      </c>
      <c r="K15785">
        <v>0</v>
      </c>
      <c r="L15785">
        <v>0</v>
      </c>
      <c r="M15785">
        <v>0</v>
      </c>
      <c r="N15785">
        <v>0</v>
      </c>
      <c r="O15785">
        <v>0</v>
      </c>
      <c r="P15785" t="s">
        <v>24</v>
      </c>
      <c r="Q15785" t="s">
        <v>166</v>
      </c>
      <c r="R15785" t="s">
        <v>1389</v>
      </c>
      <c r="S15785" t="s">
        <v>25</v>
      </c>
      <c r="T15785" t="s">
        <v>27</v>
      </c>
      <c r="U15785" t="s">
        <v>2653</v>
      </c>
      <c r="V15785" t="s">
        <v>171</v>
      </c>
      <c r="W15785" t="s">
        <v>168</v>
      </c>
      <c r="X15785" t="s">
        <v>1390</v>
      </c>
      <c r="Y15785">
        <v>258848</v>
      </c>
    </row>
    <row r="15786" spans="1:25" x14ac:dyDescent="0.3">
      <c r="A15786" t="s">
        <v>547</v>
      </c>
      <c r="B15786" t="s">
        <v>305</v>
      </c>
      <c r="C15786" t="s">
        <v>21</v>
      </c>
      <c r="D15786">
        <v>2</v>
      </c>
      <c r="E15786" s="1">
        <v>37840.854166666664</v>
      </c>
      <c r="F15786">
        <v>1</v>
      </c>
      <c r="G15786" t="s">
        <v>79</v>
      </c>
      <c r="H15786" t="s">
        <v>30</v>
      </c>
      <c r="I15786" t="s">
        <v>26</v>
      </c>
      <c r="J15786" t="s">
        <v>26</v>
      </c>
      <c r="K15786">
        <v>0</v>
      </c>
      <c r="L15786">
        <v>0</v>
      </c>
      <c r="M15786">
        <v>0</v>
      </c>
      <c r="N15786">
        <v>0</v>
      </c>
      <c r="O15786">
        <v>0</v>
      </c>
      <c r="P15786" t="s">
        <v>24</v>
      </c>
      <c r="Q15786" t="s">
        <v>166</v>
      </c>
      <c r="R15786" t="s">
        <v>438</v>
      </c>
      <c r="S15786" t="s">
        <v>25</v>
      </c>
      <c r="T15786" t="s">
        <v>27</v>
      </c>
      <c r="U15786" t="s">
        <v>2653</v>
      </c>
      <c r="V15786" t="s">
        <v>171</v>
      </c>
      <c r="W15786" t="s">
        <v>168</v>
      </c>
      <c r="X15786" t="s">
        <v>439</v>
      </c>
      <c r="Y15786">
        <v>209825</v>
      </c>
    </row>
    <row r="15787" spans="1:25" x14ac:dyDescent="0.3">
      <c r="A15787" t="s">
        <v>547</v>
      </c>
      <c r="B15787" t="s">
        <v>305</v>
      </c>
      <c r="C15787" t="s">
        <v>21</v>
      </c>
      <c r="D15787">
        <v>2</v>
      </c>
      <c r="E15787" s="1">
        <v>41042.830555555556</v>
      </c>
      <c r="F15787">
        <v>1</v>
      </c>
      <c r="G15787" t="s">
        <v>79</v>
      </c>
      <c r="H15787" t="s">
        <v>30</v>
      </c>
      <c r="I15787" t="s">
        <v>26</v>
      </c>
      <c r="J15787" t="s">
        <v>26</v>
      </c>
      <c r="K15787">
        <v>0</v>
      </c>
      <c r="L15787">
        <v>0</v>
      </c>
      <c r="M15787">
        <v>0</v>
      </c>
      <c r="N15787">
        <v>0</v>
      </c>
      <c r="O15787">
        <v>0</v>
      </c>
      <c r="P15787" t="s">
        <v>24</v>
      </c>
      <c r="Q15787" t="s">
        <v>86</v>
      </c>
      <c r="R15787" t="s">
        <v>1043</v>
      </c>
      <c r="S15787" t="s">
        <v>25</v>
      </c>
      <c r="T15787" t="s">
        <v>27</v>
      </c>
      <c r="U15787" t="s">
        <v>2654</v>
      </c>
      <c r="V15787" t="s">
        <v>171</v>
      </c>
      <c r="W15787" t="s">
        <v>168</v>
      </c>
      <c r="X15787" t="s">
        <v>1044</v>
      </c>
      <c r="Y15787">
        <v>265611</v>
      </c>
    </row>
    <row r="15788" spans="1:25" x14ac:dyDescent="0.3">
      <c r="A15788" t="s">
        <v>547</v>
      </c>
      <c r="B15788" t="s">
        <v>305</v>
      </c>
      <c r="C15788" t="s">
        <v>21</v>
      </c>
      <c r="D15788">
        <v>2</v>
      </c>
      <c r="E15788" s="1">
        <v>38699.961805555555</v>
      </c>
      <c r="F15788">
        <v>1</v>
      </c>
      <c r="G15788" t="s">
        <v>79</v>
      </c>
      <c r="H15788" t="s">
        <v>30</v>
      </c>
      <c r="I15788" t="s">
        <v>26</v>
      </c>
      <c r="J15788" t="s">
        <v>26</v>
      </c>
      <c r="K15788">
        <v>0</v>
      </c>
      <c r="L15788">
        <v>0</v>
      </c>
      <c r="M15788">
        <v>0</v>
      </c>
      <c r="N15788">
        <v>0</v>
      </c>
      <c r="O15788">
        <v>0</v>
      </c>
      <c r="P15788" t="s">
        <v>24</v>
      </c>
      <c r="Q15788" t="s">
        <v>86</v>
      </c>
      <c r="R15788" t="s">
        <v>96</v>
      </c>
      <c r="S15788" t="s">
        <v>25</v>
      </c>
      <c r="T15788" t="s">
        <v>27</v>
      </c>
      <c r="U15788" t="s">
        <v>2654</v>
      </c>
      <c r="V15788" t="s">
        <v>171</v>
      </c>
      <c r="W15788" t="s">
        <v>168</v>
      </c>
      <c r="X15788" t="s">
        <v>97</v>
      </c>
      <c r="Y15788">
        <v>202713</v>
      </c>
    </row>
    <row r="15789" spans="1:25" x14ac:dyDescent="0.3">
      <c r="A15789" t="s">
        <v>547</v>
      </c>
      <c r="B15789" t="s">
        <v>305</v>
      </c>
      <c r="C15789" t="s">
        <v>21</v>
      </c>
      <c r="D15789">
        <v>2</v>
      </c>
      <c r="E15789" s="1">
        <v>37532.84375</v>
      </c>
      <c r="F15789">
        <v>1</v>
      </c>
      <c r="G15789" t="s">
        <v>79</v>
      </c>
      <c r="H15789" t="s">
        <v>30</v>
      </c>
      <c r="I15789" t="s">
        <v>26</v>
      </c>
      <c r="J15789" t="s">
        <v>26</v>
      </c>
      <c r="K15789">
        <v>0</v>
      </c>
      <c r="L15789">
        <v>0</v>
      </c>
      <c r="M15789">
        <v>0</v>
      </c>
      <c r="N15789">
        <v>0</v>
      </c>
      <c r="O15789">
        <v>0</v>
      </c>
      <c r="P15789" t="s">
        <v>24</v>
      </c>
      <c r="Q15789" t="s">
        <v>86</v>
      </c>
      <c r="R15789" t="s">
        <v>96</v>
      </c>
      <c r="S15789" t="s">
        <v>25</v>
      </c>
      <c r="T15789" t="s">
        <v>27</v>
      </c>
      <c r="U15789" t="s">
        <v>2654</v>
      </c>
      <c r="V15789" t="s">
        <v>171</v>
      </c>
      <c r="W15789" t="s">
        <v>168</v>
      </c>
      <c r="X15789" t="s">
        <v>97</v>
      </c>
      <c r="Y15789">
        <v>266844</v>
      </c>
    </row>
    <row r="15790" spans="1:25" x14ac:dyDescent="0.3">
      <c r="A15790" t="s">
        <v>547</v>
      </c>
      <c r="B15790" t="s">
        <v>305</v>
      </c>
      <c r="C15790" t="s">
        <v>21</v>
      </c>
      <c r="D15790">
        <v>2</v>
      </c>
      <c r="E15790" s="1">
        <v>40764.182638888888</v>
      </c>
      <c r="F15790">
        <v>1</v>
      </c>
      <c r="G15790" t="s">
        <v>69</v>
      </c>
      <c r="H15790" t="s">
        <v>47</v>
      </c>
      <c r="I15790" t="s">
        <v>26</v>
      </c>
      <c r="J15790" t="s">
        <v>26</v>
      </c>
      <c r="K15790">
        <v>0</v>
      </c>
      <c r="L15790">
        <v>0</v>
      </c>
      <c r="M15790">
        <v>0</v>
      </c>
      <c r="N15790">
        <v>0</v>
      </c>
      <c r="O15790">
        <v>0</v>
      </c>
      <c r="P15790" t="s">
        <v>24</v>
      </c>
      <c r="Q15790" t="s">
        <v>86</v>
      </c>
      <c r="R15790" t="s">
        <v>96</v>
      </c>
      <c r="S15790" t="s">
        <v>25</v>
      </c>
      <c r="T15790" t="s">
        <v>27</v>
      </c>
      <c r="U15790" t="s">
        <v>2654</v>
      </c>
      <c r="V15790" t="s">
        <v>171</v>
      </c>
      <c r="W15790" t="s">
        <v>168</v>
      </c>
      <c r="X15790" t="s">
        <v>97</v>
      </c>
      <c r="Y15790">
        <v>342027</v>
      </c>
    </row>
    <row r="15791" spans="1:25" x14ac:dyDescent="0.3">
      <c r="A15791" t="s">
        <v>547</v>
      </c>
      <c r="B15791" t="s">
        <v>305</v>
      </c>
      <c r="C15791" t="s">
        <v>21</v>
      </c>
      <c r="D15791">
        <v>2</v>
      </c>
      <c r="E15791" s="1">
        <v>40429.878472222219</v>
      </c>
      <c r="F15791">
        <v>1</v>
      </c>
      <c r="G15791" t="s">
        <v>69</v>
      </c>
      <c r="H15791" t="s">
        <v>47</v>
      </c>
      <c r="I15791" t="s">
        <v>26</v>
      </c>
      <c r="J15791" t="s">
        <v>26</v>
      </c>
      <c r="K15791">
        <v>0</v>
      </c>
      <c r="L15791">
        <v>0</v>
      </c>
      <c r="M15791">
        <v>0</v>
      </c>
      <c r="N15791">
        <v>0</v>
      </c>
      <c r="O15791">
        <v>0</v>
      </c>
      <c r="P15791" t="s">
        <v>24</v>
      </c>
      <c r="Q15791" t="s">
        <v>86</v>
      </c>
      <c r="R15791" t="s">
        <v>96</v>
      </c>
      <c r="S15791" t="s">
        <v>25</v>
      </c>
      <c r="T15791" t="s">
        <v>27</v>
      </c>
      <c r="U15791" t="s">
        <v>2654</v>
      </c>
      <c r="V15791" t="s">
        <v>171</v>
      </c>
      <c r="W15791" t="s">
        <v>168</v>
      </c>
      <c r="X15791" t="s">
        <v>97</v>
      </c>
      <c r="Y15791">
        <v>242765</v>
      </c>
    </row>
    <row r="15792" spans="1:25" x14ac:dyDescent="0.3">
      <c r="A15792" t="s">
        <v>547</v>
      </c>
      <c r="B15792" t="s">
        <v>305</v>
      </c>
      <c r="C15792" t="s">
        <v>21</v>
      </c>
      <c r="D15792">
        <v>2</v>
      </c>
      <c r="E15792" s="1">
        <v>40763.834722222222</v>
      </c>
      <c r="F15792">
        <v>1</v>
      </c>
      <c r="G15792" t="s">
        <v>69</v>
      </c>
      <c r="H15792" t="s">
        <v>56</v>
      </c>
      <c r="I15792" t="s">
        <v>26</v>
      </c>
      <c r="J15792" t="s">
        <v>26</v>
      </c>
      <c r="K15792">
        <v>0</v>
      </c>
      <c r="L15792">
        <v>0</v>
      </c>
      <c r="M15792">
        <v>0</v>
      </c>
      <c r="N15792">
        <v>0</v>
      </c>
      <c r="O15792">
        <v>0</v>
      </c>
      <c r="P15792" t="s">
        <v>24</v>
      </c>
      <c r="Q15792" t="s">
        <v>46</v>
      </c>
      <c r="R15792" t="s">
        <v>44</v>
      </c>
      <c r="S15792" t="s">
        <v>25</v>
      </c>
      <c r="T15792" t="s">
        <v>64</v>
      </c>
      <c r="U15792" t="s">
        <v>2650</v>
      </c>
      <c r="V15792" t="s">
        <v>171</v>
      </c>
      <c r="W15792" t="s">
        <v>168</v>
      </c>
      <c r="X15792" t="s">
        <v>45</v>
      </c>
      <c r="Y15792">
        <v>204535</v>
      </c>
    </row>
    <row r="15793" spans="1:25" x14ac:dyDescent="0.3">
      <c r="A15793" t="s">
        <v>547</v>
      </c>
      <c r="B15793" t="s">
        <v>305</v>
      </c>
      <c r="C15793" t="s">
        <v>21</v>
      </c>
      <c r="D15793">
        <v>2</v>
      </c>
      <c r="E15793" s="1">
        <v>39671.232638888891</v>
      </c>
      <c r="F15793">
        <v>1</v>
      </c>
      <c r="G15793" t="s">
        <v>69</v>
      </c>
      <c r="H15793" t="s">
        <v>36</v>
      </c>
      <c r="I15793" t="s">
        <v>26</v>
      </c>
      <c r="J15793" t="s">
        <v>26</v>
      </c>
      <c r="K15793">
        <v>0</v>
      </c>
      <c r="L15793">
        <v>0</v>
      </c>
      <c r="M15793">
        <v>0</v>
      </c>
      <c r="N15793">
        <v>0</v>
      </c>
      <c r="O15793">
        <v>0</v>
      </c>
      <c r="P15793" t="s">
        <v>24</v>
      </c>
      <c r="Q15793" t="s">
        <v>46</v>
      </c>
      <c r="R15793" t="s">
        <v>44</v>
      </c>
      <c r="S15793" t="s">
        <v>25</v>
      </c>
      <c r="T15793" t="s">
        <v>64</v>
      </c>
      <c r="U15793" t="s">
        <v>2650</v>
      </c>
      <c r="V15793" t="s">
        <v>171</v>
      </c>
      <c r="W15793" t="s">
        <v>168</v>
      </c>
      <c r="X15793" t="s">
        <v>45</v>
      </c>
      <c r="Y15793">
        <v>227485</v>
      </c>
    </row>
    <row r="15794" spans="1:25" x14ac:dyDescent="0.3">
      <c r="A15794" t="s">
        <v>547</v>
      </c>
      <c r="B15794" t="s">
        <v>305</v>
      </c>
      <c r="C15794" t="s">
        <v>21</v>
      </c>
      <c r="D15794">
        <v>2</v>
      </c>
      <c r="E15794" s="1">
        <v>39720.993750000001</v>
      </c>
      <c r="F15794">
        <v>1</v>
      </c>
      <c r="G15794" t="s">
        <v>69</v>
      </c>
      <c r="H15794" t="s">
        <v>30</v>
      </c>
      <c r="I15794" t="s">
        <v>26</v>
      </c>
      <c r="J15794" t="s">
        <v>26</v>
      </c>
      <c r="K15794">
        <v>0</v>
      </c>
      <c r="L15794">
        <v>0</v>
      </c>
      <c r="M15794">
        <v>0</v>
      </c>
      <c r="N15794">
        <v>0</v>
      </c>
      <c r="O15794">
        <v>0</v>
      </c>
      <c r="P15794" t="s">
        <v>24</v>
      </c>
      <c r="Q15794" t="s">
        <v>46</v>
      </c>
      <c r="R15794" t="s">
        <v>44</v>
      </c>
      <c r="S15794" t="s">
        <v>25</v>
      </c>
      <c r="T15794" t="s">
        <v>27</v>
      </c>
      <c r="U15794" t="s">
        <v>2650</v>
      </c>
      <c r="V15794" t="s">
        <v>171</v>
      </c>
      <c r="W15794" t="s">
        <v>168</v>
      </c>
      <c r="X15794" t="s">
        <v>45</v>
      </c>
      <c r="Y15794">
        <v>227577</v>
      </c>
    </row>
    <row r="15795" spans="1:25" x14ac:dyDescent="0.3">
      <c r="A15795" t="s">
        <v>547</v>
      </c>
      <c r="B15795" t="s">
        <v>305</v>
      </c>
      <c r="C15795" t="s">
        <v>21</v>
      </c>
      <c r="D15795">
        <v>2</v>
      </c>
      <c r="E15795" s="1">
        <v>38972.895833333336</v>
      </c>
      <c r="F15795">
        <v>1</v>
      </c>
      <c r="G15795" t="s">
        <v>69</v>
      </c>
      <c r="H15795" t="s">
        <v>30</v>
      </c>
      <c r="I15795" t="s">
        <v>26</v>
      </c>
      <c r="J15795" t="s">
        <v>26</v>
      </c>
      <c r="K15795">
        <v>0</v>
      </c>
      <c r="L15795">
        <v>0</v>
      </c>
      <c r="M15795">
        <v>0</v>
      </c>
      <c r="N15795">
        <v>0</v>
      </c>
      <c r="O15795">
        <v>0</v>
      </c>
      <c r="P15795" t="s">
        <v>24</v>
      </c>
      <c r="Q15795" t="s">
        <v>46</v>
      </c>
      <c r="R15795" t="s">
        <v>44</v>
      </c>
      <c r="S15795" t="s">
        <v>25</v>
      </c>
      <c r="T15795" t="s">
        <v>27</v>
      </c>
      <c r="U15795" t="s">
        <v>2650</v>
      </c>
      <c r="V15795" t="s">
        <v>171</v>
      </c>
      <c r="W15795" t="s">
        <v>168</v>
      </c>
      <c r="X15795" t="s">
        <v>45</v>
      </c>
      <c r="Y15795">
        <v>237306</v>
      </c>
    </row>
    <row r="15796" spans="1:25" x14ac:dyDescent="0.3">
      <c r="A15796" t="s">
        <v>547</v>
      </c>
      <c r="B15796" t="s">
        <v>305</v>
      </c>
      <c r="C15796" t="s">
        <v>21</v>
      </c>
      <c r="D15796">
        <v>2</v>
      </c>
      <c r="E15796" s="1">
        <v>41541.895833333336</v>
      </c>
      <c r="F15796">
        <v>1</v>
      </c>
      <c r="G15796" t="s">
        <v>69</v>
      </c>
      <c r="H15796" t="s">
        <v>30</v>
      </c>
      <c r="I15796" t="s">
        <v>26</v>
      </c>
      <c r="J15796" t="s">
        <v>26</v>
      </c>
      <c r="K15796">
        <v>0</v>
      </c>
      <c r="L15796">
        <v>0</v>
      </c>
      <c r="M15796">
        <v>0</v>
      </c>
      <c r="N15796">
        <v>0</v>
      </c>
      <c r="O15796">
        <v>0</v>
      </c>
      <c r="P15796" t="s">
        <v>24</v>
      </c>
      <c r="Q15796" t="s">
        <v>46</v>
      </c>
      <c r="R15796" t="s">
        <v>44</v>
      </c>
      <c r="S15796" t="s">
        <v>25</v>
      </c>
      <c r="T15796" t="s">
        <v>27</v>
      </c>
      <c r="U15796" t="s">
        <v>2650</v>
      </c>
      <c r="V15796" t="s">
        <v>171</v>
      </c>
      <c r="W15796" t="s">
        <v>168</v>
      </c>
      <c r="X15796" t="s">
        <v>45</v>
      </c>
      <c r="Y15796">
        <v>236007</v>
      </c>
    </row>
    <row r="15797" spans="1:25" x14ac:dyDescent="0.3">
      <c r="A15797" t="s">
        <v>547</v>
      </c>
      <c r="B15797" t="s">
        <v>305</v>
      </c>
      <c r="C15797" t="s">
        <v>21</v>
      </c>
      <c r="D15797">
        <v>2</v>
      </c>
      <c r="E15797" s="1">
        <v>39558.916666666664</v>
      </c>
      <c r="F15797">
        <v>1</v>
      </c>
      <c r="G15797" t="s">
        <v>69</v>
      </c>
      <c r="H15797" t="s">
        <v>30</v>
      </c>
      <c r="I15797" t="s">
        <v>26</v>
      </c>
      <c r="J15797" t="s">
        <v>26</v>
      </c>
      <c r="K15797">
        <v>0</v>
      </c>
      <c r="L15797">
        <v>0</v>
      </c>
      <c r="M15797">
        <v>0</v>
      </c>
      <c r="N15797">
        <v>0</v>
      </c>
      <c r="O15797">
        <v>0</v>
      </c>
      <c r="P15797" t="s">
        <v>24</v>
      </c>
      <c r="Q15797" t="s">
        <v>46</v>
      </c>
      <c r="R15797" t="s">
        <v>44</v>
      </c>
      <c r="S15797" t="s">
        <v>25</v>
      </c>
      <c r="T15797" t="s">
        <v>27</v>
      </c>
      <c r="U15797" t="s">
        <v>2650</v>
      </c>
      <c r="V15797" t="s">
        <v>171</v>
      </c>
      <c r="W15797" t="s">
        <v>168</v>
      </c>
      <c r="X15797" t="s">
        <v>45</v>
      </c>
      <c r="Y15797">
        <v>246360</v>
      </c>
    </row>
    <row r="15798" spans="1:25" x14ac:dyDescent="0.3">
      <c r="A15798" t="s">
        <v>547</v>
      </c>
      <c r="B15798" t="s">
        <v>305</v>
      </c>
      <c r="C15798" t="s">
        <v>21</v>
      </c>
      <c r="D15798">
        <v>2</v>
      </c>
      <c r="E15798" s="1">
        <v>41563.930555555555</v>
      </c>
      <c r="F15798">
        <v>1</v>
      </c>
      <c r="G15798" t="s">
        <v>69</v>
      </c>
      <c r="H15798" t="s">
        <v>30</v>
      </c>
      <c r="I15798" t="s">
        <v>26</v>
      </c>
      <c r="J15798" t="s">
        <v>212</v>
      </c>
      <c r="K15798">
        <v>0</v>
      </c>
      <c r="L15798">
        <v>0</v>
      </c>
      <c r="M15798">
        <v>0</v>
      </c>
      <c r="N15798">
        <v>0</v>
      </c>
      <c r="O15798">
        <v>0</v>
      </c>
      <c r="P15798" t="s">
        <v>24</v>
      </c>
      <c r="Q15798" t="s">
        <v>46</v>
      </c>
      <c r="R15798" t="s">
        <v>44</v>
      </c>
      <c r="S15798" t="s">
        <v>25</v>
      </c>
      <c r="T15798" t="s">
        <v>27</v>
      </c>
      <c r="U15798" t="s">
        <v>2650</v>
      </c>
      <c r="V15798" t="s">
        <v>171</v>
      </c>
      <c r="W15798" t="s">
        <v>168</v>
      </c>
      <c r="X15798" t="s">
        <v>45</v>
      </c>
      <c r="Y15798">
        <v>237029</v>
      </c>
    </row>
    <row r="15799" spans="1:25" x14ac:dyDescent="0.3">
      <c r="A15799" t="s">
        <v>547</v>
      </c>
      <c r="B15799" t="s">
        <v>305</v>
      </c>
      <c r="C15799" t="s">
        <v>21</v>
      </c>
      <c r="D15799">
        <v>2</v>
      </c>
      <c r="E15799" s="1">
        <v>41542.870833333334</v>
      </c>
      <c r="F15799">
        <v>1</v>
      </c>
      <c r="G15799" t="s">
        <v>69</v>
      </c>
      <c r="H15799" t="s">
        <v>30</v>
      </c>
      <c r="I15799" t="s">
        <v>26</v>
      </c>
      <c r="J15799" t="s">
        <v>26</v>
      </c>
      <c r="K15799">
        <v>0</v>
      </c>
      <c r="L15799">
        <v>0</v>
      </c>
      <c r="M15799">
        <v>0</v>
      </c>
      <c r="N15799">
        <v>0</v>
      </c>
      <c r="O15799">
        <v>0</v>
      </c>
      <c r="P15799" t="s">
        <v>24</v>
      </c>
      <c r="Q15799" t="s">
        <v>46</v>
      </c>
      <c r="R15799" t="s">
        <v>44</v>
      </c>
      <c r="S15799" t="s">
        <v>25</v>
      </c>
      <c r="T15799" t="s">
        <v>27</v>
      </c>
      <c r="U15799" t="s">
        <v>2650</v>
      </c>
      <c r="V15799" t="s">
        <v>171</v>
      </c>
      <c r="W15799" t="s">
        <v>168</v>
      </c>
      <c r="X15799" t="s">
        <v>45</v>
      </c>
      <c r="Y15799">
        <v>261362</v>
      </c>
    </row>
    <row r="15800" spans="1:25" x14ac:dyDescent="0.3">
      <c r="A15800" t="s">
        <v>547</v>
      </c>
      <c r="B15800" t="s">
        <v>305</v>
      </c>
      <c r="C15800" t="s">
        <v>21</v>
      </c>
      <c r="D15800">
        <v>2</v>
      </c>
      <c r="E15800" s="1">
        <v>41231.737500000003</v>
      </c>
      <c r="F15800">
        <v>1</v>
      </c>
      <c r="G15800" t="s">
        <v>69</v>
      </c>
      <c r="H15800" t="s">
        <v>36</v>
      </c>
      <c r="I15800" t="s">
        <v>125</v>
      </c>
      <c r="J15800" t="s">
        <v>212</v>
      </c>
      <c r="K15800">
        <v>0</v>
      </c>
      <c r="L15800">
        <v>0</v>
      </c>
      <c r="M15800">
        <v>0</v>
      </c>
      <c r="N15800">
        <v>0</v>
      </c>
      <c r="O15800">
        <v>0</v>
      </c>
      <c r="P15800" t="s">
        <v>24</v>
      </c>
      <c r="Q15800" t="s">
        <v>46</v>
      </c>
      <c r="R15800" t="s">
        <v>44</v>
      </c>
      <c r="S15800" t="s">
        <v>25</v>
      </c>
      <c r="T15800" t="s">
        <v>27</v>
      </c>
      <c r="U15800" t="s">
        <v>2650</v>
      </c>
      <c r="V15800" t="s">
        <v>171</v>
      </c>
      <c r="W15800" t="s">
        <v>168</v>
      </c>
      <c r="X15800" t="s">
        <v>45</v>
      </c>
      <c r="Y15800">
        <v>267209</v>
      </c>
    </row>
    <row r="15801" spans="1:25" x14ac:dyDescent="0.3">
      <c r="A15801" t="s">
        <v>547</v>
      </c>
      <c r="B15801" t="s">
        <v>305</v>
      </c>
      <c r="C15801" t="s">
        <v>21</v>
      </c>
      <c r="D15801">
        <v>2</v>
      </c>
      <c r="E15801" s="1">
        <v>41406.88958333333</v>
      </c>
      <c r="F15801">
        <v>1</v>
      </c>
      <c r="G15801" t="s">
        <v>69</v>
      </c>
      <c r="H15801" t="s">
        <v>30</v>
      </c>
      <c r="I15801" t="s">
        <v>26</v>
      </c>
      <c r="J15801" t="s">
        <v>26</v>
      </c>
      <c r="K15801">
        <v>0</v>
      </c>
      <c r="L15801">
        <v>0</v>
      </c>
      <c r="M15801">
        <v>0</v>
      </c>
      <c r="N15801">
        <v>0</v>
      </c>
      <c r="O15801">
        <v>0</v>
      </c>
      <c r="P15801" t="s">
        <v>24</v>
      </c>
      <c r="Q15801" t="s">
        <v>46</v>
      </c>
      <c r="R15801" t="s">
        <v>44</v>
      </c>
      <c r="S15801" t="s">
        <v>25</v>
      </c>
      <c r="T15801" t="s">
        <v>27</v>
      </c>
      <c r="U15801" t="s">
        <v>2650</v>
      </c>
      <c r="V15801" t="s">
        <v>171</v>
      </c>
      <c r="W15801" t="s">
        <v>168</v>
      </c>
      <c r="X15801" t="s">
        <v>45</v>
      </c>
      <c r="Y15801">
        <v>300537</v>
      </c>
    </row>
    <row r="15802" spans="1:25" x14ac:dyDescent="0.3">
      <c r="A15802" t="s">
        <v>547</v>
      </c>
      <c r="B15802" t="s">
        <v>305</v>
      </c>
      <c r="C15802" t="s">
        <v>21</v>
      </c>
      <c r="D15802">
        <v>0</v>
      </c>
      <c r="E15802" s="1">
        <v>39067.780555555553</v>
      </c>
      <c r="F15802">
        <v>1</v>
      </c>
      <c r="G15802" t="s">
        <v>69</v>
      </c>
      <c r="H15802" t="s">
        <v>36</v>
      </c>
      <c r="I15802" t="s">
        <v>2649</v>
      </c>
      <c r="J15802" t="s">
        <v>113</v>
      </c>
      <c r="K15802">
        <v>0</v>
      </c>
      <c r="L15802">
        <v>0</v>
      </c>
      <c r="M15802">
        <v>0</v>
      </c>
      <c r="N15802">
        <v>0</v>
      </c>
      <c r="O15802">
        <v>0</v>
      </c>
      <c r="P15802" t="s">
        <v>24</v>
      </c>
      <c r="Q15802" t="s">
        <v>46</v>
      </c>
      <c r="R15802" t="s">
        <v>44</v>
      </c>
      <c r="S15802" t="s">
        <v>25</v>
      </c>
      <c r="T15802" t="s">
        <v>27</v>
      </c>
      <c r="U15802" t="s">
        <v>2650</v>
      </c>
      <c r="V15802" t="s">
        <v>171</v>
      </c>
      <c r="W15802" t="s">
        <v>168</v>
      </c>
      <c r="X15802" t="s">
        <v>45</v>
      </c>
      <c r="Y15802">
        <v>306336</v>
      </c>
    </row>
    <row r="15803" spans="1:25" x14ac:dyDescent="0.3">
      <c r="A15803" t="s">
        <v>547</v>
      </c>
      <c r="B15803" t="s">
        <v>305</v>
      </c>
      <c r="C15803" t="s">
        <v>21</v>
      </c>
      <c r="D15803">
        <v>2</v>
      </c>
      <c r="E15803" s="1">
        <v>39528.959722222222</v>
      </c>
      <c r="F15803">
        <v>1</v>
      </c>
      <c r="G15803" t="s">
        <v>69</v>
      </c>
      <c r="H15803" t="s">
        <v>30</v>
      </c>
      <c r="I15803" t="s">
        <v>26</v>
      </c>
      <c r="J15803" t="s">
        <v>26</v>
      </c>
      <c r="K15803">
        <v>0</v>
      </c>
      <c r="L15803">
        <v>0</v>
      </c>
      <c r="M15803">
        <v>0</v>
      </c>
      <c r="N15803">
        <v>0</v>
      </c>
      <c r="O15803">
        <v>0</v>
      </c>
      <c r="P15803" t="s">
        <v>24</v>
      </c>
      <c r="Q15803" t="s">
        <v>46</v>
      </c>
      <c r="R15803" t="s">
        <v>44</v>
      </c>
      <c r="S15803" t="s">
        <v>25</v>
      </c>
      <c r="T15803" t="s">
        <v>27</v>
      </c>
      <c r="U15803" t="s">
        <v>2650</v>
      </c>
      <c r="V15803" t="s">
        <v>171</v>
      </c>
      <c r="W15803" t="s">
        <v>168</v>
      </c>
      <c r="X15803" t="s">
        <v>45</v>
      </c>
      <c r="Y15803">
        <v>308108</v>
      </c>
    </row>
    <row r="15804" spans="1:25" x14ac:dyDescent="0.3">
      <c r="A15804" t="s">
        <v>547</v>
      </c>
      <c r="B15804" t="s">
        <v>305</v>
      </c>
      <c r="C15804" t="s">
        <v>21</v>
      </c>
      <c r="D15804">
        <v>2</v>
      </c>
      <c r="E15804" s="1">
        <v>39704.902083333334</v>
      </c>
      <c r="F15804">
        <v>1</v>
      </c>
      <c r="G15804" t="s">
        <v>69</v>
      </c>
      <c r="H15804" t="s">
        <v>30</v>
      </c>
      <c r="I15804" t="s">
        <v>26</v>
      </c>
      <c r="J15804" t="s">
        <v>26</v>
      </c>
      <c r="K15804">
        <v>0</v>
      </c>
      <c r="L15804">
        <v>0</v>
      </c>
      <c r="M15804">
        <v>0</v>
      </c>
      <c r="N15804">
        <v>0</v>
      </c>
      <c r="O15804">
        <v>0</v>
      </c>
      <c r="P15804" t="s">
        <v>24</v>
      </c>
      <c r="Q15804" t="s">
        <v>46</v>
      </c>
      <c r="R15804" t="s">
        <v>44</v>
      </c>
      <c r="S15804" t="s">
        <v>25</v>
      </c>
      <c r="T15804" t="s">
        <v>27</v>
      </c>
      <c r="U15804" t="s">
        <v>2650</v>
      </c>
      <c r="V15804" t="s">
        <v>171</v>
      </c>
      <c r="W15804" t="s">
        <v>168</v>
      </c>
      <c r="X15804" t="s">
        <v>45</v>
      </c>
      <c r="Y15804">
        <v>308065</v>
      </c>
    </row>
    <row r="15805" spans="1:25" x14ac:dyDescent="0.3">
      <c r="A15805" t="s">
        <v>547</v>
      </c>
      <c r="B15805" t="s">
        <v>305</v>
      </c>
      <c r="C15805" t="s">
        <v>21</v>
      </c>
      <c r="D15805">
        <v>0</v>
      </c>
      <c r="E15805" s="1">
        <v>39332.84375</v>
      </c>
      <c r="F15805">
        <v>1</v>
      </c>
      <c r="G15805" t="s">
        <v>69</v>
      </c>
      <c r="H15805" t="s">
        <v>56</v>
      </c>
      <c r="I15805" t="s">
        <v>26</v>
      </c>
      <c r="J15805" t="s">
        <v>26</v>
      </c>
      <c r="K15805">
        <v>0</v>
      </c>
      <c r="L15805">
        <v>0</v>
      </c>
      <c r="M15805">
        <v>0</v>
      </c>
      <c r="N15805">
        <v>0</v>
      </c>
      <c r="O15805">
        <v>0</v>
      </c>
      <c r="P15805" t="s">
        <v>24</v>
      </c>
      <c r="Q15805" t="s">
        <v>46</v>
      </c>
      <c r="R15805" t="s">
        <v>44</v>
      </c>
      <c r="S15805" t="s">
        <v>25</v>
      </c>
      <c r="T15805" t="s">
        <v>27</v>
      </c>
      <c r="U15805" t="s">
        <v>2650</v>
      </c>
      <c r="V15805" t="s">
        <v>171</v>
      </c>
      <c r="W15805" t="s">
        <v>168</v>
      </c>
      <c r="X15805" t="s">
        <v>45</v>
      </c>
      <c r="Y15805">
        <v>327435</v>
      </c>
    </row>
    <row r="15806" spans="1:25" x14ac:dyDescent="0.3">
      <c r="A15806" t="s">
        <v>547</v>
      </c>
      <c r="B15806" t="s">
        <v>305</v>
      </c>
      <c r="C15806" t="s">
        <v>21</v>
      </c>
      <c r="D15806">
        <v>0</v>
      </c>
      <c r="E15806" s="1">
        <v>41051.427083333336</v>
      </c>
      <c r="F15806">
        <v>1</v>
      </c>
      <c r="H15806" t="s">
        <v>1885</v>
      </c>
      <c r="I15806" t="s">
        <v>26</v>
      </c>
      <c r="J15806" t="s">
        <v>26</v>
      </c>
      <c r="K15806">
        <v>0</v>
      </c>
      <c r="L15806">
        <v>0</v>
      </c>
      <c r="M15806">
        <v>0</v>
      </c>
      <c r="N15806">
        <v>0</v>
      </c>
      <c r="O15806">
        <v>0</v>
      </c>
      <c r="P15806" t="s">
        <v>24</v>
      </c>
      <c r="Q15806" t="s">
        <v>46</v>
      </c>
      <c r="R15806" t="s">
        <v>44</v>
      </c>
      <c r="S15806" t="s">
        <v>25</v>
      </c>
      <c r="T15806" t="s">
        <v>27</v>
      </c>
      <c r="U15806" t="s">
        <v>2650</v>
      </c>
      <c r="V15806" t="s">
        <v>171</v>
      </c>
      <c r="W15806" t="s">
        <v>168</v>
      </c>
      <c r="X15806" t="s">
        <v>45</v>
      </c>
      <c r="Y15806">
        <v>329408</v>
      </c>
    </row>
    <row r="15807" spans="1:25" x14ac:dyDescent="0.3">
      <c r="A15807" t="s">
        <v>547</v>
      </c>
      <c r="B15807" t="s">
        <v>305</v>
      </c>
      <c r="C15807" t="s">
        <v>21</v>
      </c>
      <c r="D15807">
        <v>0</v>
      </c>
      <c r="E15807" s="1">
        <v>40660.6875</v>
      </c>
      <c r="F15807">
        <v>1</v>
      </c>
      <c r="H15807" t="s">
        <v>2331</v>
      </c>
      <c r="I15807" t="s">
        <v>26</v>
      </c>
      <c r="J15807" t="s">
        <v>26</v>
      </c>
      <c r="K15807">
        <v>0</v>
      </c>
      <c r="L15807">
        <v>0</v>
      </c>
      <c r="M15807">
        <v>0</v>
      </c>
      <c r="N15807">
        <v>0</v>
      </c>
      <c r="O15807">
        <v>0</v>
      </c>
      <c r="P15807" t="s">
        <v>24</v>
      </c>
      <c r="Q15807" t="s">
        <v>46</v>
      </c>
      <c r="R15807" t="s">
        <v>44</v>
      </c>
      <c r="S15807" t="s">
        <v>25</v>
      </c>
      <c r="T15807" t="s">
        <v>27</v>
      </c>
      <c r="U15807" t="s">
        <v>2650</v>
      </c>
      <c r="V15807" t="s">
        <v>171</v>
      </c>
      <c r="W15807" t="s">
        <v>168</v>
      </c>
      <c r="X15807" t="s">
        <v>45</v>
      </c>
      <c r="Y15807">
        <v>329255</v>
      </c>
    </row>
    <row r="15808" spans="1:25" x14ac:dyDescent="0.3">
      <c r="A15808" t="s">
        <v>547</v>
      </c>
      <c r="B15808" t="s">
        <v>305</v>
      </c>
      <c r="C15808" t="s">
        <v>21</v>
      </c>
      <c r="D15808">
        <v>0</v>
      </c>
      <c r="E15808" s="1">
        <v>41479.40625</v>
      </c>
      <c r="F15808">
        <v>1</v>
      </c>
      <c r="H15808" t="s">
        <v>1885</v>
      </c>
      <c r="I15808" t="s">
        <v>26</v>
      </c>
      <c r="J15808" t="s">
        <v>26</v>
      </c>
      <c r="K15808">
        <v>0</v>
      </c>
      <c r="L15808">
        <v>0</v>
      </c>
      <c r="M15808">
        <v>0</v>
      </c>
      <c r="N15808">
        <v>0</v>
      </c>
      <c r="O15808">
        <v>0</v>
      </c>
      <c r="P15808" t="s">
        <v>24</v>
      </c>
      <c r="Q15808" t="s">
        <v>46</v>
      </c>
      <c r="R15808" t="s">
        <v>44</v>
      </c>
      <c r="S15808" t="s">
        <v>25</v>
      </c>
      <c r="T15808" t="s">
        <v>27</v>
      </c>
      <c r="U15808" t="s">
        <v>2650</v>
      </c>
      <c r="V15808" t="s">
        <v>171</v>
      </c>
      <c r="W15808" t="s">
        <v>168</v>
      </c>
      <c r="X15808" t="s">
        <v>45</v>
      </c>
      <c r="Y15808">
        <v>328787</v>
      </c>
    </row>
    <row r="15809" spans="1:25" x14ac:dyDescent="0.3">
      <c r="A15809" t="s">
        <v>547</v>
      </c>
      <c r="B15809" t="s">
        <v>305</v>
      </c>
      <c r="C15809" t="s">
        <v>21</v>
      </c>
      <c r="D15809">
        <v>0</v>
      </c>
      <c r="E15809" s="1">
        <v>40976.013888888891</v>
      </c>
      <c r="F15809">
        <v>1</v>
      </c>
      <c r="H15809" t="s">
        <v>56</v>
      </c>
      <c r="I15809" t="s">
        <v>26</v>
      </c>
      <c r="J15809" t="s">
        <v>26</v>
      </c>
      <c r="K15809">
        <v>0</v>
      </c>
      <c r="L15809">
        <v>0</v>
      </c>
      <c r="M15809">
        <v>0</v>
      </c>
      <c r="N15809">
        <v>0</v>
      </c>
      <c r="O15809">
        <v>0</v>
      </c>
      <c r="P15809" t="s">
        <v>24</v>
      </c>
      <c r="Q15809" t="s">
        <v>46</v>
      </c>
      <c r="R15809" t="s">
        <v>44</v>
      </c>
      <c r="S15809" t="s">
        <v>25</v>
      </c>
      <c r="T15809" t="s">
        <v>27</v>
      </c>
      <c r="U15809" t="s">
        <v>2650</v>
      </c>
      <c r="V15809" t="s">
        <v>171</v>
      </c>
      <c r="W15809" t="s">
        <v>168</v>
      </c>
      <c r="X15809" t="s">
        <v>45</v>
      </c>
      <c r="Y15809">
        <v>329928</v>
      </c>
    </row>
    <row r="15810" spans="1:25" x14ac:dyDescent="0.3">
      <c r="A15810" t="s">
        <v>547</v>
      </c>
      <c r="B15810" t="s">
        <v>305</v>
      </c>
      <c r="C15810" t="s">
        <v>21</v>
      </c>
      <c r="D15810">
        <v>0</v>
      </c>
      <c r="E15810" s="1">
        <v>41509.579861111109</v>
      </c>
      <c r="F15810">
        <v>1</v>
      </c>
      <c r="H15810" t="s">
        <v>1885</v>
      </c>
      <c r="I15810" t="s">
        <v>26</v>
      </c>
      <c r="J15810" t="s">
        <v>26</v>
      </c>
      <c r="K15810">
        <v>0</v>
      </c>
      <c r="L15810">
        <v>0</v>
      </c>
      <c r="M15810">
        <v>0</v>
      </c>
      <c r="N15810">
        <v>0</v>
      </c>
      <c r="O15810">
        <v>0</v>
      </c>
      <c r="P15810" t="s">
        <v>24</v>
      </c>
      <c r="Q15810" t="s">
        <v>46</v>
      </c>
      <c r="R15810" t="s">
        <v>44</v>
      </c>
      <c r="S15810" t="s">
        <v>25</v>
      </c>
      <c r="T15810" t="s">
        <v>27</v>
      </c>
      <c r="U15810" t="s">
        <v>2650</v>
      </c>
      <c r="V15810" t="s">
        <v>171</v>
      </c>
      <c r="W15810" t="s">
        <v>168</v>
      </c>
      <c r="X15810" t="s">
        <v>45</v>
      </c>
      <c r="Y15810">
        <v>331245</v>
      </c>
    </row>
    <row r="15811" spans="1:25" x14ac:dyDescent="0.3">
      <c r="A15811" t="s">
        <v>547</v>
      </c>
      <c r="B15811" t="s">
        <v>305</v>
      </c>
      <c r="C15811" t="s">
        <v>21</v>
      </c>
      <c r="D15811">
        <v>0</v>
      </c>
      <c r="E15811" s="1">
        <v>40865.625</v>
      </c>
      <c r="F15811">
        <v>1</v>
      </c>
      <c r="H15811" t="s">
        <v>1885</v>
      </c>
      <c r="I15811" t="s">
        <v>2697</v>
      </c>
      <c r="J15811" t="s">
        <v>258</v>
      </c>
      <c r="K15811">
        <v>0</v>
      </c>
      <c r="L15811">
        <v>0</v>
      </c>
      <c r="M15811">
        <v>0</v>
      </c>
      <c r="N15811">
        <v>0</v>
      </c>
      <c r="O15811">
        <v>0</v>
      </c>
      <c r="P15811" t="s">
        <v>24</v>
      </c>
      <c r="Q15811" t="s">
        <v>46</v>
      </c>
      <c r="R15811" t="s">
        <v>44</v>
      </c>
      <c r="S15811" t="s">
        <v>25</v>
      </c>
      <c r="T15811" t="s">
        <v>27</v>
      </c>
      <c r="U15811" t="s">
        <v>2650</v>
      </c>
      <c r="V15811" t="s">
        <v>171</v>
      </c>
      <c r="W15811" t="s">
        <v>168</v>
      </c>
      <c r="X15811" t="s">
        <v>45</v>
      </c>
      <c r="Y15811">
        <v>335579</v>
      </c>
    </row>
    <row r="15812" spans="1:25" x14ac:dyDescent="0.3">
      <c r="A15812" t="s">
        <v>547</v>
      </c>
      <c r="B15812" t="s">
        <v>305</v>
      </c>
      <c r="C15812" t="s">
        <v>21</v>
      </c>
      <c r="D15812">
        <v>0</v>
      </c>
      <c r="E15812" s="1">
        <v>41471.763888888891</v>
      </c>
      <c r="F15812">
        <v>1</v>
      </c>
      <c r="H15812" t="s">
        <v>1885</v>
      </c>
      <c r="I15812" t="s">
        <v>26</v>
      </c>
      <c r="J15812" t="s">
        <v>26</v>
      </c>
      <c r="K15812">
        <v>0</v>
      </c>
      <c r="L15812">
        <v>0</v>
      </c>
      <c r="M15812">
        <v>0</v>
      </c>
      <c r="N15812">
        <v>0</v>
      </c>
      <c r="O15812">
        <v>0</v>
      </c>
      <c r="P15812" t="s">
        <v>24</v>
      </c>
      <c r="Q15812" t="s">
        <v>46</v>
      </c>
      <c r="R15812" t="s">
        <v>44</v>
      </c>
      <c r="S15812" t="s">
        <v>25</v>
      </c>
      <c r="T15812" t="s">
        <v>27</v>
      </c>
      <c r="U15812" t="s">
        <v>2650</v>
      </c>
      <c r="V15812" t="s">
        <v>171</v>
      </c>
      <c r="W15812" t="s">
        <v>168</v>
      </c>
      <c r="X15812" t="s">
        <v>45</v>
      </c>
      <c r="Y15812">
        <v>339649</v>
      </c>
    </row>
    <row r="15813" spans="1:25" x14ac:dyDescent="0.3">
      <c r="A15813" t="s">
        <v>547</v>
      </c>
      <c r="B15813" t="s">
        <v>305</v>
      </c>
      <c r="C15813" t="s">
        <v>21</v>
      </c>
      <c r="D15813">
        <v>0</v>
      </c>
      <c r="E15813" s="1">
        <v>41500.55972222222</v>
      </c>
      <c r="F15813">
        <v>1</v>
      </c>
      <c r="H15813" t="s">
        <v>1885</v>
      </c>
      <c r="I15813" t="s">
        <v>26</v>
      </c>
      <c r="J15813" t="s">
        <v>26</v>
      </c>
      <c r="K15813">
        <v>0</v>
      </c>
      <c r="L15813">
        <v>0</v>
      </c>
      <c r="M15813">
        <v>0</v>
      </c>
      <c r="N15813">
        <v>0</v>
      </c>
      <c r="O15813">
        <v>0</v>
      </c>
      <c r="P15813" t="s">
        <v>24</v>
      </c>
      <c r="Q15813" t="s">
        <v>46</v>
      </c>
      <c r="R15813" t="s">
        <v>44</v>
      </c>
      <c r="S15813" t="s">
        <v>25</v>
      </c>
      <c r="T15813" t="s">
        <v>27</v>
      </c>
      <c r="U15813" t="s">
        <v>2650</v>
      </c>
      <c r="V15813" t="s">
        <v>171</v>
      </c>
      <c r="W15813" t="s">
        <v>168</v>
      </c>
      <c r="X15813" t="s">
        <v>45</v>
      </c>
      <c r="Y15813">
        <v>339042</v>
      </c>
    </row>
    <row r="15814" spans="1:25" x14ac:dyDescent="0.3">
      <c r="A15814" t="s">
        <v>547</v>
      </c>
      <c r="B15814" t="s">
        <v>305</v>
      </c>
      <c r="C15814" t="s">
        <v>21</v>
      </c>
      <c r="D15814">
        <v>0</v>
      </c>
      <c r="E15814" s="1">
        <v>41485.548611111109</v>
      </c>
      <c r="F15814">
        <v>1</v>
      </c>
      <c r="H15814" t="s">
        <v>1885</v>
      </c>
      <c r="I15814" t="s">
        <v>26</v>
      </c>
      <c r="J15814" t="s">
        <v>26</v>
      </c>
      <c r="K15814">
        <v>0</v>
      </c>
      <c r="L15814">
        <v>0</v>
      </c>
      <c r="M15814">
        <v>0</v>
      </c>
      <c r="N15814">
        <v>0</v>
      </c>
      <c r="O15814">
        <v>0</v>
      </c>
      <c r="P15814" t="s">
        <v>24</v>
      </c>
      <c r="Q15814" t="s">
        <v>46</v>
      </c>
      <c r="R15814" t="s">
        <v>44</v>
      </c>
      <c r="S15814" t="s">
        <v>25</v>
      </c>
      <c r="T15814" t="s">
        <v>27</v>
      </c>
      <c r="U15814" t="s">
        <v>2650</v>
      </c>
      <c r="V15814" t="s">
        <v>171</v>
      </c>
      <c r="W15814" t="s">
        <v>168</v>
      </c>
      <c r="X15814" t="s">
        <v>45</v>
      </c>
      <c r="Y15814">
        <v>352994</v>
      </c>
    </row>
    <row r="15815" spans="1:25" x14ac:dyDescent="0.3">
      <c r="A15815" t="s">
        <v>547</v>
      </c>
      <c r="B15815" t="s">
        <v>305</v>
      </c>
      <c r="C15815" t="s">
        <v>21</v>
      </c>
      <c r="D15815">
        <v>0</v>
      </c>
      <c r="E15815" s="1">
        <v>41767.90625</v>
      </c>
      <c r="F15815">
        <v>1</v>
      </c>
      <c r="H15815" t="s">
        <v>30</v>
      </c>
      <c r="I15815" t="s">
        <v>26</v>
      </c>
      <c r="J15815" t="s">
        <v>26</v>
      </c>
      <c r="K15815">
        <v>0</v>
      </c>
      <c r="L15815">
        <v>0</v>
      </c>
      <c r="M15815">
        <v>0</v>
      </c>
      <c r="N15815">
        <v>0</v>
      </c>
      <c r="O15815">
        <v>0</v>
      </c>
      <c r="P15815" t="s">
        <v>24</v>
      </c>
      <c r="Q15815" t="s">
        <v>46</v>
      </c>
      <c r="R15815" t="s">
        <v>44</v>
      </c>
      <c r="S15815" t="s">
        <v>25</v>
      </c>
      <c r="T15815" t="s">
        <v>27</v>
      </c>
      <c r="U15815" t="s">
        <v>2650</v>
      </c>
      <c r="V15815" t="s">
        <v>171</v>
      </c>
      <c r="W15815" t="s">
        <v>168</v>
      </c>
      <c r="X15815" t="s">
        <v>45</v>
      </c>
      <c r="Y15815">
        <v>353017</v>
      </c>
    </row>
    <row r="15816" spans="1:25" x14ac:dyDescent="0.3">
      <c r="A15816" t="s">
        <v>547</v>
      </c>
      <c r="B15816" t="s">
        <v>305</v>
      </c>
      <c r="C15816" t="s">
        <v>21</v>
      </c>
      <c r="D15816">
        <v>0</v>
      </c>
      <c r="E15816" s="1">
        <v>41100.431944444441</v>
      </c>
      <c r="F15816">
        <v>1</v>
      </c>
      <c r="H15816" t="s">
        <v>30</v>
      </c>
      <c r="I15816" t="s">
        <v>26</v>
      </c>
      <c r="J15816" t="s">
        <v>26</v>
      </c>
      <c r="K15816">
        <v>0</v>
      </c>
      <c r="L15816">
        <v>0</v>
      </c>
      <c r="M15816">
        <v>0</v>
      </c>
      <c r="N15816">
        <v>0</v>
      </c>
      <c r="O15816">
        <v>0</v>
      </c>
      <c r="P15816" t="s">
        <v>24</v>
      </c>
      <c r="Q15816" t="s">
        <v>46</v>
      </c>
      <c r="R15816" t="s">
        <v>44</v>
      </c>
      <c r="S15816" t="s">
        <v>25</v>
      </c>
      <c r="T15816" t="s">
        <v>27</v>
      </c>
      <c r="U15816" t="s">
        <v>2650</v>
      </c>
      <c r="V15816" t="s">
        <v>171</v>
      </c>
      <c r="W15816" t="s">
        <v>168</v>
      </c>
      <c r="X15816" t="s">
        <v>45</v>
      </c>
      <c r="Y15816">
        <v>351959</v>
      </c>
    </row>
    <row r="15817" spans="1:25" x14ac:dyDescent="0.3">
      <c r="A15817" t="s">
        <v>547</v>
      </c>
      <c r="B15817" t="s">
        <v>305</v>
      </c>
      <c r="C15817" t="s">
        <v>21</v>
      </c>
      <c r="D15817">
        <v>0</v>
      </c>
      <c r="E15817" s="1">
        <v>40828.9375</v>
      </c>
      <c r="F15817">
        <v>1</v>
      </c>
      <c r="H15817" t="s">
        <v>30</v>
      </c>
      <c r="I15817" t="s">
        <v>26</v>
      </c>
      <c r="J15817" t="s">
        <v>26</v>
      </c>
      <c r="K15817">
        <v>0</v>
      </c>
      <c r="L15817">
        <v>0</v>
      </c>
      <c r="M15817">
        <v>0</v>
      </c>
      <c r="N15817">
        <v>0</v>
      </c>
      <c r="O15817">
        <v>0</v>
      </c>
      <c r="P15817" t="s">
        <v>24</v>
      </c>
      <c r="Q15817" t="s">
        <v>46</v>
      </c>
      <c r="R15817" t="s">
        <v>44</v>
      </c>
      <c r="S15817" t="s">
        <v>25</v>
      </c>
      <c r="T15817" t="s">
        <v>27</v>
      </c>
      <c r="U15817" t="s">
        <v>2650</v>
      </c>
      <c r="V15817" t="s">
        <v>171</v>
      </c>
      <c r="W15817" t="s">
        <v>168</v>
      </c>
      <c r="X15817" t="s">
        <v>45</v>
      </c>
      <c r="Y15817">
        <v>352557</v>
      </c>
    </row>
    <row r="15818" spans="1:25" x14ac:dyDescent="0.3">
      <c r="A15818" t="s">
        <v>1171</v>
      </c>
      <c r="B15818" t="s">
        <v>146</v>
      </c>
      <c r="C15818" t="s">
        <v>21</v>
      </c>
      <c r="D15818">
        <v>2</v>
      </c>
      <c r="E15818" s="1">
        <v>38259.447916666664</v>
      </c>
      <c r="F15818">
        <v>1</v>
      </c>
      <c r="G15818" t="s">
        <v>31</v>
      </c>
      <c r="H15818" t="s">
        <v>165</v>
      </c>
      <c r="I15818" t="s">
        <v>2649</v>
      </c>
      <c r="J15818" t="s">
        <v>113</v>
      </c>
      <c r="K15818">
        <v>0</v>
      </c>
      <c r="L15818">
        <v>0</v>
      </c>
      <c r="M15818">
        <v>0</v>
      </c>
      <c r="N15818">
        <v>0</v>
      </c>
      <c r="O15818">
        <v>0</v>
      </c>
      <c r="P15818" t="s">
        <v>24</v>
      </c>
      <c r="Q15818" t="s">
        <v>46</v>
      </c>
      <c r="R15818" t="s">
        <v>44</v>
      </c>
      <c r="S15818" t="s">
        <v>25</v>
      </c>
      <c r="T15818" t="s">
        <v>27</v>
      </c>
      <c r="U15818" t="s">
        <v>2650</v>
      </c>
      <c r="V15818" t="s">
        <v>171</v>
      </c>
      <c r="W15818" t="s">
        <v>168</v>
      </c>
      <c r="X15818" t="s">
        <v>45</v>
      </c>
      <c r="Y15818">
        <v>353969</v>
      </c>
    </row>
    <row r="15819" spans="1:25" x14ac:dyDescent="0.3">
      <c r="A15819" t="s">
        <v>1171</v>
      </c>
      <c r="B15819" t="s">
        <v>146</v>
      </c>
      <c r="C15819" t="s">
        <v>21</v>
      </c>
      <c r="D15819">
        <v>2</v>
      </c>
      <c r="E15819" s="1">
        <v>37861.90625</v>
      </c>
      <c r="F15819">
        <v>1</v>
      </c>
      <c r="G15819" t="s">
        <v>69</v>
      </c>
      <c r="H15819" t="s">
        <v>47</v>
      </c>
      <c r="I15819" t="s">
        <v>26</v>
      </c>
      <c r="J15819" t="s">
        <v>212</v>
      </c>
      <c r="K15819">
        <v>0</v>
      </c>
      <c r="L15819">
        <v>0</v>
      </c>
      <c r="M15819">
        <v>0</v>
      </c>
      <c r="N15819">
        <v>0</v>
      </c>
      <c r="O15819">
        <v>0</v>
      </c>
      <c r="P15819" t="s">
        <v>24</v>
      </c>
      <c r="Q15819" t="s">
        <v>46</v>
      </c>
      <c r="R15819" t="s">
        <v>44</v>
      </c>
      <c r="S15819" t="s">
        <v>25</v>
      </c>
      <c r="T15819" t="s">
        <v>27</v>
      </c>
      <c r="U15819" t="s">
        <v>2650</v>
      </c>
      <c r="V15819" t="s">
        <v>171</v>
      </c>
      <c r="W15819" t="s">
        <v>168</v>
      </c>
      <c r="X15819" t="s">
        <v>45</v>
      </c>
      <c r="Y15819">
        <v>356375</v>
      </c>
    </row>
    <row r="15820" spans="1:25" x14ac:dyDescent="0.3">
      <c r="A15820" t="s">
        <v>729</v>
      </c>
      <c r="B15820" t="s">
        <v>92</v>
      </c>
      <c r="C15820" t="s">
        <v>21</v>
      </c>
      <c r="D15820">
        <v>0</v>
      </c>
      <c r="E15820" s="1">
        <v>41691.302083333336</v>
      </c>
      <c r="F15820">
        <v>1</v>
      </c>
      <c r="G15820" t="s">
        <v>31</v>
      </c>
      <c r="H15820" t="s">
        <v>56</v>
      </c>
      <c r="I15820" t="s">
        <v>2649</v>
      </c>
      <c r="J15820" t="s">
        <v>113</v>
      </c>
      <c r="K15820">
        <v>0</v>
      </c>
      <c r="L15820">
        <v>0</v>
      </c>
      <c r="M15820">
        <v>0</v>
      </c>
      <c r="N15820">
        <v>0</v>
      </c>
      <c r="O15820">
        <v>0</v>
      </c>
      <c r="P15820" t="s">
        <v>24</v>
      </c>
      <c r="Q15820" t="s">
        <v>46</v>
      </c>
      <c r="R15820" t="s">
        <v>44</v>
      </c>
      <c r="S15820" t="s">
        <v>25</v>
      </c>
      <c r="T15820" t="s">
        <v>27</v>
      </c>
      <c r="U15820" t="s">
        <v>2650</v>
      </c>
      <c r="V15820" t="s">
        <v>171</v>
      </c>
      <c r="W15820" t="s">
        <v>168</v>
      </c>
      <c r="X15820" t="s">
        <v>45</v>
      </c>
      <c r="Y15820">
        <v>252796</v>
      </c>
    </row>
    <row r="15821" spans="1:25" x14ac:dyDescent="0.3">
      <c r="A15821" t="s">
        <v>729</v>
      </c>
      <c r="B15821" t="s">
        <v>92</v>
      </c>
      <c r="C15821" t="s">
        <v>21</v>
      </c>
      <c r="D15821">
        <v>0</v>
      </c>
      <c r="E15821" s="1">
        <v>41504.854166666664</v>
      </c>
      <c r="F15821">
        <v>1</v>
      </c>
      <c r="G15821" t="s">
        <v>69</v>
      </c>
      <c r="H15821" t="s">
        <v>30</v>
      </c>
      <c r="I15821" t="s">
        <v>26</v>
      </c>
      <c r="J15821" t="s">
        <v>26</v>
      </c>
      <c r="K15821">
        <v>0</v>
      </c>
      <c r="L15821">
        <v>0</v>
      </c>
      <c r="M15821">
        <v>0</v>
      </c>
      <c r="N15821">
        <v>0</v>
      </c>
      <c r="O15821">
        <v>0</v>
      </c>
      <c r="P15821" t="s">
        <v>24</v>
      </c>
      <c r="Q15821" t="s">
        <v>46</v>
      </c>
      <c r="R15821" t="s">
        <v>44</v>
      </c>
      <c r="S15821" t="s">
        <v>25</v>
      </c>
      <c r="T15821" t="s">
        <v>27</v>
      </c>
      <c r="U15821" t="s">
        <v>2650</v>
      </c>
      <c r="V15821" t="s">
        <v>171</v>
      </c>
      <c r="W15821" t="s">
        <v>168</v>
      </c>
      <c r="X15821" t="s">
        <v>45</v>
      </c>
      <c r="Y15821">
        <v>314303</v>
      </c>
    </row>
    <row r="15822" spans="1:25" x14ac:dyDescent="0.3">
      <c r="A15822" t="s">
        <v>729</v>
      </c>
      <c r="B15822" t="s">
        <v>92</v>
      </c>
      <c r="C15822" t="s">
        <v>21</v>
      </c>
      <c r="D15822">
        <v>2</v>
      </c>
      <c r="E15822" s="1">
        <v>41893.275694444441</v>
      </c>
      <c r="F15822">
        <v>1</v>
      </c>
      <c r="G15822" t="s">
        <v>31</v>
      </c>
      <c r="H15822" t="s">
        <v>56</v>
      </c>
      <c r="I15822" t="s">
        <v>26</v>
      </c>
      <c r="J15822" t="s">
        <v>26</v>
      </c>
      <c r="K15822">
        <v>0</v>
      </c>
      <c r="L15822">
        <v>0</v>
      </c>
      <c r="M15822">
        <v>0</v>
      </c>
      <c r="N15822">
        <v>0</v>
      </c>
      <c r="O15822">
        <v>0</v>
      </c>
      <c r="P15822" t="s">
        <v>24</v>
      </c>
      <c r="Q15822" t="s">
        <v>46</v>
      </c>
      <c r="R15822" t="s">
        <v>44</v>
      </c>
      <c r="S15822" t="s">
        <v>25</v>
      </c>
      <c r="T15822" t="s">
        <v>27</v>
      </c>
      <c r="U15822" t="s">
        <v>2650</v>
      </c>
      <c r="V15822" t="s">
        <v>171</v>
      </c>
      <c r="W15822" t="s">
        <v>168</v>
      </c>
      <c r="X15822" t="s">
        <v>45</v>
      </c>
      <c r="Y15822">
        <v>316925</v>
      </c>
    </row>
    <row r="15823" spans="1:25" x14ac:dyDescent="0.3">
      <c r="A15823" t="s">
        <v>729</v>
      </c>
      <c r="B15823" t="s">
        <v>92</v>
      </c>
      <c r="C15823" t="s">
        <v>21</v>
      </c>
      <c r="D15823">
        <v>2</v>
      </c>
      <c r="E15823" s="1">
        <v>38260</v>
      </c>
      <c r="F15823">
        <v>1</v>
      </c>
      <c r="G15823" t="s">
        <v>31</v>
      </c>
      <c r="H15823" t="s">
        <v>47</v>
      </c>
      <c r="I15823" t="s">
        <v>26</v>
      </c>
      <c r="J15823" t="s">
        <v>26</v>
      </c>
      <c r="K15823">
        <v>0</v>
      </c>
      <c r="L15823">
        <v>0</v>
      </c>
      <c r="M15823">
        <v>0</v>
      </c>
      <c r="N15823">
        <v>0</v>
      </c>
      <c r="O15823">
        <v>0</v>
      </c>
      <c r="P15823" t="s">
        <v>24</v>
      </c>
      <c r="Q15823" t="s">
        <v>46</v>
      </c>
      <c r="R15823" t="s">
        <v>44</v>
      </c>
      <c r="S15823" t="s">
        <v>25</v>
      </c>
      <c r="T15823" t="s">
        <v>27</v>
      </c>
      <c r="U15823" t="s">
        <v>2650</v>
      </c>
      <c r="V15823" t="s">
        <v>171</v>
      </c>
      <c r="W15823" t="s">
        <v>168</v>
      </c>
      <c r="X15823" t="s">
        <v>45</v>
      </c>
      <c r="Y15823">
        <v>323880</v>
      </c>
    </row>
    <row r="15824" spans="1:25" x14ac:dyDescent="0.3">
      <c r="A15824" t="s">
        <v>729</v>
      </c>
      <c r="B15824" t="s">
        <v>92</v>
      </c>
      <c r="C15824" t="s">
        <v>21</v>
      </c>
      <c r="D15824">
        <v>2</v>
      </c>
      <c r="E15824" s="1">
        <v>39679.739583333336</v>
      </c>
      <c r="F15824">
        <v>1</v>
      </c>
      <c r="G15824" t="s">
        <v>31</v>
      </c>
      <c r="H15824" t="s">
        <v>56</v>
      </c>
      <c r="I15824" t="s">
        <v>122</v>
      </c>
      <c r="J15824" t="s">
        <v>26</v>
      </c>
      <c r="K15824">
        <v>0</v>
      </c>
      <c r="L15824">
        <v>0</v>
      </c>
      <c r="M15824">
        <v>0</v>
      </c>
      <c r="N15824">
        <v>0</v>
      </c>
      <c r="O15824">
        <v>0</v>
      </c>
      <c r="P15824" t="s">
        <v>24</v>
      </c>
      <c r="Q15824" t="s">
        <v>46</v>
      </c>
      <c r="R15824" t="s">
        <v>44</v>
      </c>
      <c r="S15824" t="s">
        <v>25</v>
      </c>
      <c r="T15824" t="s">
        <v>27</v>
      </c>
      <c r="U15824" t="s">
        <v>2650</v>
      </c>
      <c r="V15824" t="s">
        <v>171</v>
      </c>
      <c r="W15824" t="s">
        <v>168</v>
      </c>
      <c r="X15824" t="s">
        <v>45</v>
      </c>
      <c r="Y15824">
        <v>328244</v>
      </c>
    </row>
    <row r="15825" spans="1:25" x14ac:dyDescent="0.3">
      <c r="A15825" t="s">
        <v>729</v>
      </c>
      <c r="B15825" t="s">
        <v>92</v>
      </c>
      <c r="C15825" t="s">
        <v>21</v>
      </c>
      <c r="D15825">
        <v>2</v>
      </c>
      <c r="E15825" s="1">
        <v>40085.402777777781</v>
      </c>
      <c r="F15825">
        <v>1</v>
      </c>
      <c r="G15825" t="s">
        <v>31</v>
      </c>
      <c r="H15825" t="s">
        <v>36</v>
      </c>
      <c r="I15825" t="s">
        <v>125</v>
      </c>
      <c r="J15825" t="s">
        <v>26</v>
      </c>
      <c r="K15825">
        <v>0</v>
      </c>
      <c r="L15825">
        <v>0</v>
      </c>
      <c r="M15825">
        <v>0</v>
      </c>
      <c r="N15825">
        <v>0</v>
      </c>
      <c r="O15825">
        <v>0</v>
      </c>
      <c r="P15825" t="s">
        <v>24</v>
      </c>
      <c r="Q15825" t="s">
        <v>46</v>
      </c>
      <c r="R15825" t="s">
        <v>44</v>
      </c>
      <c r="S15825" t="s">
        <v>25</v>
      </c>
      <c r="T15825" t="s">
        <v>27</v>
      </c>
      <c r="U15825" t="s">
        <v>2650</v>
      </c>
      <c r="V15825" t="s">
        <v>171</v>
      </c>
      <c r="W15825" t="s">
        <v>168</v>
      </c>
      <c r="X15825" t="s">
        <v>45</v>
      </c>
      <c r="Y15825">
        <v>347017</v>
      </c>
    </row>
    <row r="15826" spans="1:25" x14ac:dyDescent="0.3">
      <c r="A15826" t="s">
        <v>729</v>
      </c>
      <c r="B15826" t="s">
        <v>92</v>
      </c>
      <c r="C15826" t="s">
        <v>21</v>
      </c>
      <c r="D15826">
        <v>0</v>
      </c>
      <c r="E15826" s="1">
        <v>40652.4375</v>
      </c>
      <c r="F15826">
        <v>1</v>
      </c>
      <c r="H15826" t="s">
        <v>1885</v>
      </c>
      <c r="I15826" t="s">
        <v>26</v>
      </c>
      <c r="J15826" t="s">
        <v>26</v>
      </c>
      <c r="K15826">
        <v>0</v>
      </c>
      <c r="L15826">
        <v>0</v>
      </c>
      <c r="M15826">
        <v>0</v>
      </c>
      <c r="N15826">
        <v>0</v>
      </c>
      <c r="O15826">
        <v>0</v>
      </c>
      <c r="P15826" t="s">
        <v>24</v>
      </c>
      <c r="Q15826" t="s">
        <v>46</v>
      </c>
      <c r="R15826" t="s">
        <v>44</v>
      </c>
      <c r="S15826" t="s">
        <v>25</v>
      </c>
      <c r="T15826" t="s">
        <v>27</v>
      </c>
      <c r="U15826" t="s">
        <v>2650</v>
      </c>
      <c r="V15826" t="s">
        <v>171</v>
      </c>
      <c r="W15826" t="s">
        <v>168</v>
      </c>
      <c r="X15826" t="s">
        <v>45</v>
      </c>
      <c r="Y15826">
        <v>224618</v>
      </c>
    </row>
    <row r="15827" spans="1:25" x14ac:dyDescent="0.3">
      <c r="A15827" t="s">
        <v>729</v>
      </c>
      <c r="B15827" t="s">
        <v>92</v>
      </c>
      <c r="C15827" t="s">
        <v>21</v>
      </c>
      <c r="D15827">
        <v>0</v>
      </c>
      <c r="E15827" s="1">
        <v>41367.479166666664</v>
      </c>
      <c r="F15827">
        <v>1</v>
      </c>
      <c r="H15827" t="s">
        <v>36</v>
      </c>
      <c r="I15827" t="s">
        <v>26</v>
      </c>
      <c r="J15827" t="s">
        <v>26</v>
      </c>
      <c r="K15827">
        <v>0</v>
      </c>
      <c r="L15827">
        <v>0</v>
      </c>
      <c r="M15827">
        <v>0</v>
      </c>
      <c r="N15827">
        <v>0</v>
      </c>
      <c r="O15827">
        <v>0</v>
      </c>
      <c r="P15827" t="s">
        <v>24</v>
      </c>
      <c r="Q15827" t="s">
        <v>46</v>
      </c>
      <c r="R15827" t="s">
        <v>44</v>
      </c>
      <c r="S15827" t="s">
        <v>25</v>
      </c>
      <c r="T15827" t="s">
        <v>27</v>
      </c>
      <c r="U15827" t="s">
        <v>2650</v>
      </c>
      <c r="V15827" t="s">
        <v>171</v>
      </c>
      <c r="W15827" t="s">
        <v>168</v>
      </c>
      <c r="X15827" t="s">
        <v>45</v>
      </c>
      <c r="Y15827">
        <v>310155</v>
      </c>
    </row>
    <row r="15828" spans="1:25" x14ac:dyDescent="0.3">
      <c r="A15828" t="s">
        <v>2143</v>
      </c>
      <c r="B15828" t="s">
        <v>92</v>
      </c>
      <c r="C15828" t="s">
        <v>21</v>
      </c>
      <c r="D15828">
        <v>2</v>
      </c>
      <c r="E15828" s="1">
        <v>39363.857638888891</v>
      </c>
      <c r="F15828">
        <v>1</v>
      </c>
      <c r="G15828" t="s">
        <v>69</v>
      </c>
      <c r="H15828" t="s">
        <v>47</v>
      </c>
      <c r="I15828" t="s">
        <v>26</v>
      </c>
      <c r="J15828" t="s">
        <v>212</v>
      </c>
      <c r="K15828">
        <v>0</v>
      </c>
      <c r="L15828">
        <v>0</v>
      </c>
      <c r="M15828">
        <v>0</v>
      </c>
      <c r="N15828">
        <v>0</v>
      </c>
      <c r="O15828">
        <v>0</v>
      </c>
      <c r="P15828" t="s">
        <v>24</v>
      </c>
      <c r="Q15828" t="s">
        <v>46</v>
      </c>
      <c r="R15828" t="s">
        <v>44</v>
      </c>
      <c r="S15828" t="s">
        <v>25</v>
      </c>
      <c r="T15828" t="s">
        <v>27</v>
      </c>
      <c r="U15828" t="s">
        <v>2650</v>
      </c>
      <c r="V15828" t="s">
        <v>171</v>
      </c>
      <c r="W15828" t="s">
        <v>168</v>
      </c>
      <c r="X15828" t="s">
        <v>45</v>
      </c>
      <c r="Y15828">
        <v>336137</v>
      </c>
    </row>
    <row r="15829" spans="1:25" x14ac:dyDescent="0.3">
      <c r="A15829" t="s">
        <v>1848</v>
      </c>
      <c r="B15829" t="s">
        <v>195</v>
      </c>
      <c r="C15829" t="s">
        <v>21</v>
      </c>
      <c r="D15829">
        <v>2</v>
      </c>
      <c r="E15829" s="1">
        <v>39564.753472222219</v>
      </c>
      <c r="F15829">
        <v>1</v>
      </c>
      <c r="G15829" t="s">
        <v>31</v>
      </c>
      <c r="H15829" t="s">
        <v>165</v>
      </c>
      <c r="I15829" t="s">
        <v>26</v>
      </c>
      <c r="J15829" t="s">
        <v>212</v>
      </c>
      <c r="K15829">
        <v>0</v>
      </c>
      <c r="L15829">
        <v>0</v>
      </c>
      <c r="M15829">
        <v>0</v>
      </c>
      <c r="N15829">
        <v>0</v>
      </c>
      <c r="O15829">
        <v>0</v>
      </c>
      <c r="P15829" t="s">
        <v>24</v>
      </c>
      <c r="Q15829" t="s">
        <v>46</v>
      </c>
      <c r="R15829" t="s">
        <v>44</v>
      </c>
      <c r="S15829" t="s">
        <v>25</v>
      </c>
      <c r="T15829" t="s">
        <v>27</v>
      </c>
      <c r="U15829" t="s">
        <v>2650</v>
      </c>
      <c r="V15829" t="s">
        <v>171</v>
      </c>
      <c r="W15829" t="s">
        <v>168</v>
      </c>
      <c r="X15829" t="s">
        <v>45</v>
      </c>
      <c r="Y15829">
        <v>336228</v>
      </c>
    </row>
    <row r="15830" spans="1:25" x14ac:dyDescent="0.3">
      <c r="A15830" t="s">
        <v>1848</v>
      </c>
      <c r="B15830" t="s">
        <v>195</v>
      </c>
      <c r="C15830" t="s">
        <v>21</v>
      </c>
      <c r="D15830">
        <v>2</v>
      </c>
      <c r="E15830" s="1">
        <v>38176.375</v>
      </c>
      <c r="F15830">
        <v>1</v>
      </c>
      <c r="G15830" t="s">
        <v>31</v>
      </c>
      <c r="H15830" t="s">
        <v>30</v>
      </c>
      <c r="I15830" t="s">
        <v>26</v>
      </c>
      <c r="J15830" t="s">
        <v>26</v>
      </c>
      <c r="K15830">
        <v>0</v>
      </c>
      <c r="L15830">
        <v>0</v>
      </c>
      <c r="M15830">
        <v>0</v>
      </c>
      <c r="N15830">
        <v>0</v>
      </c>
      <c r="O15830">
        <v>0</v>
      </c>
      <c r="P15830" t="s">
        <v>24</v>
      </c>
      <c r="Q15830" t="s">
        <v>228</v>
      </c>
      <c r="R15830" t="s">
        <v>274</v>
      </c>
      <c r="S15830" t="s">
        <v>25</v>
      </c>
      <c r="T15830" t="s">
        <v>27</v>
      </c>
      <c r="U15830" t="s">
        <v>2650</v>
      </c>
      <c r="V15830" t="s">
        <v>171</v>
      </c>
      <c r="W15830" t="s">
        <v>168</v>
      </c>
      <c r="X15830" t="s">
        <v>275</v>
      </c>
      <c r="Y15830">
        <v>202732</v>
      </c>
    </row>
    <row r="15831" spans="1:25" x14ac:dyDescent="0.3">
      <c r="A15831" t="s">
        <v>1101</v>
      </c>
      <c r="B15831" t="s">
        <v>420</v>
      </c>
      <c r="C15831" t="s">
        <v>21</v>
      </c>
      <c r="D15831">
        <v>1</v>
      </c>
      <c r="E15831" s="1">
        <v>37176.791666666664</v>
      </c>
      <c r="F15831">
        <v>1</v>
      </c>
      <c r="G15831" t="s">
        <v>79</v>
      </c>
      <c r="H15831" t="s">
        <v>30</v>
      </c>
      <c r="I15831" t="s">
        <v>26</v>
      </c>
      <c r="J15831" t="s">
        <v>26</v>
      </c>
      <c r="K15831">
        <v>0</v>
      </c>
      <c r="L15831">
        <v>0</v>
      </c>
      <c r="M15831">
        <v>0</v>
      </c>
      <c r="N15831">
        <v>0</v>
      </c>
      <c r="O15831">
        <v>0</v>
      </c>
      <c r="P15831" t="s">
        <v>24</v>
      </c>
      <c r="Q15831" t="s">
        <v>228</v>
      </c>
      <c r="R15831" t="s">
        <v>274</v>
      </c>
      <c r="S15831" t="s">
        <v>25</v>
      </c>
      <c r="T15831" t="s">
        <v>27</v>
      </c>
      <c r="U15831" t="s">
        <v>2650</v>
      </c>
      <c r="V15831" t="s">
        <v>171</v>
      </c>
      <c r="W15831" t="s">
        <v>168</v>
      </c>
      <c r="X15831" t="s">
        <v>275</v>
      </c>
      <c r="Y15831">
        <v>209169</v>
      </c>
    </row>
    <row r="15832" spans="1:25" x14ac:dyDescent="0.3">
      <c r="A15832" t="s">
        <v>1101</v>
      </c>
      <c r="B15832" t="s">
        <v>420</v>
      </c>
      <c r="C15832" t="s">
        <v>21</v>
      </c>
      <c r="D15832">
        <v>2</v>
      </c>
      <c r="E15832" s="1">
        <v>41893.021527777775</v>
      </c>
      <c r="F15832">
        <v>1</v>
      </c>
      <c r="G15832" t="s">
        <v>31</v>
      </c>
      <c r="H15832" t="s">
        <v>47</v>
      </c>
      <c r="I15832" t="s">
        <v>26</v>
      </c>
      <c r="J15832" t="s">
        <v>26</v>
      </c>
      <c r="K15832">
        <v>0</v>
      </c>
      <c r="L15832">
        <v>0</v>
      </c>
      <c r="M15832">
        <v>0</v>
      </c>
      <c r="N15832">
        <v>0</v>
      </c>
      <c r="O15832">
        <v>0</v>
      </c>
      <c r="P15832" t="s">
        <v>24</v>
      </c>
      <c r="Q15832" t="s">
        <v>228</v>
      </c>
      <c r="R15832" t="s">
        <v>274</v>
      </c>
      <c r="S15832" t="s">
        <v>25</v>
      </c>
      <c r="T15832" t="s">
        <v>27</v>
      </c>
      <c r="U15832" t="s">
        <v>2650</v>
      </c>
      <c r="V15832" t="s">
        <v>171</v>
      </c>
      <c r="W15832" t="s">
        <v>168</v>
      </c>
      <c r="X15832" t="s">
        <v>275</v>
      </c>
      <c r="Y15832">
        <v>212842</v>
      </c>
    </row>
    <row r="15833" spans="1:25" x14ac:dyDescent="0.3">
      <c r="A15833" t="s">
        <v>1101</v>
      </c>
      <c r="B15833" t="s">
        <v>420</v>
      </c>
      <c r="C15833" t="s">
        <v>21</v>
      </c>
      <c r="D15833">
        <v>2</v>
      </c>
      <c r="E15833" s="1">
        <v>40100.432638888888</v>
      </c>
      <c r="F15833">
        <v>1</v>
      </c>
      <c r="G15833" t="s">
        <v>31</v>
      </c>
      <c r="H15833" t="s">
        <v>47</v>
      </c>
      <c r="I15833" t="s">
        <v>26</v>
      </c>
      <c r="J15833" t="s">
        <v>26</v>
      </c>
      <c r="K15833">
        <v>0</v>
      </c>
      <c r="L15833">
        <v>0</v>
      </c>
      <c r="M15833">
        <v>0</v>
      </c>
      <c r="N15833">
        <v>0</v>
      </c>
      <c r="O15833">
        <v>0</v>
      </c>
      <c r="P15833" t="s">
        <v>24</v>
      </c>
      <c r="Q15833" t="s">
        <v>228</v>
      </c>
      <c r="R15833" t="s">
        <v>274</v>
      </c>
      <c r="S15833" t="s">
        <v>25</v>
      </c>
      <c r="T15833" t="s">
        <v>27</v>
      </c>
      <c r="U15833" t="s">
        <v>2650</v>
      </c>
      <c r="V15833" t="s">
        <v>171</v>
      </c>
      <c r="W15833" t="s">
        <v>168</v>
      </c>
      <c r="X15833" t="s">
        <v>275</v>
      </c>
      <c r="Y15833">
        <v>229447</v>
      </c>
    </row>
    <row r="15834" spans="1:25" x14ac:dyDescent="0.3">
      <c r="A15834" t="s">
        <v>1101</v>
      </c>
      <c r="B15834" t="s">
        <v>420</v>
      </c>
      <c r="C15834" t="s">
        <v>21</v>
      </c>
      <c r="D15834">
        <v>1</v>
      </c>
      <c r="E15834" s="1">
        <v>38539.611111111109</v>
      </c>
      <c r="F15834">
        <v>1</v>
      </c>
      <c r="G15834" t="s">
        <v>31</v>
      </c>
      <c r="H15834" t="s">
        <v>56</v>
      </c>
      <c r="I15834" t="s">
        <v>125</v>
      </c>
      <c r="J15834" t="s">
        <v>26</v>
      </c>
      <c r="K15834">
        <v>0</v>
      </c>
      <c r="L15834">
        <v>0</v>
      </c>
      <c r="M15834">
        <v>0</v>
      </c>
      <c r="N15834">
        <v>0</v>
      </c>
      <c r="O15834">
        <v>0</v>
      </c>
      <c r="P15834" t="s">
        <v>24</v>
      </c>
      <c r="Q15834" t="s">
        <v>228</v>
      </c>
      <c r="R15834" t="s">
        <v>274</v>
      </c>
      <c r="S15834" t="s">
        <v>25</v>
      </c>
      <c r="T15834" t="s">
        <v>27</v>
      </c>
      <c r="U15834" t="s">
        <v>2650</v>
      </c>
      <c r="V15834" t="s">
        <v>171</v>
      </c>
      <c r="W15834" t="s">
        <v>168</v>
      </c>
      <c r="X15834" t="s">
        <v>275</v>
      </c>
      <c r="Y15834">
        <v>230515</v>
      </c>
    </row>
    <row r="15835" spans="1:25" x14ac:dyDescent="0.3">
      <c r="A15835" t="s">
        <v>1101</v>
      </c>
      <c r="B15835" t="s">
        <v>420</v>
      </c>
      <c r="C15835" t="s">
        <v>21</v>
      </c>
      <c r="D15835">
        <v>1</v>
      </c>
      <c r="E15835" s="1">
        <v>40690.71875</v>
      </c>
      <c r="F15835">
        <v>1</v>
      </c>
      <c r="G15835" t="s">
        <v>31</v>
      </c>
      <c r="H15835" t="s">
        <v>30</v>
      </c>
      <c r="I15835" t="s">
        <v>26</v>
      </c>
      <c r="J15835" t="s">
        <v>26</v>
      </c>
      <c r="K15835">
        <v>0</v>
      </c>
      <c r="L15835">
        <v>0</v>
      </c>
      <c r="M15835">
        <v>0</v>
      </c>
      <c r="N15835">
        <v>0</v>
      </c>
      <c r="O15835">
        <v>0</v>
      </c>
      <c r="P15835" t="s">
        <v>24</v>
      </c>
      <c r="Q15835" t="s">
        <v>228</v>
      </c>
      <c r="R15835" t="s">
        <v>274</v>
      </c>
      <c r="S15835" t="s">
        <v>25</v>
      </c>
      <c r="T15835" t="s">
        <v>27</v>
      </c>
      <c r="U15835" t="s">
        <v>2650</v>
      </c>
      <c r="V15835" t="s">
        <v>171</v>
      </c>
      <c r="W15835" t="s">
        <v>168</v>
      </c>
      <c r="X15835" t="s">
        <v>275</v>
      </c>
      <c r="Y15835">
        <v>246562</v>
      </c>
    </row>
    <row r="15836" spans="1:25" x14ac:dyDescent="0.3">
      <c r="A15836" t="s">
        <v>1101</v>
      </c>
      <c r="B15836" t="s">
        <v>420</v>
      </c>
      <c r="C15836" t="s">
        <v>21</v>
      </c>
      <c r="D15836">
        <v>2</v>
      </c>
      <c r="E15836" s="1">
        <v>41953.642361111109</v>
      </c>
      <c r="F15836">
        <v>1</v>
      </c>
      <c r="G15836" t="s">
        <v>31</v>
      </c>
      <c r="H15836" t="s">
        <v>36</v>
      </c>
      <c r="I15836" t="s">
        <v>125</v>
      </c>
      <c r="J15836" t="s">
        <v>113</v>
      </c>
      <c r="K15836">
        <v>0</v>
      </c>
      <c r="L15836">
        <v>0</v>
      </c>
      <c r="M15836">
        <v>0</v>
      </c>
      <c r="N15836">
        <v>0</v>
      </c>
      <c r="O15836">
        <v>0</v>
      </c>
      <c r="P15836" t="s">
        <v>24</v>
      </c>
      <c r="Q15836" t="s">
        <v>228</v>
      </c>
      <c r="R15836" t="s">
        <v>274</v>
      </c>
      <c r="S15836" t="s">
        <v>25</v>
      </c>
      <c r="T15836" t="s">
        <v>27</v>
      </c>
      <c r="U15836" t="s">
        <v>2650</v>
      </c>
      <c r="V15836" t="s">
        <v>171</v>
      </c>
      <c r="W15836" t="s">
        <v>168</v>
      </c>
      <c r="X15836" t="s">
        <v>275</v>
      </c>
      <c r="Y15836">
        <v>306120</v>
      </c>
    </row>
    <row r="15837" spans="1:25" x14ac:dyDescent="0.3">
      <c r="A15837" t="s">
        <v>1101</v>
      </c>
      <c r="B15837" t="s">
        <v>420</v>
      </c>
      <c r="C15837" t="s">
        <v>21</v>
      </c>
      <c r="D15837">
        <v>2</v>
      </c>
      <c r="E15837" s="1">
        <v>38539.668749999997</v>
      </c>
      <c r="F15837">
        <v>1</v>
      </c>
      <c r="G15837" t="s">
        <v>31</v>
      </c>
      <c r="H15837" t="s">
        <v>30</v>
      </c>
      <c r="I15837" t="s">
        <v>26</v>
      </c>
      <c r="J15837" t="s">
        <v>212</v>
      </c>
      <c r="K15837">
        <v>0</v>
      </c>
      <c r="L15837">
        <v>0</v>
      </c>
      <c r="M15837">
        <v>0</v>
      </c>
      <c r="N15837">
        <v>0</v>
      </c>
      <c r="O15837">
        <v>0</v>
      </c>
      <c r="P15837" t="s">
        <v>24</v>
      </c>
      <c r="Q15837" t="s">
        <v>228</v>
      </c>
      <c r="R15837" t="s">
        <v>274</v>
      </c>
      <c r="S15837" t="s">
        <v>25</v>
      </c>
      <c r="T15837" t="s">
        <v>27</v>
      </c>
      <c r="U15837" t="s">
        <v>2650</v>
      </c>
      <c r="V15837" t="s">
        <v>171</v>
      </c>
      <c r="W15837" t="s">
        <v>168</v>
      </c>
      <c r="X15837" t="s">
        <v>275</v>
      </c>
      <c r="Y15837">
        <v>344571</v>
      </c>
    </row>
    <row r="15838" spans="1:25" x14ac:dyDescent="0.3">
      <c r="A15838" t="s">
        <v>1101</v>
      </c>
      <c r="B15838" t="s">
        <v>420</v>
      </c>
      <c r="C15838" t="s">
        <v>21</v>
      </c>
      <c r="D15838">
        <v>1</v>
      </c>
      <c r="E15838" s="1">
        <v>41527.807638888888</v>
      </c>
      <c r="F15838">
        <v>1</v>
      </c>
      <c r="G15838" t="s">
        <v>79</v>
      </c>
      <c r="H15838" t="s">
        <v>47</v>
      </c>
      <c r="I15838" t="s">
        <v>26</v>
      </c>
      <c r="J15838" t="s">
        <v>26</v>
      </c>
      <c r="K15838">
        <v>0</v>
      </c>
      <c r="L15838">
        <v>0</v>
      </c>
      <c r="M15838">
        <v>0</v>
      </c>
      <c r="N15838">
        <v>0</v>
      </c>
      <c r="O15838">
        <v>0</v>
      </c>
      <c r="P15838" t="s">
        <v>24</v>
      </c>
      <c r="Q15838" t="s">
        <v>228</v>
      </c>
      <c r="R15838" t="s">
        <v>274</v>
      </c>
      <c r="S15838" t="s">
        <v>25</v>
      </c>
      <c r="T15838" t="s">
        <v>27</v>
      </c>
      <c r="U15838" t="s">
        <v>2650</v>
      </c>
      <c r="V15838" t="s">
        <v>171</v>
      </c>
      <c r="W15838" t="s">
        <v>168</v>
      </c>
      <c r="X15838" t="s">
        <v>275</v>
      </c>
      <c r="Y15838">
        <v>303137</v>
      </c>
    </row>
    <row r="15839" spans="1:25" x14ac:dyDescent="0.3">
      <c r="A15839" t="s">
        <v>811</v>
      </c>
      <c r="B15839" t="s">
        <v>98</v>
      </c>
      <c r="C15839" t="s">
        <v>21</v>
      </c>
      <c r="D15839">
        <v>2</v>
      </c>
      <c r="E15839" s="1">
        <v>41774.746527777781</v>
      </c>
      <c r="F15839">
        <v>1</v>
      </c>
      <c r="G15839" t="s">
        <v>31</v>
      </c>
      <c r="H15839" t="s">
        <v>47</v>
      </c>
      <c r="I15839" t="s">
        <v>26</v>
      </c>
      <c r="J15839" t="s">
        <v>26</v>
      </c>
      <c r="K15839">
        <v>0</v>
      </c>
      <c r="L15839">
        <v>0</v>
      </c>
      <c r="M15839">
        <v>0</v>
      </c>
      <c r="N15839">
        <v>0</v>
      </c>
      <c r="O15839">
        <v>0</v>
      </c>
      <c r="P15839" t="s">
        <v>24</v>
      </c>
      <c r="Q15839" t="s">
        <v>228</v>
      </c>
      <c r="R15839" t="s">
        <v>274</v>
      </c>
      <c r="S15839" t="s">
        <v>25</v>
      </c>
      <c r="T15839" t="s">
        <v>27</v>
      </c>
      <c r="U15839" t="s">
        <v>2650</v>
      </c>
      <c r="V15839" t="s">
        <v>171</v>
      </c>
      <c r="W15839" t="s">
        <v>168</v>
      </c>
      <c r="X15839" t="s">
        <v>275</v>
      </c>
      <c r="Y15839">
        <v>309441</v>
      </c>
    </row>
    <row r="15840" spans="1:25" x14ac:dyDescent="0.3">
      <c r="A15840" t="s">
        <v>811</v>
      </c>
      <c r="B15840" t="s">
        <v>98</v>
      </c>
      <c r="C15840" t="s">
        <v>21</v>
      </c>
      <c r="D15840">
        <v>0</v>
      </c>
      <c r="E15840" s="1">
        <v>37124.40625</v>
      </c>
      <c r="F15840">
        <v>1</v>
      </c>
      <c r="G15840" t="s">
        <v>31</v>
      </c>
      <c r="H15840" t="s">
        <v>56</v>
      </c>
      <c r="I15840" t="s">
        <v>125</v>
      </c>
      <c r="J15840" t="s">
        <v>26</v>
      </c>
      <c r="K15840">
        <v>0</v>
      </c>
      <c r="L15840">
        <v>0</v>
      </c>
      <c r="M15840">
        <v>0</v>
      </c>
      <c r="N15840">
        <v>0</v>
      </c>
      <c r="O15840">
        <v>0</v>
      </c>
      <c r="P15840" t="s">
        <v>24</v>
      </c>
      <c r="Q15840" t="s">
        <v>228</v>
      </c>
      <c r="R15840" t="s">
        <v>274</v>
      </c>
      <c r="S15840" t="s">
        <v>25</v>
      </c>
      <c r="T15840" t="s">
        <v>27</v>
      </c>
      <c r="U15840" t="s">
        <v>2650</v>
      </c>
      <c r="V15840" t="s">
        <v>171</v>
      </c>
      <c r="W15840" t="s">
        <v>168</v>
      </c>
      <c r="X15840" t="s">
        <v>275</v>
      </c>
      <c r="Y15840">
        <v>336168</v>
      </c>
    </row>
    <row r="15841" spans="1:25" x14ac:dyDescent="0.3">
      <c r="A15841" t="s">
        <v>811</v>
      </c>
      <c r="B15841" t="s">
        <v>98</v>
      </c>
      <c r="C15841" t="s">
        <v>21</v>
      </c>
      <c r="D15841">
        <v>0</v>
      </c>
      <c r="E15841" s="1">
        <v>36739.395833333336</v>
      </c>
      <c r="F15841">
        <v>1</v>
      </c>
      <c r="G15841" t="s">
        <v>31</v>
      </c>
      <c r="H15841" t="s">
        <v>47</v>
      </c>
      <c r="I15841" t="s">
        <v>122</v>
      </c>
      <c r="J15841" t="s">
        <v>26</v>
      </c>
      <c r="K15841">
        <v>0</v>
      </c>
      <c r="L15841">
        <v>0</v>
      </c>
      <c r="M15841">
        <v>0</v>
      </c>
      <c r="N15841">
        <v>0</v>
      </c>
      <c r="O15841">
        <v>0</v>
      </c>
      <c r="P15841" t="s">
        <v>24</v>
      </c>
      <c r="Q15841" t="s">
        <v>228</v>
      </c>
      <c r="R15841" t="s">
        <v>274</v>
      </c>
      <c r="S15841" t="s">
        <v>25</v>
      </c>
      <c r="T15841" t="s">
        <v>27</v>
      </c>
      <c r="U15841" t="s">
        <v>2650</v>
      </c>
      <c r="V15841" t="s">
        <v>171</v>
      </c>
      <c r="W15841" t="s">
        <v>168</v>
      </c>
      <c r="X15841" t="s">
        <v>275</v>
      </c>
      <c r="Y15841">
        <v>336382</v>
      </c>
    </row>
    <row r="15842" spans="1:25" x14ac:dyDescent="0.3">
      <c r="A15842" t="s">
        <v>811</v>
      </c>
      <c r="B15842" t="s">
        <v>98</v>
      </c>
      <c r="C15842" t="s">
        <v>21</v>
      </c>
      <c r="D15842">
        <v>2</v>
      </c>
      <c r="E15842" s="1">
        <v>38643.416666666664</v>
      </c>
      <c r="F15842">
        <v>1</v>
      </c>
      <c r="G15842" t="s">
        <v>31</v>
      </c>
      <c r="H15842" t="s">
        <v>47</v>
      </c>
      <c r="I15842" t="s">
        <v>26</v>
      </c>
      <c r="J15842" t="s">
        <v>26</v>
      </c>
      <c r="K15842">
        <v>0</v>
      </c>
      <c r="L15842">
        <v>0</v>
      </c>
      <c r="M15842">
        <v>0</v>
      </c>
      <c r="N15842">
        <v>0</v>
      </c>
      <c r="O15842">
        <v>0</v>
      </c>
      <c r="P15842" t="s">
        <v>24</v>
      </c>
      <c r="Q15842" t="s">
        <v>228</v>
      </c>
      <c r="R15842" t="s">
        <v>228</v>
      </c>
      <c r="S15842" t="s">
        <v>25</v>
      </c>
      <c r="T15842" t="s">
        <v>27</v>
      </c>
      <c r="U15842" t="s">
        <v>2650</v>
      </c>
      <c r="V15842" t="s">
        <v>171</v>
      </c>
      <c r="W15842" t="s">
        <v>168</v>
      </c>
      <c r="X15842" t="s">
        <v>870</v>
      </c>
      <c r="Y15842">
        <v>214934</v>
      </c>
    </row>
    <row r="15843" spans="1:25" x14ac:dyDescent="0.3">
      <c r="A15843" t="s">
        <v>811</v>
      </c>
      <c r="B15843" t="s">
        <v>98</v>
      </c>
      <c r="C15843" t="s">
        <v>21</v>
      </c>
      <c r="D15843">
        <v>3</v>
      </c>
      <c r="E15843" s="1">
        <v>40424.40347222222</v>
      </c>
      <c r="F15843">
        <v>1</v>
      </c>
      <c r="G15843" t="s">
        <v>31</v>
      </c>
      <c r="H15843" t="s">
        <v>30</v>
      </c>
      <c r="I15843" t="s">
        <v>26</v>
      </c>
      <c r="J15843" t="s">
        <v>26</v>
      </c>
      <c r="K15843">
        <v>0</v>
      </c>
      <c r="L15843">
        <v>0</v>
      </c>
      <c r="M15843">
        <v>0</v>
      </c>
      <c r="N15843">
        <v>0</v>
      </c>
      <c r="O15843">
        <v>0</v>
      </c>
      <c r="P15843" t="s">
        <v>24</v>
      </c>
      <c r="Q15843" t="s">
        <v>228</v>
      </c>
      <c r="R15843" t="s">
        <v>228</v>
      </c>
      <c r="S15843" t="s">
        <v>25</v>
      </c>
      <c r="T15843" t="s">
        <v>27</v>
      </c>
      <c r="U15843" t="s">
        <v>2650</v>
      </c>
      <c r="V15843" t="s">
        <v>171</v>
      </c>
      <c r="W15843" t="s">
        <v>168</v>
      </c>
      <c r="X15843" t="s">
        <v>870</v>
      </c>
      <c r="Y15843">
        <v>213880</v>
      </c>
    </row>
    <row r="15844" spans="1:25" x14ac:dyDescent="0.3">
      <c r="A15844" t="s">
        <v>811</v>
      </c>
      <c r="B15844" t="s">
        <v>98</v>
      </c>
      <c r="C15844" t="s">
        <v>21</v>
      </c>
      <c r="D15844">
        <v>2</v>
      </c>
      <c r="E15844" s="1">
        <v>41583.428472222222</v>
      </c>
      <c r="F15844">
        <v>1</v>
      </c>
      <c r="G15844" t="s">
        <v>31</v>
      </c>
      <c r="H15844" t="s">
        <v>30</v>
      </c>
      <c r="I15844" t="s">
        <v>26</v>
      </c>
      <c r="J15844" t="s">
        <v>26</v>
      </c>
      <c r="K15844">
        <v>0</v>
      </c>
      <c r="L15844">
        <v>0</v>
      </c>
      <c r="M15844">
        <v>0</v>
      </c>
      <c r="N15844">
        <v>0</v>
      </c>
      <c r="O15844">
        <v>0</v>
      </c>
      <c r="P15844" t="s">
        <v>24</v>
      </c>
      <c r="Q15844" t="s">
        <v>228</v>
      </c>
      <c r="R15844" t="s">
        <v>228</v>
      </c>
      <c r="S15844" t="s">
        <v>25</v>
      </c>
      <c r="T15844" t="s">
        <v>27</v>
      </c>
      <c r="U15844" t="s">
        <v>2650</v>
      </c>
      <c r="V15844" t="s">
        <v>171</v>
      </c>
      <c r="W15844" t="s">
        <v>168</v>
      </c>
      <c r="X15844" t="s">
        <v>870</v>
      </c>
      <c r="Y15844">
        <v>217295</v>
      </c>
    </row>
    <row r="15845" spans="1:25" x14ac:dyDescent="0.3">
      <c r="A15845" t="s">
        <v>811</v>
      </c>
      <c r="B15845" t="s">
        <v>98</v>
      </c>
      <c r="C15845" t="s">
        <v>21</v>
      </c>
      <c r="D15845">
        <v>2</v>
      </c>
      <c r="E15845" s="1">
        <v>40114.372916666667</v>
      </c>
      <c r="F15845">
        <v>1</v>
      </c>
      <c r="G15845" t="s">
        <v>31</v>
      </c>
      <c r="H15845" t="s">
        <v>30</v>
      </c>
      <c r="I15845" t="s">
        <v>114</v>
      </c>
      <c r="J15845" t="s">
        <v>26</v>
      </c>
      <c r="K15845">
        <v>0</v>
      </c>
      <c r="L15845">
        <v>0</v>
      </c>
      <c r="M15845">
        <v>0</v>
      </c>
      <c r="N15845">
        <v>0</v>
      </c>
      <c r="O15845">
        <v>0</v>
      </c>
      <c r="P15845" t="s">
        <v>24</v>
      </c>
      <c r="Q15845" t="s">
        <v>192</v>
      </c>
      <c r="R15845" t="s">
        <v>190</v>
      </c>
      <c r="S15845" t="s">
        <v>25</v>
      </c>
      <c r="T15845" t="s">
        <v>27</v>
      </c>
      <c r="U15845" t="s">
        <v>2658</v>
      </c>
      <c r="V15845" t="s">
        <v>171</v>
      </c>
      <c r="W15845" t="s">
        <v>168</v>
      </c>
      <c r="X15845" t="s">
        <v>191</v>
      </c>
      <c r="Y15845">
        <v>235325</v>
      </c>
    </row>
    <row r="15846" spans="1:25" x14ac:dyDescent="0.3">
      <c r="A15846" t="s">
        <v>811</v>
      </c>
      <c r="B15846" t="s">
        <v>98</v>
      </c>
      <c r="C15846" t="s">
        <v>21</v>
      </c>
      <c r="D15846">
        <v>2</v>
      </c>
      <c r="E15846" s="1">
        <v>40060.799305555556</v>
      </c>
      <c r="F15846">
        <v>1</v>
      </c>
      <c r="G15846" t="s">
        <v>79</v>
      </c>
      <c r="H15846" t="s">
        <v>30</v>
      </c>
      <c r="I15846" t="s">
        <v>26</v>
      </c>
      <c r="J15846" t="s">
        <v>26</v>
      </c>
      <c r="K15846">
        <v>0</v>
      </c>
      <c r="L15846">
        <v>0</v>
      </c>
      <c r="M15846">
        <v>0</v>
      </c>
      <c r="N15846">
        <v>0</v>
      </c>
      <c r="O15846">
        <v>0</v>
      </c>
      <c r="P15846" t="s">
        <v>24</v>
      </c>
      <c r="Q15846" t="s">
        <v>208</v>
      </c>
      <c r="R15846" t="s">
        <v>1311</v>
      </c>
      <c r="S15846" t="s">
        <v>25</v>
      </c>
      <c r="T15846" t="s">
        <v>27</v>
      </c>
      <c r="U15846" t="s">
        <v>208</v>
      </c>
      <c r="V15846" t="s">
        <v>171</v>
      </c>
      <c r="W15846" t="s">
        <v>168</v>
      </c>
      <c r="X15846" t="s">
        <v>1312</v>
      </c>
      <c r="Y15846">
        <v>320529</v>
      </c>
    </row>
    <row r="15847" spans="1:25" x14ac:dyDescent="0.3">
      <c r="A15847" t="s">
        <v>811</v>
      </c>
      <c r="B15847" t="s">
        <v>98</v>
      </c>
      <c r="C15847" t="s">
        <v>21</v>
      </c>
      <c r="D15847">
        <v>2</v>
      </c>
      <c r="E15847" s="1">
        <v>40114.301388888889</v>
      </c>
      <c r="F15847">
        <v>1</v>
      </c>
      <c r="G15847" t="s">
        <v>69</v>
      </c>
      <c r="H15847" t="s">
        <v>47</v>
      </c>
      <c r="I15847" t="s">
        <v>26</v>
      </c>
      <c r="J15847" t="s">
        <v>26</v>
      </c>
      <c r="K15847">
        <v>0</v>
      </c>
      <c r="L15847">
        <v>0</v>
      </c>
      <c r="M15847">
        <v>0</v>
      </c>
      <c r="N15847">
        <v>0</v>
      </c>
      <c r="O15847">
        <v>0</v>
      </c>
      <c r="P15847" t="s">
        <v>24</v>
      </c>
      <c r="Q15847" t="s">
        <v>295</v>
      </c>
      <c r="R15847" t="s">
        <v>293</v>
      </c>
      <c r="S15847" t="s">
        <v>25</v>
      </c>
      <c r="T15847" t="s">
        <v>27</v>
      </c>
      <c r="U15847" t="s">
        <v>2652</v>
      </c>
      <c r="V15847" t="s">
        <v>171</v>
      </c>
      <c r="W15847" t="s">
        <v>168</v>
      </c>
      <c r="X15847" t="s">
        <v>294</v>
      </c>
      <c r="Y15847">
        <v>236056</v>
      </c>
    </row>
    <row r="15848" spans="1:25" x14ac:dyDescent="0.3">
      <c r="A15848" t="s">
        <v>1388</v>
      </c>
      <c r="B15848" t="s">
        <v>327</v>
      </c>
      <c r="C15848" t="s">
        <v>21</v>
      </c>
      <c r="D15848">
        <v>2</v>
      </c>
      <c r="E15848" s="1">
        <v>40291.645833333336</v>
      </c>
      <c r="F15848">
        <v>1</v>
      </c>
      <c r="G15848" t="s">
        <v>31</v>
      </c>
      <c r="H15848" t="s">
        <v>30</v>
      </c>
      <c r="I15848" t="s">
        <v>26</v>
      </c>
      <c r="J15848" t="s">
        <v>26</v>
      </c>
      <c r="K15848">
        <v>0</v>
      </c>
      <c r="L15848">
        <v>0</v>
      </c>
      <c r="M15848">
        <v>0</v>
      </c>
      <c r="N15848">
        <v>0</v>
      </c>
      <c r="O15848">
        <v>0</v>
      </c>
      <c r="P15848" t="s">
        <v>24</v>
      </c>
      <c r="Q15848" t="s">
        <v>295</v>
      </c>
      <c r="R15848" t="s">
        <v>293</v>
      </c>
      <c r="S15848" t="s">
        <v>25</v>
      </c>
      <c r="T15848" t="s">
        <v>27</v>
      </c>
      <c r="U15848" t="s">
        <v>2652</v>
      </c>
      <c r="V15848" t="s">
        <v>171</v>
      </c>
      <c r="W15848" t="s">
        <v>168</v>
      </c>
      <c r="X15848" t="s">
        <v>294</v>
      </c>
      <c r="Y15848">
        <v>235529</v>
      </c>
    </row>
    <row r="15849" spans="1:25" x14ac:dyDescent="0.3">
      <c r="A15849" t="s">
        <v>1388</v>
      </c>
      <c r="B15849" t="s">
        <v>327</v>
      </c>
      <c r="C15849" t="s">
        <v>21</v>
      </c>
      <c r="D15849">
        <v>2</v>
      </c>
      <c r="E15849" s="1">
        <v>37516.295138888891</v>
      </c>
      <c r="F15849">
        <v>1</v>
      </c>
      <c r="G15849" t="s">
        <v>290</v>
      </c>
      <c r="H15849" t="s">
        <v>56</v>
      </c>
      <c r="I15849" t="s">
        <v>2649</v>
      </c>
      <c r="J15849" t="s">
        <v>113</v>
      </c>
      <c r="K15849">
        <v>0</v>
      </c>
      <c r="L15849">
        <v>0</v>
      </c>
      <c r="M15849">
        <v>0</v>
      </c>
      <c r="N15849">
        <v>0</v>
      </c>
      <c r="O15849">
        <v>0</v>
      </c>
      <c r="P15849" t="s">
        <v>24</v>
      </c>
      <c r="Q15849" t="s">
        <v>295</v>
      </c>
      <c r="R15849" t="s">
        <v>293</v>
      </c>
      <c r="S15849" t="s">
        <v>25</v>
      </c>
      <c r="T15849" t="s">
        <v>27</v>
      </c>
      <c r="U15849" t="s">
        <v>2652</v>
      </c>
      <c r="V15849" t="s">
        <v>171</v>
      </c>
      <c r="W15849" t="s">
        <v>168</v>
      </c>
      <c r="X15849" t="s">
        <v>294</v>
      </c>
      <c r="Y15849">
        <v>335273</v>
      </c>
    </row>
    <row r="15850" spans="1:25" x14ac:dyDescent="0.3">
      <c r="A15850" t="s">
        <v>1388</v>
      </c>
      <c r="B15850" t="s">
        <v>327</v>
      </c>
      <c r="C15850" t="s">
        <v>21</v>
      </c>
      <c r="D15850">
        <v>2</v>
      </c>
      <c r="E15850" s="1">
        <v>41876.298611111109</v>
      </c>
      <c r="F15850">
        <v>1</v>
      </c>
      <c r="G15850" t="s">
        <v>31</v>
      </c>
      <c r="H15850" t="s">
        <v>56</v>
      </c>
      <c r="I15850" t="s">
        <v>26</v>
      </c>
      <c r="J15850" t="s">
        <v>26</v>
      </c>
      <c r="K15850">
        <v>0</v>
      </c>
      <c r="L15850">
        <v>0</v>
      </c>
      <c r="M15850">
        <v>0</v>
      </c>
      <c r="N15850">
        <v>0</v>
      </c>
      <c r="O15850">
        <v>0</v>
      </c>
      <c r="P15850" t="s">
        <v>24</v>
      </c>
      <c r="Q15850" t="s">
        <v>245</v>
      </c>
      <c r="R15850" t="s">
        <v>243</v>
      </c>
      <c r="S15850" t="s">
        <v>25</v>
      </c>
      <c r="T15850" t="s">
        <v>27</v>
      </c>
      <c r="U15850" t="s">
        <v>2654</v>
      </c>
      <c r="V15850" t="s">
        <v>171</v>
      </c>
      <c r="W15850" t="s">
        <v>168</v>
      </c>
      <c r="X15850" t="s">
        <v>244</v>
      </c>
      <c r="Y15850">
        <v>219508</v>
      </c>
    </row>
    <row r="15851" spans="1:25" x14ac:dyDescent="0.3">
      <c r="A15851" t="s">
        <v>1388</v>
      </c>
      <c r="B15851" t="s">
        <v>327</v>
      </c>
      <c r="C15851" t="s">
        <v>21</v>
      </c>
      <c r="D15851">
        <v>2</v>
      </c>
      <c r="E15851" s="1">
        <v>41468.802083333336</v>
      </c>
      <c r="F15851">
        <v>1</v>
      </c>
      <c r="G15851" t="s">
        <v>31</v>
      </c>
      <c r="H15851" t="s">
        <v>47</v>
      </c>
      <c r="I15851" t="s">
        <v>26</v>
      </c>
      <c r="J15851" t="s">
        <v>26</v>
      </c>
      <c r="K15851">
        <v>0</v>
      </c>
      <c r="L15851">
        <v>0</v>
      </c>
      <c r="M15851">
        <v>0</v>
      </c>
      <c r="N15851">
        <v>0</v>
      </c>
      <c r="O15851">
        <v>0</v>
      </c>
      <c r="P15851" t="s">
        <v>24</v>
      </c>
      <c r="Q15851" t="s">
        <v>245</v>
      </c>
      <c r="R15851" t="s">
        <v>243</v>
      </c>
      <c r="S15851" t="s">
        <v>25</v>
      </c>
      <c r="T15851" t="s">
        <v>27</v>
      </c>
      <c r="U15851" t="s">
        <v>2654</v>
      </c>
      <c r="V15851" t="s">
        <v>171</v>
      </c>
      <c r="W15851" t="s">
        <v>168</v>
      </c>
      <c r="X15851" t="s">
        <v>244</v>
      </c>
      <c r="Y15851">
        <v>235293</v>
      </c>
    </row>
    <row r="15852" spans="1:25" x14ac:dyDescent="0.3">
      <c r="A15852" t="s">
        <v>1388</v>
      </c>
      <c r="B15852" t="s">
        <v>327</v>
      </c>
      <c r="C15852" t="s">
        <v>21</v>
      </c>
      <c r="D15852">
        <v>1</v>
      </c>
      <c r="E15852" s="1">
        <v>41898.684027777781</v>
      </c>
      <c r="F15852">
        <v>1</v>
      </c>
      <c r="G15852" t="s">
        <v>31</v>
      </c>
      <c r="H15852" t="s">
        <v>47</v>
      </c>
      <c r="I15852" t="s">
        <v>26</v>
      </c>
      <c r="J15852" t="s">
        <v>26</v>
      </c>
      <c r="K15852">
        <v>0</v>
      </c>
      <c r="L15852">
        <v>0</v>
      </c>
      <c r="M15852">
        <v>0</v>
      </c>
      <c r="N15852">
        <v>0</v>
      </c>
      <c r="O15852">
        <v>0</v>
      </c>
      <c r="P15852" t="s">
        <v>24</v>
      </c>
      <c r="Q15852" t="s">
        <v>245</v>
      </c>
      <c r="R15852" t="s">
        <v>243</v>
      </c>
      <c r="S15852" t="s">
        <v>25</v>
      </c>
      <c r="T15852" t="s">
        <v>27</v>
      </c>
      <c r="U15852" t="s">
        <v>2654</v>
      </c>
      <c r="V15852" t="s">
        <v>171</v>
      </c>
      <c r="W15852" t="s">
        <v>168</v>
      </c>
      <c r="X15852" t="s">
        <v>244</v>
      </c>
      <c r="Y15852">
        <v>256788</v>
      </c>
    </row>
    <row r="15853" spans="1:25" x14ac:dyDescent="0.3">
      <c r="A15853" t="s">
        <v>1388</v>
      </c>
      <c r="B15853" t="s">
        <v>327</v>
      </c>
      <c r="C15853" t="s">
        <v>21</v>
      </c>
      <c r="D15853">
        <v>2</v>
      </c>
      <c r="E15853" s="1">
        <v>40665.416666666664</v>
      </c>
      <c r="F15853">
        <v>1</v>
      </c>
      <c r="G15853" t="s">
        <v>31</v>
      </c>
      <c r="H15853" t="s">
        <v>47</v>
      </c>
      <c r="I15853" t="s">
        <v>26</v>
      </c>
      <c r="J15853" t="s">
        <v>26</v>
      </c>
      <c r="K15853">
        <v>0</v>
      </c>
      <c r="L15853">
        <v>0</v>
      </c>
      <c r="M15853">
        <v>0</v>
      </c>
      <c r="N15853">
        <v>0</v>
      </c>
      <c r="O15853">
        <v>0</v>
      </c>
      <c r="P15853" t="s">
        <v>24</v>
      </c>
      <c r="Q15853" t="s">
        <v>245</v>
      </c>
      <c r="R15853" t="s">
        <v>243</v>
      </c>
      <c r="S15853" t="s">
        <v>25</v>
      </c>
      <c r="T15853" t="s">
        <v>27</v>
      </c>
      <c r="U15853" t="s">
        <v>2654</v>
      </c>
      <c r="V15853" t="s">
        <v>171</v>
      </c>
      <c r="W15853" t="s">
        <v>168</v>
      </c>
      <c r="X15853" t="s">
        <v>244</v>
      </c>
      <c r="Y15853">
        <v>260401</v>
      </c>
    </row>
    <row r="15854" spans="1:25" x14ac:dyDescent="0.3">
      <c r="A15854" t="s">
        <v>1388</v>
      </c>
      <c r="B15854" t="s">
        <v>327</v>
      </c>
      <c r="C15854" t="s">
        <v>21</v>
      </c>
      <c r="D15854">
        <v>2</v>
      </c>
      <c r="E15854" s="1">
        <v>41172.427083333336</v>
      </c>
      <c r="F15854">
        <v>1</v>
      </c>
      <c r="G15854" t="s">
        <v>31</v>
      </c>
      <c r="H15854" t="s">
        <v>47</v>
      </c>
      <c r="I15854" t="s">
        <v>26</v>
      </c>
      <c r="J15854" t="s">
        <v>26</v>
      </c>
      <c r="K15854">
        <v>0</v>
      </c>
      <c r="L15854">
        <v>0</v>
      </c>
      <c r="M15854">
        <v>0</v>
      </c>
      <c r="N15854">
        <v>0</v>
      </c>
      <c r="O15854">
        <v>0</v>
      </c>
      <c r="P15854" t="s">
        <v>24</v>
      </c>
      <c r="Q15854" t="s">
        <v>245</v>
      </c>
      <c r="R15854" t="s">
        <v>243</v>
      </c>
      <c r="S15854" t="s">
        <v>25</v>
      </c>
      <c r="T15854" t="s">
        <v>27</v>
      </c>
      <c r="U15854" t="s">
        <v>2654</v>
      </c>
      <c r="V15854" t="s">
        <v>171</v>
      </c>
      <c r="W15854" t="s">
        <v>168</v>
      </c>
      <c r="X15854" t="s">
        <v>244</v>
      </c>
      <c r="Y15854">
        <v>264285</v>
      </c>
    </row>
    <row r="15855" spans="1:25" x14ac:dyDescent="0.3">
      <c r="A15855" t="s">
        <v>1388</v>
      </c>
      <c r="B15855" t="s">
        <v>327</v>
      </c>
      <c r="C15855" t="s">
        <v>21</v>
      </c>
      <c r="D15855">
        <v>2</v>
      </c>
      <c r="E15855" s="1">
        <v>41133.614583333336</v>
      </c>
      <c r="F15855">
        <v>1</v>
      </c>
      <c r="G15855" t="s">
        <v>31</v>
      </c>
      <c r="H15855" t="s">
        <v>56</v>
      </c>
      <c r="I15855" t="s">
        <v>26</v>
      </c>
      <c r="J15855" t="s">
        <v>26</v>
      </c>
      <c r="K15855">
        <v>0</v>
      </c>
      <c r="L15855">
        <v>0</v>
      </c>
      <c r="M15855">
        <v>0</v>
      </c>
      <c r="N15855">
        <v>0</v>
      </c>
      <c r="O15855">
        <v>0</v>
      </c>
      <c r="P15855" t="s">
        <v>24</v>
      </c>
      <c r="Q15855" t="s">
        <v>245</v>
      </c>
      <c r="R15855" t="s">
        <v>243</v>
      </c>
      <c r="S15855" t="s">
        <v>25</v>
      </c>
      <c r="T15855" t="s">
        <v>27</v>
      </c>
      <c r="U15855" t="s">
        <v>2654</v>
      </c>
      <c r="V15855" t="s">
        <v>171</v>
      </c>
      <c r="W15855" t="s">
        <v>168</v>
      </c>
      <c r="X15855" t="s">
        <v>244</v>
      </c>
      <c r="Y15855">
        <v>305646</v>
      </c>
    </row>
    <row r="15856" spans="1:25" x14ac:dyDescent="0.3">
      <c r="A15856" t="s">
        <v>1388</v>
      </c>
      <c r="B15856" t="s">
        <v>327</v>
      </c>
      <c r="C15856" t="s">
        <v>21</v>
      </c>
      <c r="D15856">
        <v>2</v>
      </c>
      <c r="E15856" s="1">
        <v>41816.5625</v>
      </c>
      <c r="F15856">
        <v>1</v>
      </c>
      <c r="G15856" t="s">
        <v>31</v>
      </c>
      <c r="H15856" t="s">
        <v>36</v>
      </c>
      <c r="I15856" t="s">
        <v>26</v>
      </c>
      <c r="J15856" t="s">
        <v>26</v>
      </c>
      <c r="K15856">
        <v>0</v>
      </c>
      <c r="L15856">
        <v>0</v>
      </c>
      <c r="M15856">
        <v>0</v>
      </c>
      <c r="N15856">
        <v>0</v>
      </c>
      <c r="O15856">
        <v>0</v>
      </c>
      <c r="P15856" t="s">
        <v>24</v>
      </c>
      <c r="Q15856" t="s">
        <v>245</v>
      </c>
      <c r="R15856" t="s">
        <v>243</v>
      </c>
      <c r="S15856" t="s">
        <v>25</v>
      </c>
      <c r="T15856" t="s">
        <v>27</v>
      </c>
      <c r="U15856" t="s">
        <v>2654</v>
      </c>
      <c r="V15856" t="s">
        <v>171</v>
      </c>
      <c r="W15856" t="s">
        <v>168</v>
      </c>
      <c r="X15856" t="s">
        <v>244</v>
      </c>
      <c r="Y15856">
        <v>306081</v>
      </c>
    </row>
    <row r="15857" spans="1:25" x14ac:dyDescent="0.3">
      <c r="A15857" t="s">
        <v>1388</v>
      </c>
      <c r="B15857" t="s">
        <v>327</v>
      </c>
      <c r="C15857" t="s">
        <v>21</v>
      </c>
      <c r="D15857">
        <v>2</v>
      </c>
      <c r="E15857" s="1">
        <v>41067.4375</v>
      </c>
      <c r="F15857">
        <v>1</v>
      </c>
      <c r="G15857" t="s">
        <v>31</v>
      </c>
      <c r="H15857" t="s">
        <v>36</v>
      </c>
      <c r="I15857" t="s">
        <v>26</v>
      </c>
      <c r="J15857" t="s">
        <v>26</v>
      </c>
      <c r="K15857">
        <v>0</v>
      </c>
      <c r="L15857">
        <v>0</v>
      </c>
      <c r="M15857">
        <v>0</v>
      </c>
      <c r="N15857">
        <v>0</v>
      </c>
      <c r="O15857">
        <v>0</v>
      </c>
      <c r="P15857" t="s">
        <v>24</v>
      </c>
      <c r="Q15857" t="s">
        <v>245</v>
      </c>
      <c r="R15857" t="s">
        <v>243</v>
      </c>
      <c r="S15857" t="s">
        <v>25</v>
      </c>
      <c r="T15857" t="s">
        <v>27</v>
      </c>
      <c r="U15857" t="s">
        <v>2654</v>
      </c>
      <c r="V15857" t="s">
        <v>171</v>
      </c>
      <c r="W15857" t="s">
        <v>168</v>
      </c>
      <c r="X15857" t="s">
        <v>244</v>
      </c>
      <c r="Y15857">
        <v>307362</v>
      </c>
    </row>
    <row r="15858" spans="1:25" x14ac:dyDescent="0.3">
      <c r="A15858" t="s">
        <v>1388</v>
      </c>
      <c r="B15858" t="s">
        <v>327</v>
      </c>
      <c r="C15858" t="s">
        <v>21</v>
      </c>
      <c r="D15858">
        <v>2</v>
      </c>
      <c r="E15858" s="1">
        <v>40044.291666666664</v>
      </c>
      <c r="F15858">
        <v>1</v>
      </c>
      <c r="G15858" t="s">
        <v>31</v>
      </c>
      <c r="I15858" t="s">
        <v>26</v>
      </c>
      <c r="J15858" t="s">
        <v>26</v>
      </c>
      <c r="K15858">
        <v>0</v>
      </c>
      <c r="L15858">
        <v>0</v>
      </c>
      <c r="M15858">
        <v>0</v>
      </c>
      <c r="N15858">
        <v>0</v>
      </c>
      <c r="O15858">
        <v>0</v>
      </c>
      <c r="P15858" t="s">
        <v>24</v>
      </c>
      <c r="Q15858" t="s">
        <v>245</v>
      </c>
      <c r="R15858" t="s">
        <v>243</v>
      </c>
      <c r="S15858" t="s">
        <v>25</v>
      </c>
      <c r="T15858" t="s">
        <v>27</v>
      </c>
      <c r="U15858" t="s">
        <v>2654</v>
      </c>
      <c r="V15858" t="s">
        <v>171</v>
      </c>
      <c r="W15858" t="s">
        <v>168</v>
      </c>
      <c r="X15858" t="s">
        <v>244</v>
      </c>
      <c r="Y15858">
        <v>308413</v>
      </c>
    </row>
    <row r="15859" spans="1:25" x14ac:dyDescent="0.3">
      <c r="A15859" t="s">
        <v>2555</v>
      </c>
      <c r="B15859" t="s">
        <v>50</v>
      </c>
      <c r="C15859" t="s">
        <v>21</v>
      </c>
      <c r="D15859">
        <v>2</v>
      </c>
      <c r="E15859" s="1">
        <v>41501.604166666664</v>
      </c>
      <c r="F15859">
        <v>1</v>
      </c>
      <c r="G15859" t="s">
        <v>31</v>
      </c>
      <c r="H15859" t="s">
        <v>30</v>
      </c>
      <c r="I15859" t="s">
        <v>26</v>
      </c>
      <c r="J15859" t="s">
        <v>212</v>
      </c>
      <c r="K15859">
        <v>0</v>
      </c>
      <c r="L15859">
        <v>0</v>
      </c>
      <c r="M15859">
        <v>0</v>
      </c>
      <c r="N15859">
        <v>0</v>
      </c>
      <c r="O15859">
        <v>0</v>
      </c>
      <c r="P15859" t="s">
        <v>24</v>
      </c>
      <c r="Q15859" t="s">
        <v>245</v>
      </c>
      <c r="R15859" t="s">
        <v>243</v>
      </c>
      <c r="S15859" t="s">
        <v>25</v>
      </c>
      <c r="T15859" t="s">
        <v>27</v>
      </c>
      <c r="U15859" t="s">
        <v>2654</v>
      </c>
      <c r="V15859" t="s">
        <v>171</v>
      </c>
      <c r="W15859" t="s">
        <v>168</v>
      </c>
      <c r="X15859" t="s">
        <v>244</v>
      </c>
      <c r="Y15859">
        <v>326738</v>
      </c>
    </row>
    <row r="15860" spans="1:25" x14ac:dyDescent="0.3">
      <c r="A15860" t="s">
        <v>642</v>
      </c>
      <c r="B15860" t="s">
        <v>146</v>
      </c>
      <c r="C15860" t="s">
        <v>21</v>
      </c>
      <c r="D15860">
        <v>2</v>
      </c>
      <c r="E15860" s="1">
        <v>38179.354166666664</v>
      </c>
      <c r="F15860">
        <v>1</v>
      </c>
      <c r="G15860" t="s">
        <v>31</v>
      </c>
      <c r="H15860" t="s">
        <v>36</v>
      </c>
      <c r="I15860" t="s">
        <v>125</v>
      </c>
      <c r="J15860" t="s">
        <v>113</v>
      </c>
      <c r="K15860">
        <v>0</v>
      </c>
      <c r="L15860">
        <v>0</v>
      </c>
      <c r="M15860">
        <v>0</v>
      </c>
      <c r="N15860">
        <v>0</v>
      </c>
      <c r="O15860">
        <v>0</v>
      </c>
      <c r="P15860" t="s">
        <v>24</v>
      </c>
      <c r="Q15860" t="s">
        <v>245</v>
      </c>
      <c r="R15860" t="s">
        <v>243</v>
      </c>
      <c r="S15860" t="s">
        <v>25</v>
      </c>
      <c r="T15860" t="s">
        <v>27</v>
      </c>
      <c r="U15860" t="s">
        <v>2654</v>
      </c>
      <c r="V15860" t="s">
        <v>171</v>
      </c>
      <c r="W15860" t="s">
        <v>168</v>
      </c>
      <c r="X15860" t="s">
        <v>244</v>
      </c>
      <c r="Y15860">
        <v>339385</v>
      </c>
    </row>
    <row r="15861" spans="1:25" x14ac:dyDescent="0.3">
      <c r="A15861" t="s">
        <v>642</v>
      </c>
      <c r="B15861" t="s">
        <v>146</v>
      </c>
      <c r="C15861" t="s">
        <v>21</v>
      </c>
      <c r="D15861">
        <v>2</v>
      </c>
      <c r="E15861" s="1">
        <v>37556.762499999997</v>
      </c>
      <c r="F15861">
        <v>1</v>
      </c>
      <c r="G15861" t="s">
        <v>69</v>
      </c>
      <c r="H15861" t="s">
        <v>56</v>
      </c>
      <c r="I15861" t="s">
        <v>125</v>
      </c>
      <c r="J15861" t="s">
        <v>26</v>
      </c>
      <c r="K15861">
        <v>0</v>
      </c>
      <c r="L15861">
        <v>0</v>
      </c>
      <c r="M15861">
        <v>0</v>
      </c>
      <c r="N15861">
        <v>0</v>
      </c>
      <c r="O15861">
        <v>0</v>
      </c>
      <c r="P15861" t="s">
        <v>24</v>
      </c>
      <c r="Q15861" t="s">
        <v>245</v>
      </c>
      <c r="R15861" t="s">
        <v>243</v>
      </c>
      <c r="S15861" t="s">
        <v>25</v>
      </c>
      <c r="T15861" t="s">
        <v>27</v>
      </c>
      <c r="U15861" t="s">
        <v>2654</v>
      </c>
      <c r="V15861" t="s">
        <v>171</v>
      </c>
      <c r="W15861" t="s">
        <v>168</v>
      </c>
      <c r="X15861" t="s">
        <v>244</v>
      </c>
      <c r="Y15861">
        <v>352481</v>
      </c>
    </row>
    <row r="15862" spans="1:25" x14ac:dyDescent="0.3">
      <c r="A15862" t="s">
        <v>642</v>
      </c>
      <c r="B15862" t="s">
        <v>146</v>
      </c>
      <c r="C15862" t="s">
        <v>21</v>
      </c>
      <c r="D15862">
        <v>2</v>
      </c>
      <c r="E15862" s="1">
        <v>41115.311111111114</v>
      </c>
      <c r="F15862">
        <v>1</v>
      </c>
      <c r="G15862" t="s">
        <v>31</v>
      </c>
      <c r="H15862" t="s">
        <v>56</v>
      </c>
      <c r="I15862" t="s">
        <v>26</v>
      </c>
      <c r="J15862" t="s">
        <v>26</v>
      </c>
      <c r="K15862">
        <v>0</v>
      </c>
      <c r="L15862">
        <v>0</v>
      </c>
      <c r="M15862">
        <v>0</v>
      </c>
      <c r="N15862">
        <v>0</v>
      </c>
      <c r="O15862">
        <v>0</v>
      </c>
      <c r="P15862" t="s">
        <v>24</v>
      </c>
      <c r="Q15862" t="s">
        <v>245</v>
      </c>
      <c r="R15862" t="s">
        <v>243</v>
      </c>
      <c r="S15862" t="s">
        <v>25</v>
      </c>
      <c r="T15862" t="s">
        <v>27</v>
      </c>
      <c r="U15862" t="s">
        <v>2654</v>
      </c>
      <c r="V15862" t="s">
        <v>171</v>
      </c>
      <c r="W15862" t="s">
        <v>168</v>
      </c>
      <c r="X15862" t="s">
        <v>244</v>
      </c>
      <c r="Y15862">
        <v>304222</v>
      </c>
    </row>
    <row r="15863" spans="1:25" x14ac:dyDescent="0.3">
      <c r="A15863" t="s">
        <v>642</v>
      </c>
      <c r="B15863" t="s">
        <v>146</v>
      </c>
      <c r="C15863" t="s">
        <v>21</v>
      </c>
      <c r="D15863">
        <v>2</v>
      </c>
      <c r="E15863" s="1">
        <v>42119.375</v>
      </c>
      <c r="F15863">
        <v>1</v>
      </c>
      <c r="G15863" t="s">
        <v>31</v>
      </c>
      <c r="H15863" t="s">
        <v>56</v>
      </c>
      <c r="I15863" t="s">
        <v>114</v>
      </c>
      <c r="J15863" t="s">
        <v>212</v>
      </c>
      <c r="K15863">
        <v>0</v>
      </c>
      <c r="L15863">
        <v>0</v>
      </c>
      <c r="M15863">
        <v>0</v>
      </c>
      <c r="N15863">
        <v>0</v>
      </c>
      <c r="O15863">
        <v>0</v>
      </c>
      <c r="P15863" t="s">
        <v>24</v>
      </c>
      <c r="Q15863" t="s">
        <v>245</v>
      </c>
      <c r="R15863" t="s">
        <v>243</v>
      </c>
      <c r="S15863" t="s">
        <v>25</v>
      </c>
      <c r="T15863" t="s">
        <v>27</v>
      </c>
      <c r="U15863" t="s">
        <v>2654</v>
      </c>
      <c r="V15863" t="s">
        <v>171</v>
      </c>
      <c r="W15863" t="s">
        <v>168</v>
      </c>
      <c r="X15863" t="s">
        <v>244</v>
      </c>
      <c r="Y15863">
        <v>307341</v>
      </c>
    </row>
    <row r="15864" spans="1:25" x14ac:dyDescent="0.3">
      <c r="A15864" t="s">
        <v>642</v>
      </c>
      <c r="B15864" t="s">
        <v>146</v>
      </c>
      <c r="C15864" t="s">
        <v>21</v>
      </c>
      <c r="D15864">
        <v>2</v>
      </c>
      <c r="E15864" s="1">
        <v>38517.663194444445</v>
      </c>
      <c r="F15864">
        <v>1</v>
      </c>
      <c r="G15864" t="s">
        <v>31</v>
      </c>
      <c r="H15864" t="s">
        <v>56</v>
      </c>
      <c r="I15864" t="s">
        <v>26</v>
      </c>
      <c r="J15864" t="s">
        <v>26</v>
      </c>
      <c r="K15864">
        <v>0</v>
      </c>
      <c r="L15864">
        <v>0</v>
      </c>
      <c r="M15864">
        <v>0</v>
      </c>
      <c r="N15864">
        <v>0</v>
      </c>
      <c r="O15864">
        <v>0</v>
      </c>
      <c r="P15864" t="s">
        <v>24</v>
      </c>
      <c r="Q15864" t="s">
        <v>245</v>
      </c>
      <c r="R15864" t="s">
        <v>243</v>
      </c>
      <c r="S15864" t="s">
        <v>25</v>
      </c>
      <c r="T15864" t="s">
        <v>27</v>
      </c>
      <c r="U15864" t="s">
        <v>2654</v>
      </c>
      <c r="V15864" t="s">
        <v>171</v>
      </c>
      <c r="W15864" t="s">
        <v>168</v>
      </c>
      <c r="X15864" t="s">
        <v>244</v>
      </c>
      <c r="Y15864">
        <v>327848</v>
      </c>
    </row>
    <row r="15865" spans="1:25" x14ac:dyDescent="0.3">
      <c r="A15865" t="s">
        <v>642</v>
      </c>
      <c r="B15865" t="s">
        <v>146</v>
      </c>
      <c r="C15865" t="s">
        <v>21</v>
      </c>
      <c r="D15865">
        <v>2</v>
      </c>
      <c r="E15865" s="1">
        <v>41435.408333333333</v>
      </c>
      <c r="F15865">
        <v>1</v>
      </c>
      <c r="G15865" t="s">
        <v>31</v>
      </c>
      <c r="H15865" t="s">
        <v>47</v>
      </c>
      <c r="I15865" t="s">
        <v>26</v>
      </c>
      <c r="J15865" t="s">
        <v>26</v>
      </c>
      <c r="K15865">
        <v>0</v>
      </c>
      <c r="L15865">
        <v>0</v>
      </c>
      <c r="M15865">
        <v>0</v>
      </c>
      <c r="N15865">
        <v>0</v>
      </c>
      <c r="O15865">
        <v>0</v>
      </c>
      <c r="P15865" t="s">
        <v>24</v>
      </c>
      <c r="Q15865" t="s">
        <v>245</v>
      </c>
      <c r="R15865" t="s">
        <v>243</v>
      </c>
      <c r="S15865" t="s">
        <v>25</v>
      </c>
      <c r="T15865" t="s">
        <v>64</v>
      </c>
      <c r="U15865" t="s">
        <v>2654</v>
      </c>
      <c r="V15865" t="s">
        <v>171</v>
      </c>
      <c r="W15865" t="s">
        <v>168</v>
      </c>
      <c r="X15865" t="s">
        <v>244</v>
      </c>
      <c r="Y15865">
        <v>220920</v>
      </c>
    </row>
    <row r="15866" spans="1:25" x14ac:dyDescent="0.3">
      <c r="A15866" t="s">
        <v>642</v>
      </c>
      <c r="B15866" t="s">
        <v>146</v>
      </c>
      <c r="C15866" t="s">
        <v>21</v>
      </c>
      <c r="D15866">
        <v>2</v>
      </c>
      <c r="E15866" s="1">
        <v>38624.775694444441</v>
      </c>
      <c r="F15866">
        <v>1</v>
      </c>
      <c r="G15866" t="s">
        <v>31</v>
      </c>
      <c r="H15866" t="s">
        <v>56</v>
      </c>
      <c r="I15866" t="s">
        <v>26</v>
      </c>
      <c r="J15866" t="s">
        <v>26</v>
      </c>
      <c r="K15866">
        <v>0</v>
      </c>
      <c r="L15866">
        <v>0</v>
      </c>
      <c r="M15866">
        <v>0</v>
      </c>
      <c r="N15866">
        <v>0</v>
      </c>
      <c r="O15866">
        <v>0</v>
      </c>
      <c r="P15866" t="s">
        <v>24</v>
      </c>
      <c r="Q15866" t="s">
        <v>2664</v>
      </c>
      <c r="R15866" t="s">
        <v>568</v>
      </c>
      <c r="S15866" t="s">
        <v>25</v>
      </c>
      <c r="T15866" t="s">
        <v>27</v>
      </c>
      <c r="U15866" t="s">
        <v>2664</v>
      </c>
      <c r="V15866" t="s">
        <v>171</v>
      </c>
      <c r="W15866" t="s">
        <v>168</v>
      </c>
      <c r="X15866" t="s">
        <v>569</v>
      </c>
      <c r="Y15866">
        <v>205661</v>
      </c>
    </row>
    <row r="15867" spans="1:25" x14ac:dyDescent="0.3">
      <c r="A15867" t="s">
        <v>642</v>
      </c>
      <c r="B15867" t="s">
        <v>146</v>
      </c>
      <c r="C15867" t="s">
        <v>21</v>
      </c>
      <c r="D15867">
        <v>2</v>
      </c>
      <c r="E15867" s="1">
        <v>40373.456250000003</v>
      </c>
      <c r="F15867">
        <v>1</v>
      </c>
      <c r="G15867" t="s">
        <v>31</v>
      </c>
      <c r="H15867" t="s">
        <v>47</v>
      </c>
      <c r="I15867" t="s">
        <v>26</v>
      </c>
      <c r="J15867" t="s">
        <v>26</v>
      </c>
      <c r="K15867">
        <v>0</v>
      </c>
      <c r="L15867">
        <v>0</v>
      </c>
      <c r="M15867">
        <v>0</v>
      </c>
      <c r="N15867">
        <v>0</v>
      </c>
      <c r="O15867">
        <v>0</v>
      </c>
      <c r="P15867" t="s">
        <v>24</v>
      </c>
      <c r="Q15867" t="s">
        <v>2664</v>
      </c>
      <c r="R15867" t="s">
        <v>568</v>
      </c>
      <c r="S15867" t="s">
        <v>25</v>
      </c>
      <c r="T15867" t="s">
        <v>27</v>
      </c>
      <c r="U15867" t="s">
        <v>2664</v>
      </c>
      <c r="V15867" t="s">
        <v>171</v>
      </c>
      <c r="W15867" t="s">
        <v>168</v>
      </c>
      <c r="X15867" t="s">
        <v>569</v>
      </c>
      <c r="Y15867">
        <v>235377</v>
      </c>
    </row>
    <row r="15868" spans="1:25" x14ac:dyDescent="0.3">
      <c r="A15868" t="s">
        <v>642</v>
      </c>
      <c r="B15868" t="s">
        <v>146</v>
      </c>
      <c r="C15868" t="s">
        <v>21</v>
      </c>
      <c r="D15868">
        <v>2</v>
      </c>
      <c r="E15868" s="1">
        <v>37127.342361111114</v>
      </c>
      <c r="F15868">
        <v>1</v>
      </c>
      <c r="G15868" t="s">
        <v>31</v>
      </c>
      <c r="H15868" t="s">
        <v>47</v>
      </c>
      <c r="I15868" t="s">
        <v>26</v>
      </c>
      <c r="J15868" t="s">
        <v>26</v>
      </c>
      <c r="K15868">
        <v>0</v>
      </c>
      <c r="L15868">
        <v>0</v>
      </c>
      <c r="M15868">
        <v>0</v>
      </c>
      <c r="N15868">
        <v>0</v>
      </c>
      <c r="O15868">
        <v>0</v>
      </c>
      <c r="P15868" t="s">
        <v>24</v>
      </c>
      <c r="Q15868" t="s">
        <v>2664</v>
      </c>
      <c r="R15868" t="s">
        <v>568</v>
      </c>
      <c r="S15868" t="s">
        <v>25</v>
      </c>
      <c r="T15868" t="s">
        <v>27</v>
      </c>
      <c r="U15868" t="s">
        <v>2664</v>
      </c>
      <c r="V15868" t="s">
        <v>171</v>
      </c>
      <c r="W15868" t="s">
        <v>168</v>
      </c>
      <c r="X15868" t="s">
        <v>569</v>
      </c>
      <c r="Y15868">
        <v>328730</v>
      </c>
    </row>
    <row r="15869" spans="1:25" x14ac:dyDescent="0.3">
      <c r="A15869" t="s">
        <v>642</v>
      </c>
      <c r="B15869" t="s">
        <v>146</v>
      </c>
      <c r="C15869" t="s">
        <v>21</v>
      </c>
      <c r="D15869">
        <v>2</v>
      </c>
      <c r="E15869" s="1">
        <v>40053.34375</v>
      </c>
      <c r="F15869">
        <v>1</v>
      </c>
      <c r="G15869" t="s">
        <v>31</v>
      </c>
      <c r="H15869" t="s">
        <v>56</v>
      </c>
      <c r="I15869" t="s">
        <v>26</v>
      </c>
      <c r="J15869" t="s">
        <v>26</v>
      </c>
      <c r="K15869">
        <v>0</v>
      </c>
      <c r="L15869">
        <v>0</v>
      </c>
      <c r="M15869">
        <v>0</v>
      </c>
      <c r="N15869">
        <v>0</v>
      </c>
      <c r="O15869">
        <v>0</v>
      </c>
      <c r="P15869" t="s">
        <v>24</v>
      </c>
      <c r="Q15869" t="s">
        <v>2664</v>
      </c>
      <c r="R15869" t="s">
        <v>568</v>
      </c>
      <c r="S15869" t="s">
        <v>25</v>
      </c>
      <c r="T15869" t="s">
        <v>27</v>
      </c>
      <c r="U15869" t="s">
        <v>2664</v>
      </c>
      <c r="V15869" t="s">
        <v>171</v>
      </c>
      <c r="W15869" t="s">
        <v>168</v>
      </c>
      <c r="X15869" t="s">
        <v>569</v>
      </c>
      <c r="Y15869">
        <v>355286</v>
      </c>
    </row>
    <row r="15870" spans="1:25" x14ac:dyDescent="0.3">
      <c r="A15870" t="s">
        <v>642</v>
      </c>
      <c r="B15870" t="s">
        <v>146</v>
      </c>
      <c r="C15870" t="s">
        <v>21</v>
      </c>
      <c r="D15870">
        <v>2</v>
      </c>
      <c r="E15870" s="1">
        <v>40382.368055555555</v>
      </c>
      <c r="F15870">
        <v>1</v>
      </c>
      <c r="G15870" t="s">
        <v>31</v>
      </c>
      <c r="I15870" t="s">
        <v>26</v>
      </c>
      <c r="J15870" t="s">
        <v>26</v>
      </c>
      <c r="K15870">
        <v>0</v>
      </c>
      <c r="L15870">
        <v>0</v>
      </c>
      <c r="M15870">
        <v>0</v>
      </c>
      <c r="N15870">
        <v>0</v>
      </c>
      <c r="O15870">
        <v>0</v>
      </c>
      <c r="P15870" t="s">
        <v>24</v>
      </c>
      <c r="Q15870" t="s">
        <v>2666</v>
      </c>
      <c r="R15870" t="s">
        <v>286</v>
      </c>
      <c r="S15870" t="s">
        <v>25</v>
      </c>
      <c r="T15870" t="s">
        <v>27</v>
      </c>
      <c r="U15870" t="s">
        <v>2665</v>
      </c>
      <c r="V15870" t="s">
        <v>171</v>
      </c>
      <c r="W15870" t="s">
        <v>168</v>
      </c>
      <c r="X15870" t="s">
        <v>287</v>
      </c>
      <c r="Y15870">
        <v>300741</v>
      </c>
    </row>
    <row r="15871" spans="1:25" x14ac:dyDescent="0.3">
      <c r="A15871" t="s">
        <v>642</v>
      </c>
      <c r="B15871" t="s">
        <v>146</v>
      </c>
      <c r="C15871" t="s">
        <v>21</v>
      </c>
      <c r="D15871">
        <v>2</v>
      </c>
      <c r="E15871" s="1">
        <v>41114.416666666664</v>
      </c>
      <c r="F15871">
        <v>1</v>
      </c>
      <c r="G15871" t="s">
        <v>31</v>
      </c>
      <c r="H15871" t="s">
        <v>56</v>
      </c>
      <c r="I15871" t="s">
        <v>26</v>
      </c>
      <c r="J15871" t="s">
        <v>26</v>
      </c>
      <c r="K15871">
        <v>0</v>
      </c>
      <c r="L15871">
        <v>0</v>
      </c>
      <c r="M15871">
        <v>0</v>
      </c>
      <c r="N15871">
        <v>0</v>
      </c>
      <c r="O15871">
        <v>0</v>
      </c>
      <c r="P15871" t="s">
        <v>24</v>
      </c>
      <c r="Q15871" t="s">
        <v>2666</v>
      </c>
      <c r="R15871" t="s">
        <v>286</v>
      </c>
      <c r="S15871" t="s">
        <v>25</v>
      </c>
      <c r="T15871" t="s">
        <v>27</v>
      </c>
      <c r="U15871" t="s">
        <v>2665</v>
      </c>
      <c r="V15871" t="s">
        <v>171</v>
      </c>
      <c r="W15871" t="s">
        <v>168</v>
      </c>
      <c r="X15871" t="s">
        <v>287</v>
      </c>
      <c r="Y15871">
        <v>307197</v>
      </c>
    </row>
    <row r="15872" spans="1:25" x14ac:dyDescent="0.3">
      <c r="A15872" t="s">
        <v>642</v>
      </c>
      <c r="B15872" t="s">
        <v>146</v>
      </c>
      <c r="C15872" t="s">
        <v>21</v>
      </c>
      <c r="D15872">
        <v>3</v>
      </c>
      <c r="E15872" s="1">
        <v>39315.59375</v>
      </c>
      <c r="F15872">
        <v>1</v>
      </c>
      <c r="G15872" t="s">
        <v>31</v>
      </c>
      <c r="H15872" t="s">
        <v>47</v>
      </c>
      <c r="I15872" t="s">
        <v>26</v>
      </c>
      <c r="J15872" t="s">
        <v>26</v>
      </c>
      <c r="K15872">
        <v>0</v>
      </c>
      <c r="L15872">
        <v>0</v>
      </c>
      <c r="M15872">
        <v>0</v>
      </c>
      <c r="N15872">
        <v>0</v>
      </c>
      <c r="O15872">
        <v>0</v>
      </c>
      <c r="P15872" t="s">
        <v>24</v>
      </c>
      <c r="Q15872" t="s">
        <v>2666</v>
      </c>
      <c r="R15872" t="s">
        <v>481</v>
      </c>
      <c r="S15872" t="s">
        <v>25</v>
      </c>
      <c r="T15872" t="s">
        <v>64</v>
      </c>
      <c r="U15872" t="s">
        <v>2665</v>
      </c>
      <c r="V15872" t="s">
        <v>171</v>
      </c>
      <c r="W15872" t="s">
        <v>168</v>
      </c>
      <c r="X15872" t="s">
        <v>482</v>
      </c>
      <c r="Y15872">
        <v>210712</v>
      </c>
    </row>
    <row r="15873" spans="1:25" x14ac:dyDescent="0.3">
      <c r="A15873" t="s">
        <v>642</v>
      </c>
      <c r="B15873" t="s">
        <v>146</v>
      </c>
      <c r="C15873" t="s">
        <v>21</v>
      </c>
      <c r="D15873">
        <v>2</v>
      </c>
      <c r="E15873" s="1">
        <v>42086.004166666666</v>
      </c>
      <c r="F15873">
        <v>1</v>
      </c>
      <c r="G15873" t="s">
        <v>31</v>
      </c>
      <c r="H15873" t="s">
        <v>36</v>
      </c>
      <c r="I15873" t="s">
        <v>125</v>
      </c>
      <c r="J15873" t="s">
        <v>26</v>
      </c>
      <c r="K15873">
        <v>0</v>
      </c>
      <c r="L15873">
        <v>0</v>
      </c>
      <c r="M15873">
        <v>0</v>
      </c>
      <c r="N15873">
        <v>0</v>
      </c>
      <c r="O15873">
        <v>0</v>
      </c>
      <c r="P15873" t="s">
        <v>24</v>
      </c>
      <c r="Q15873" t="s">
        <v>2666</v>
      </c>
      <c r="R15873" t="s">
        <v>481</v>
      </c>
      <c r="S15873" t="s">
        <v>25</v>
      </c>
      <c r="T15873" t="s">
        <v>27</v>
      </c>
      <c r="U15873" t="s">
        <v>2665</v>
      </c>
      <c r="V15873" t="s">
        <v>171</v>
      </c>
      <c r="W15873" t="s">
        <v>168</v>
      </c>
      <c r="X15873" t="s">
        <v>482</v>
      </c>
      <c r="Y15873">
        <v>209310</v>
      </c>
    </row>
    <row r="15874" spans="1:25" x14ac:dyDescent="0.3">
      <c r="A15874" t="s">
        <v>642</v>
      </c>
      <c r="B15874" t="s">
        <v>146</v>
      </c>
      <c r="C15874" t="s">
        <v>21</v>
      </c>
      <c r="D15874">
        <v>2</v>
      </c>
      <c r="E15874" s="1">
        <v>40590.555555555555</v>
      </c>
      <c r="F15874">
        <v>1</v>
      </c>
      <c r="G15874" t="s">
        <v>31</v>
      </c>
      <c r="H15874" t="s">
        <v>36</v>
      </c>
      <c r="I15874" t="s">
        <v>114</v>
      </c>
      <c r="J15874" t="s">
        <v>26</v>
      </c>
      <c r="K15874">
        <v>0</v>
      </c>
      <c r="L15874">
        <v>0</v>
      </c>
      <c r="M15874">
        <v>0</v>
      </c>
      <c r="N15874">
        <v>0</v>
      </c>
      <c r="O15874">
        <v>0</v>
      </c>
      <c r="P15874" t="s">
        <v>24</v>
      </c>
      <c r="Q15874" t="s">
        <v>2666</v>
      </c>
      <c r="R15874" t="s">
        <v>481</v>
      </c>
      <c r="S15874" t="s">
        <v>25</v>
      </c>
      <c r="T15874" t="s">
        <v>27</v>
      </c>
      <c r="U15874" t="s">
        <v>2665</v>
      </c>
      <c r="V15874" t="s">
        <v>171</v>
      </c>
      <c r="W15874" t="s">
        <v>168</v>
      </c>
      <c r="X15874" t="s">
        <v>482</v>
      </c>
      <c r="Y15874">
        <v>226115</v>
      </c>
    </row>
    <row r="15875" spans="1:25" x14ac:dyDescent="0.3">
      <c r="A15875" t="s">
        <v>642</v>
      </c>
      <c r="B15875" t="s">
        <v>146</v>
      </c>
      <c r="C15875" t="s">
        <v>21</v>
      </c>
      <c r="D15875">
        <v>2</v>
      </c>
      <c r="E15875" s="1">
        <v>39950.673611111109</v>
      </c>
      <c r="F15875">
        <v>1</v>
      </c>
      <c r="G15875" t="s">
        <v>31</v>
      </c>
      <c r="H15875" t="s">
        <v>36</v>
      </c>
      <c r="I15875" t="s">
        <v>26</v>
      </c>
      <c r="J15875" t="s">
        <v>26</v>
      </c>
      <c r="K15875">
        <v>0</v>
      </c>
      <c r="L15875">
        <v>0</v>
      </c>
      <c r="M15875">
        <v>0</v>
      </c>
      <c r="N15875">
        <v>0</v>
      </c>
      <c r="O15875">
        <v>0</v>
      </c>
      <c r="P15875" t="s">
        <v>24</v>
      </c>
      <c r="Q15875" t="s">
        <v>2666</v>
      </c>
      <c r="R15875" t="s">
        <v>481</v>
      </c>
      <c r="S15875" t="s">
        <v>25</v>
      </c>
      <c r="T15875" t="s">
        <v>27</v>
      </c>
      <c r="U15875" t="s">
        <v>2665</v>
      </c>
      <c r="V15875" t="s">
        <v>171</v>
      </c>
      <c r="W15875" t="s">
        <v>168</v>
      </c>
      <c r="X15875" t="s">
        <v>482</v>
      </c>
      <c r="Y15875">
        <v>238659</v>
      </c>
    </row>
    <row r="15876" spans="1:25" x14ac:dyDescent="0.3">
      <c r="A15876" t="s">
        <v>642</v>
      </c>
      <c r="B15876" t="s">
        <v>146</v>
      </c>
      <c r="C15876" t="s">
        <v>21</v>
      </c>
      <c r="D15876">
        <v>2</v>
      </c>
      <c r="E15876" s="1">
        <v>40094.645833333336</v>
      </c>
      <c r="F15876">
        <v>1</v>
      </c>
      <c r="G15876" t="s">
        <v>31</v>
      </c>
      <c r="H15876" t="s">
        <v>36</v>
      </c>
      <c r="I15876" t="s">
        <v>114</v>
      </c>
      <c r="J15876" t="s">
        <v>212</v>
      </c>
      <c r="K15876">
        <v>0</v>
      </c>
      <c r="L15876">
        <v>0</v>
      </c>
      <c r="M15876">
        <v>0</v>
      </c>
      <c r="N15876">
        <v>0</v>
      </c>
      <c r="O15876">
        <v>0</v>
      </c>
      <c r="P15876" t="s">
        <v>24</v>
      </c>
      <c r="Q15876" t="s">
        <v>2666</v>
      </c>
      <c r="R15876" t="s">
        <v>481</v>
      </c>
      <c r="S15876" t="s">
        <v>25</v>
      </c>
      <c r="T15876" t="s">
        <v>27</v>
      </c>
      <c r="U15876" t="s">
        <v>2665</v>
      </c>
      <c r="V15876" t="s">
        <v>171</v>
      </c>
      <c r="W15876" t="s">
        <v>168</v>
      </c>
      <c r="X15876" t="s">
        <v>482</v>
      </c>
      <c r="Y15876">
        <v>239640</v>
      </c>
    </row>
    <row r="15877" spans="1:25" x14ac:dyDescent="0.3">
      <c r="A15877" t="s">
        <v>642</v>
      </c>
      <c r="B15877" t="s">
        <v>146</v>
      </c>
      <c r="C15877" t="s">
        <v>21</v>
      </c>
      <c r="D15877">
        <v>2</v>
      </c>
      <c r="E15877" s="1">
        <v>39994.472222222219</v>
      </c>
      <c r="F15877">
        <v>1</v>
      </c>
      <c r="G15877" t="s">
        <v>31</v>
      </c>
      <c r="H15877" t="s">
        <v>36</v>
      </c>
      <c r="I15877" t="s">
        <v>26</v>
      </c>
      <c r="J15877" t="s">
        <v>26</v>
      </c>
      <c r="K15877">
        <v>0</v>
      </c>
      <c r="L15877">
        <v>0</v>
      </c>
      <c r="M15877">
        <v>0</v>
      </c>
      <c r="N15877">
        <v>0</v>
      </c>
      <c r="O15877">
        <v>0</v>
      </c>
      <c r="P15877" t="s">
        <v>24</v>
      </c>
      <c r="Q15877" t="s">
        <v>2666</v>
      </c>
      <c r="R15877" t="s">
        <v>481</v>
      </c>
      <c r="S15877" t="s">
        <v>25</v>
      </c>
      <c r="T15877" t="s">
        <v>27</v>
      </c>
      <c r="U15877" t="s">
        <v>2665</v>
      </c>
      <c r="V15877" t="s">
        <v>171</v>
      </c>
      <c r="W15877" t="s">
        <v>168</v>
      </c>
      <c r="X15877" t="s">
        <v>482</v>
      </c>
      <c r="Y15877">
        <v>243847</v>
      </c>
    </row>
    <row r="15878" spans="1:25" x14ac:dyDescent="0.3">
      <c r="A15878" t="s">
        <v>642</v>
      </c>
      <c r="B15878" t="s">
        <v>146</v>
      </c>
      <c r="C15878" t="s">
        <v>21</v>
      </c>
      <c r="D15878">
        <v>2</v>
      </c>
      <c r="E15878" s="1">
        <v>37124.467361111114</v>
      </c>
      <c r="F15878">
        <v>1</v>
      </c>
      <c r="G15878" t="s">
        <v>31</v>
      </c>
      <c r="H15878" t="s">
        <v>30</v>
      </c>
      <c r="I15878" t="s">
        <v>26</v>
      </c>
      <c r="J15878" t="s">
        <v>26</v>
      </c>
      <c r="K15878">
        <v>0</v>
      </c>
      <c r="L15878">
        <v>0</v>
      </c>
      <c r="M15878">
        <v>0</v>
      </c>
      <c r="N15878">
        <v>0</v>
      </c>
      <c r="O15878">
        <v>0</v>
      </c>
      <c r="P15878" t="s">
        <v>24</v>
      </c>
      <c r="Q15878" t="s">
        <v>2666</v>
      </c>
      <c r="R15878" t="s">
        <v>481</v>
      </c>
      <c r="S15878" t="s">
        <v>25</v>
      </c>
      <c r="T15878" t="s">
        <v>27</v>
      </c>
      <c r="U15878" t="s">
        <v>2665</v>
      </c>
      <c r="V15878" t="s">
        <v>171</v>
      </c>
      <c r="W15878" t="s">
        <v>168</v>
      </c>
      <c r="X15878" t="s">
        <v>482</v>
      </c>
      <c r="Y15878">
        <v>300523</v>
      </c>
    </row>
    <row r="15879" spans="1:25" x14ac:dyDescent="0.3">
      <c r="A15879" t="s">
        <v>642</v>
      </c>
      <c r="B15879" t="s">
        <v>146</v>
      </c>
      <c r="C15879" t="s">
        <v>21</v>
      </c>
      <c r="D15879">
        <v>2</v>
      </c>
      <c r="E15879" s="1">
        <v>40378.429861111108</v>
      </c>
      <c r="F15879">
        <v>1</v>
      </c>
      <c r="G15879" t="s">
        <v>31</v>
      </c>
      <c r="H15879" t="s">
        <v>36</v>
      </c>
      <c r="I15879" t="s">
        <v>26</v>
      </c>
      <c r="J15879" t="s">
        <v>26</v>
      </c>
      <c r="K15879">
        <v>0</v>
      </c>
      <c r="L15879">
        <v>0</v>
      </c>
      <c r="M15879">
        <v>0</v>
      </c>
      <c r="N15879">
        <v>0</v>
      </c>
      <c r="O15879">
        <v>0</v>
      </c>
      <c r="P15879" t="s">
        <v>24</v>
      </c>
      <c r="Q15879" t="s">
        <v>2666</v>
      </c>
      <c r="R15879" t="s">
        <v>481</v>
      </c>
      <c r="S15879" t="s">
        <v>25</v>
      </c>
      <c r="T15879" t="s">
        <v>27</v>
      </c>
      <c r="U15879" t="s">
        <v>2665</v>
      </c>
      <c r="V15879" t="s">
        <v>171</v>
      </c>
      <c r="W15879" t="s">
        <v>168</v>
      </c>
      <c r="X15879" t="s">
        <v>482</v>
      </c>
      <c r="Y15879">
        <v>343765</v>
      </c>
    </row>
    <row r="15880" spans="1:25" x14ac:dyDescent="0.3">
      <c r="A15880" t="s">
        <v>1519</v>
      </c>
      <c r="B15880" t="s">
        <v>75</v>
      </c>
      <c r="C15880" t="s">
        <v>21</v>
      </c>
      <c r="D15880">
        <v>2</v>
      </c>
      <c r="E15880" s="1">
        <v>41004.489583333336</v>
      </c>
      <c r="F15880">
        <v>1</v>
      </c>
      <c r="G15880" t="s">
        <v>31</v>
      </c>
      <c r="H15880" t="s">
        <v>30</v>
      </c>
      <c r="I15880" t="s">
        <v>26</v>
      </c>
      <c r="J15880" t="s">
        <v>26</v>
      </c>
      <c r="K15880">
        <v>0</v>
      </c>
      <c r="L15880">
        <v>0</v>
      </c>
      <c r="M15880">
        <v>0</v>
      </c>
      <c r="N15880">
        <v>0</v>
      </c>
      <c r="O15880">
        <v>0</v>
      </c>
      <c r="P15880" t="s">
        <v>24</v>
      </c>
      <c r="Q15880" t="s">
        <v>2666</v>
      </c>
      <c r="R15880" t="s">
        <v>481</v>
      </c>
      <c r="S15880" t="s">
        <v>25</v>
      </c>
      <c r="T15880" t="s">
        <v>27</v>
      </c>
      <c r="U15880" t="s">
        <v>2665</v>
      </c>
      <c r="V15880" t="s">
        <v>171</v>
      </c>
      <c r="W15880" t="s">
        <v>168</v>
      </c>
      <c r="X15880" t="s">
        <v>482</v>
      </c>
      <c r="Y15880">
        <v>356896</v>
      </c>
    </row>
    <row r="15881" spans="1:25" x14ac:dyDescent="0.3">
      <c r="A15881" t="s">
        <v>1386</v>
      </c>
      <c r="B15881" t="s">
        <v>50</v>
      </c>
      <c r="C15881" t="s">
        <v>21</v>
      </c>
      <c r="D15881">
        <v>2</v>
      </c>
      <c r="E15881" s="1">
        <v>37847.291666666664</v>
      </c>
      <c r="F15881">
        <v>1</v>
      </c>
      <c r="G15881" t="s">
        <v>290</v>
      </c>
      <c r="H15881" t="s">
        <v>30</v>
      </c>
      <c r="I15881" t="s">
        <v>125</v>
      </c>
      <c r="J15881" t="s">
        <v>113</v>
      </c>
      <c r="K15881">
        <v>0</v>
      </c>
      <c r="L15881">
        <v>0</v>
      </c>
      <c r="M15881">
        <v>0</v>
      </c>
      <c r="N15881">
        <v>0</v>
      </c>
      <c r="O15881">
        <v>0</v>
      </c>
      <c r="P15881" t="s">
        <v>24</v>
      </c>
      <c r="Q15881" t="s">
        <v>2666</v>
      </c>
      <c r="R15881" t="s">
        <v>481</v>
      </c>
      <c r="S15881" t="s">
        <v>25</v>
      </c>
      <c r="T15881" t="s">
        <v>27</v>
      </c>
      <c r="U15881" t="s">
        <v>2665</v>
      </c>
      <c r="V15881" t="s">
        <v>171</v>
      </c>
      <c r="W15881" t="s">
        <v>168</v>
      </c>
      <c r="X15881" t="s">
        <v>482</v>
      </c>
      <c r="Y15881">
        <v>358317</v>
      </c>
    </row>
    <row r="15882" spans="1:25" x14ac:dyDescent="0.3">
      <c r="A15882" t="s">
        <v>1386</v>
      </c>
      <c r="B15882" t="s">
        <v>50</v>
      </c>
      <c r="C15882" t="s">
        <v>21</v>
      </c>
      <c r="D15882">
        <v>1</v>
      </c>
      <c r="E15882" s="1">
        <v>40965.645833333336</v>
      </c>
      <c r="F15882">
        <v>1</v>
      </c>
      <c r="G15882" t="s">
        <v>31</v>
      </c>
      <c r="H15882" t="s">
        <v>36</v>
      </c>
      <c r="I15882" t="s">
        <v>26</v>
      </c>
      <c r="J15882" t="s">
        <v>26</v>
      </c>
      <c r="K15882">
        <v>0</v>
      </c>
      <c r="L15882">
        <v>0</v>
      </c>
      <c r="M15882">
        <v>0</v>
      </c>
      <c r="N15882">
        <v>0</v>
      </c>
      <c r="O15882">
        <v>0</v>
      </c>
      <c r="P15882" t="s">
        <v>24</v>
      </c>
      <c r="Q15882" t="s">
        <v>2666</v>
      </c>
      <c r="R15882" t="s">
        <v>481</v>
      </c>
      <c r="S15882" t="s">
        <v>25</v>
      </c>
      <c r="T15882" t="s">
        <v>27</v>
      </c>
      <c r="U15882" t="s">
        <v>2665</v>
      </c>
      <c r="V15882" t="s">
        <v>171</v>
      </c>
      <c r="W15882" t="s">
        <v>168</v>
      </c>
      <c r="X15882" t="s">
        <v>482</v>
      </c>
      <c r="Y15882">
        <v>360172</v>
      </c>
    </row>
    <row r="15883" spans="1:25" x14ac:dyDescent="0.3">
      <c r="A15883" t="s">
        <v>1386</v>
      </c>
      <c r="B15883" t="s">
        <v>50</v>
      </c>
      <c r="C15883" t="s">
        <v>21</v>
      </c>
      <c r="D15883">
        <v>1</v>
      </c>
      <c r="E15883" s="1">
        <v>41148.801388888889</v>
      </c>
      <c r="F15883">
        <v>1</v>
      </c>
      <c r="G15883" t="s">
        <v>31</v>
      </c>
      <c r="H15883" t="s">
        <v>30</v>
      </c>
      <c r="I15883" t="s">
        <v>26</v>
      </c>
      <c r="J15883" t="s">
        <v>26</v>
      </c>
      <c r="K15883">
        <v>0</v>
      </c>
      <c r="L15883">
        <v>0</v>
      </c>
      <c r="M15883">
        <v>0</v>
      </c>
      <c r="N15883">
        <v>0</v>
      </c>
      <c r="O15883">
        <v>0</v>
      </c>
      <c r="P15883" t="s">
        <v>24</v>
      </c>
      <c r="Q15883" t="s">
        <v>2666</v>
      </c>
      <c r="R15883" t="s">
        <v>481</v>
      </c>
      <c r="S15883" t="s">
        <v>25</v>
      </c>
      <c r="T15883" t="s">
        <v>27</v>
      </c>
      <c r="U15883" t="s">
        <v>2665</v>
      </c>
      <c r="V15883" t="s">
        <v>171</v>
      </c>
      <c r="W15883" t="s">
        <v>168</v>
      </c>
      <c r="X15883" t="s">
        <v>482</v>
      </c>
      <c r="Y15883">
        <v>234478</v>
      </c>
    </row>
    <row r="15884" spans="1:25" x14ac:dyDescent="0.3">
      <c r="A15884" t="s">
        <v>1246</v>
      </c>
      <c r="B15884" t="s">
        <v>141</v>
      </c>
      <c r="C15884" t="s">
        <v>21</v>
      </c>
      <c r="D15884">
        <v>2</v>
      </c>
      <c r="E15884" s="1">
        <v>41401.802083333336</v>
      </c>
      <c r="F15884">
        <v>1</v>
      </c>
      <c r="G15884" t="s">
        <v>79</v>
      </c>
      <c r="H15884" t="s">
        <v>56</v>
      </c>
      <c r="I15884" t="s">
        <v>122</v>
      </c>
      <c r="J15884" t="s">
        <v>26</v>
      </c>
      <c r="K15884">
        <v>0</v>
      </c>
      <c r="L15884">
        <v>0</v>
      </c>
      <c r="M15884">
        <v>0</v>
      </c>
      <c r="N15884">
        <v>0</v>
      </c>
      <c r="O15884">
        <v>0</v>
      </c>
      <c r="P15884" t="s">
        <v>24</v>
      </c>
      <c r="Q15884" t="s">
        <v>2666</v>
      </c>
      <c r="R15884" t="s">
        <v>481</v>
      </c>
      <c r="S15884" t="s">
        <v>25</v>
      </c>
      <c r="T15884" t="s">
        <v>27</v>
      </c>
      <c r="U15884" t="s">
        <v>2665</v>
      </c>
      <c r="V15884" t="s">
        <v>171</v>
      </c>
      <c r="W15884" t="s">
        <v>168</v>
      </c>
      <c r="X15884" t="s">
        <v>482</v>
      </c>
      <c r="Y15884">
        <v>318753</v>
      </c>
    </row>
    <row r="15885" spans="1:25" x14ac:dyDescent="0.3">
      <c r="A15885" t="s">
        <v>1246</v>
      </c>
      <c r="B15885" t="s">
        <v>141</v>
      </c>
      <c r="C15885" t="s">
        <v>21</v>
      </c>
      <c r="D15885">
        <v>2</v>
      </c>
      <c r="E15885" s="1">
        <v>41039.554861111108</v>
      </c>
      <c r="F15885">
        <v>1</v>
      </c>
      <c r="G15885" t="s">
        <v>31</v>
      </c>
      <c r="H15885" t="s">
        <v>47</v>
      </c>
      <c r="I15885" t="s">
        <v>26</v>
      </c>
      <c r="J15885" t="s">
        <v>26</v>
      </c>
      <c r="K15885">
        <v>0</v>
      </c>
      <c r="L15885">
        <v>0</v>
      </c>
      <c r="M15885">
        <v>0</v>
      </c>
      <c r="N15885">
        <v>0</v>
      </c>
      <c r="O15885">
        <v>0</v>
      </c>
      <c r="P15885" t="s">
        <v>24</v>
      </c>
      <c r="Q15885" t="s">
        <v>2666</v>
      </c>
      <c r="R15885" t="s">
        <v>481</v>
      </c>
      <c r="S15885" t="s">
        <v>25</v>
      </c>
      <c r="T15885" t="s">
        <v>64</v>
      </c>
      <c r="U15885" t="s">
        <v>2665</v>
      </c>
      <c r="V15885" t="s">
        <v>171</v>
      </c>
      <c r="W15885" t="s">
        <v>168</v>
      </c>
      <c r="X15885" t="s">
        <v>482</v>
      </c>
      <c r="Y15885">
        <v>356149</v>
      </c>
    </row>
    <row r="15886" spans="1:25" x14ac:dyDescent="0.3">
      <c r="A15886" t="s">
        <v>1246</v>
      </c>
      <c r="B15886" t="s">
        <v>141</v>
      </c>
      <c r="C15886" t="s">
        <v>21</v>
      </c>
      <c r="D15886">
        <v>2</v>
      </c>
      <c r="E15886" s="1">
        <v>37911.880555555559</v>
      </c>
      <c r="F15886">
        <v>1</v>
      </c>
      <c r="G15886" t="s">
        <v>31</v>
      </c>
      <c r="H15886" t="s">
        <v>47</v>
      </c>
      <c r="I15886" t="s">
        <v>26</v>
      </c>
      <c r="J15886" t="s">
        <v>26</v>
      </c>
      <c r="K15886">
        <v>0</v>
      </c>
      <c r="L15886">
        <v>0</v>
      </c>
      <c r="M15886">
        <v>0</v>
      </c>
      <c r="N15886">
        <v>0</v>
      </c>
      <c r="O15886">
        <v>0</v>
      </c>
      <c r="P15886" t="s">
        <v>24</v>
      </c>
      <c r="Q15886" t="s">
        <v>2666</v>
      </c>
      <c r="R15886" t="s">
        <v>1333</v>
      </c>
      <c r="S15886" t="s">
        <v>25</v>
      </c>
      <c r="T15886" t="s">
        <v>27</v>
      </c>
      <c r="U15886" t="s">
        <v>2665</v>
      </c>
      <c r="V15886" t="s">
        <v>171</v>
      </c>
      <c r="W15886" t="s">
        <v>168</v>
      </c>
      <c r="X15886" t="s">
        <v>1334</v>
      </c>
      <c r="Y15886">
        <v>336637</v>
      </c>
    </row>
    <row r="15887" spans="1:25" x14ac:dyDescent="0.3">
      <c r="A15887" t="s">
        <v>1246</v>
      </c>
      <c r="B15887" t="s">
        <v>141</v>
      </c>
      <c r="C15887" t="s">
        <v>21</v>
      </c>
      <c r="D15887">
        <v>3</v>
      </c>
      <c r="E15887" s="1">
        <v>40790.729166666664</v>
      </c>
      <c r="F15887">
        <v>1</v>
      </c>
      <c r="G15887" t="s">
        <v>31</v>
      </c>
      <c r="H15887" t="s">
        <v>47</v>
      </c>
      <c r="I15887" t="s">
        <v>26</v>
      </c>
      <c r="J15887" t="s">
        <v>26</v>
      </c>
      <c r="K15887">
        <v>0</v>
      </c>
      <c r="L15887">
        <v>0</v>
      </c>
      <c r="M15887">
        <v>0</v>
      </c>
      <c r="N15887">
        <v>0</v>
      </c>
      <c r="O15887">
        <v>0</v>
      </c>
      <c r="P15887" t="s">
        <v>24</v>
      </c>
      <c r="Q15887" t="s">
        <v>2666</v>
      </c>
      <c r="R15887" t="s">
        <v>1333</v>
      </c>
      <c r="S15887" t="s">
        <v>25</v>
      </c>
      <c r="T15887" t="s">
        <v>27</v>
      </c>
      <c r="U15887" t="s">
        <v>2665</v>
      </c>
      <c r="V15887" t="s">
        <v>171</v>
      </c>
      <c r="W15887" t="s">
        <v>168</v>
      </c>
      <c r="X15887" t="s">
        <v>1334</v>
      </c>
      <c r="Y15887">
        <v>360340</v>
      </c>
    </row>
    <row r="15888" spans="1:25" x14ac:dyDescent="0.3">
      <c r="A15888" t="s">
        <v>1246</v>
      </c>
      <c r="B15888" t="s">
        <v>141</v>
      </c>
      <c r="C15888" t="s">
        <v>21</v>
      </c>
      <c r="D15888">
        <v>2</v>
      </c>
      <c r="E15888" s="1">
        <v>40229.401388888888</v>
      </c>
      <c r="F15888">
        <v>1</v>
      </c>
      <c r="G15888" t="s">
        <v>31</v>
      </c>
      <c r="H15888" t="s">
        <v>47</v>
      </c>
      <c r="I15888" t="s">
        <v>26</v>
      </c>
      <c r="J15888" t="s">
        <v>26</v>
      </c>
      <c r="K15888">
        <v>0</v>
      </c>
      <c r="L15888">
        <v>0</v>
      </c>
      <c r="M15888">
        <v>0</v>
      </c>
      <c r="N15888">
        <v>0</v>
      </c>
      <c r="O15888">
        <v>0</v>
      </c>
      <c r="P15888" t="s">
        <v>24</v>
      </c>
      <c r="Q15888" t="s">
        <v>2669</v>
      </c>
      <c r="R15888" t="s">
        <v>1391</v>
      </c>
      <c r="S15888" t="s">
        <v>25</v>
      </c>
      <c r="T15888" t="s">
        <v>27</v>
      </c>
      <c r="U15888" t="s">
        <v>2654</v>
      </c>
      <c r="V15888" t="s">
        <v>171</v>
      </c>
      <c r="W15888" t="s">
        <v>168</v>
      </c>
      <c r="X15888" t="s">
        <v>1392</v>
      </c>
      <c r="Y15888">
        <v>220419</v>
      </c>
    </row>
    <row r="15889" spans="1:25" x14ac:dyDescent="0.3">
      <c r="A15889" t="s">
        <v>1246</v>
      </c>
      <c r="B15889" t="s">
        <v>141</v>
      </c>
      <c r="C15889" t="s">
        <v>21</v>
      </c>
      <c r="D15889">
        <v>2</v>
      </c>
      <c r="E15889" s="1">
        <v>41908.412499999999</v>
      </c>
      <c r="F15889">
        <v>1</v>
      </c>
      <c r="G15889" t="s">
        <v>31</v>
      </c>
      <c r="H15889" t="s">
        <v>702</v>
      </c>
      <c r="I15889" t="s">
        <v>26</v>
      </c>
      <c r="J15889" t="s">
        <v>26</v>
      </c>
      <c r="K15889">
        <v>0</v>
      </c>
      <c r="L15889">
        <v>0</v>
      </c>
      <c r="M15889">
        <v>0</v>
      </c>
      <c r="N15889">
        <v>0</v>
      </c>
      <c r="O15889">
        <v>0</v>
      </c>
      <c r="P15889" t="s">
        <v>24</v>
      </c>
      <c r="Q15889" t="s">
        <v>2669</v>
      </c>
      <c r="R15889" t="s">
        <v>1391</v>
      </c>
      <c r="S15889" t="s">
        <v>25</v>
      </c>
      <c r="T15889" t="s">
        <v>27</v>
      </c>
      <c r="U15889" t="s">
        <v>2654</v>
      </c>
      <c r="V15889" t="s">
        <v>171</v>
      </c>
      <c r="W15889" t="s">
        <v>168</v>
      </c>
      <c r="X15889" t="s">
        <v>1392</v>
      </c>
      <c r="Y15889">
        <v>249746</v>
      </c>
    </row>
    <row r="15890" spans="1:25" x14ac:dyDescent="0.3">
      <c r="A15890" t="s">
        <v>1246</v>
      </c>
      <c r="B15890" t="s">
        <v>141</v>
      </c>
      <c r="C15890" t="s">
        <v>21</v>
      </c>
      <c r="D15890">
        <v>3</v>
      </c>
      <c r="E15890" s="1">
        <v>41561.475694444445</v>
      </c>
      <c r="F15890">
        <v>1</v>
      </c>
      <c r="G15890" t="s">
        <v>31</v>
      </c>
      <c r="H15890" t="s">
        <v>56</v>
      </c>
      <c r="I15890" t="s">
        <v>26</v>
      </c>
      <c r="J15890" t="s">
        <v>26</v>
      </c>
      <c r="K15890">
        <v>0</v>
      </c>
      <c r="L15890">
        <v>0</v>
      </c>
      <c r="M15890">
        <v>0</v>
      </c>
      <c r="N15890">
        <v>0</v>
      </c>
      <c r="O15890">
        <v>0</v>
      </c>
      <c r="P15890" t="s">
        <v>24</v>
      </c>
      <c r="Q15890" t="s">
        <v>2669</v>
      </c>
      <c r="R15890" t="s">
        <v>1668</v>
      </c>
      <c r="S15890" t="s">
        <v>25</v>
      </c>
      <c r="T15890" t="s">
        <v>27</v>
      </c>
      <c r="U15890" t="s">
        <v>2654</v>
      </c>
      <c r="V15890" t="s">
        <v>171</v>
      </c>
      <c r="W15890" t="s">
        <v>168</v>
      </c>
      <c r="X15890" t="s">
        <v>1669</v>
      </c>
      <c r="Y15890">
        <v>332975</v>
      </c>
    </row>
    <row r="15891" spans="1:25" x14ac:dyDescent="0.3">
      <c r="A15891" t="s">
        <v>1246</v>
      </c>
      <c r="B15891" t="s">
        <v>141</v>
      </c>
      <c r="C15891" t="s">
        <v>21</v>
      </c>
      <c r="D15891">
        <v>2</v>
      </c>
      <c r="E15891" s="1">
        <v>37879.010416666664</v>
      </c>
      <c r="F15891">
        <v>1</v>
      </c>
      <c r="G15891" t="s">
        <v>31</v>
      </c>
      <c r="H15891" t="s">
        <v>47</v>
      </c>
      <c r="I15891" t="s">
        <v>26</v>
      </c>
      <c r="J15891" t="s">
        <v>26</v>
      </c>
      <c r="K15891">
        <v>0</v>
      </c>
      <c r="L15891">
        <v>0</v>
      </c>
      <c r="M15891">
        <v>0</v>
      </c>
      <c r="N15891">
        <v>0</v>
      </c>
      <c r="O15891">
        <v>0</v>
      </c>
      <c r="P15891" t="s">
        <v>24</v>
      </c>
      <c r="Q15891" t="s">
        <v>2669</v>
      </c>
      <c r="R15891" t="s">
        <v>540</v>
      </c>
      <c r="S15891" t="s">
        <v>25</v>
      </c>
      <c r="T15891" t="s">
        <v>27</v>
      </c>
      <c r="U15891" t="s">
        <v>2654</v>
      </c>
      <c r="V15891" t="s">
        <v>171</v>
      </c>
      <c r="W15891" t="s">
        <v>168</v>
      </c>
      <c r="X15891" t="s">
        <v>541</v>
      </c>
      <c r="Y15891">
        <v>246150</v>
      </c>
    </row>
    <row r="15892" spans="1:25" x14ac:dyDescent="0.3">
      <c r="A15892" t="s">
        <v>1246</v>
      </c>
      <c r="B15892" t="s">
        <v>141</v>
      </c>
      <c r="C15892" t="s">
        <v>21</v>
      </c>
      <c r="D15892">
        <v>2</v>
      </c>
      <c r="E15892" s="1">
        <v>38583.381944444445</v>
      </c>
      <c r="F15892">
        <v>1</v>
      </c>
      <c r="G15892" t="s">
        <v>31</v>
      </c>
      <c r="H15892" t="s">
        <v>47</v>
      </c>
      <c r="I15892" t="s">
        <v>26</v>
      </c>
      <c r="J15892" t="s">
        <v>26</v>
      </c>
      <c r="K15892">
        <v>0</v>
      </c>
      <c r="L15892">
        <v>0</v>
      </c>
      <c r="M15892">
        <v>0</v>
      </c>
      <c r="N15892">
        <v>0</v>
      </c>
      <c r="O15892">
        <v>0</v>
      </c>
      <c r="P15892" t="s">
        <v>24</v>
      </c>
      <c r="Q15892" t="s">
        <v>2669</v>
      </c>
      <c r="R15892" t="s">
        <v>540</v>
      </c>
      <c r="S15892" t="s">
        <v>25</v>
      </c>
      <c r="T15892" t="s">
        <v>27</v>
      </c>
      <c r="U15892" t="s">
        <v>2654</v>
      </c>
      <c r="V15892" t="s">
        <v>171</v>
      </c>
      <c r="W15892" t="s">
        <v>168</v>
      </c>
      <c r="X15892" t="s">
        <v>541</v>
      </c>
      <c r="Y15892">
        <v>248092</v>
      </c>
    </row>
    <row r="15893" spans="1:25" x14ac:dyDescent="0.3">
      <c r="A15893" t="s">
        <v>1246</v>
      </c>
      <c r="B15893" t="s">
        <v>141</v>
      </c>
      <c r="C15893" t="s">
        <v>21</v>
      </c>
      <c r="D15893">
        <v>2</v>
      </c>
      <c r="E15893" s="1">
        <v>41130.777777777781</v>
      </c>
      <c r="F15893">
        <v>1</v>
      </c>
      <c r="G15893" t="s">
        <v>31</v>
      </c>
      <c r="H15893" t="s">
        <v>47</v>
      </c>
      <c r="I15893" t="s">
        <v>26</v>
      </c>
      <c r="J15893" t="s">
        <v>26</v>
      </c>
      <c r="K15893">
        <v>0</v>
      </c>
      <c r="L15893">
        <v>0</v>
      </c>
      <c r="M15893">
        <v>0</v>
      </c>
      <c r="N15893">
        <v>0</v>
      </c>
      <c r="O15893">
        <v>0</v>
      </c>
      <c r="P15893" t="s">
        <v>24</v>
      </c>
      <c r="Q15893" t="s">
        <v>2669</v>
      </c>
      <c r="R15893" t="s">
        <v>213</v>
      </c>
      <c r="S15893" t="s">
        <v>25</v>
      </c>
      <c r="T15893" t="s">
        <v>27</v>
      </c>
      <c r="U15893" t="s">
        <v>2654</v>
      </c>
      <c r="V15893" t="s">
        <v>171</v>
      </c>
      <c r="W15893" t="s">
        <v>168</v>
      </c>
      <c r="X15893" t="s">
        <v>214</v>
      </c>
      <c r="Y15893">
        <v>310219</v>
      </c>
    </row>
    <row r="15894" spans="1:25" x14ac:dyDescent="0.3">
      <c r="A15894" t="s">
        <v>1246</v>
      </c>
      <c r="B15894" t="s">
        <v>141</v>
      </c>
      <c r="C15894" t="s">
        <v>21</v>
      </c>
      <c r="D15894">
        <v>4</v>
      </c>
      <c r="E15894" s="1">
        <v>41409.583333333336</v>
      </c>
      <c r="F15894">
        <v>1</v>
      </c>
      <c r="H15894" t="s">
        <v>1885</v>
      </c>
      <c r="I15894" t="s">
        <v>26</v>
      </c>
      <c r="J15894" t="s">
        <v>26</v>
      </c>
      <c r="K15894">
        <v>0</v>
      </c>
      <c r="L15894">
        <v>0</v>
      </c>
      <c r="M15894">
        <v>0</v>
      </c>
      <c r="N15894">
        <v>0</v>
      </c>
      <c r="O15894">
        <v>0</v>
      </c>
      <c r="P15894" t="s">
        <v>24</v>
      </c>
      <c r="Q15894" t="s">
        <v>184</v>
      </c>
      <c r="R15894" t="s">
        <v>259</v>
      </c>
      <c r="S15894" t="s">
        <v>25</v>
      </c>
      <c r="T15894" t="s">
        <v>27</v>
      </c>
      <c r="U15894" t="s">
        <v>2650</v>
      </c>
      <c r="V15894" t="s">
        <v>171</v>
      </c>
      <c r="W15894" t="s">
        <v>168</v>
      </c>
      <c r="X15894" t="s">
        <v>260</v>
      </c>
      <c r="Y15894">
        <v>301757</v>
      </c>
    </row>
    <row r="15895" spans="1:25" x14ac:dyDescent="0.3">
      <c r="A15895" t="s">
        <v>2349</v>
      </c>
      <c r="B15895" t="s">
        <v>217</v>
      </c>
      <c r="C15895" t="s">
        <v>21</v>
      </c>
      <c r="D15895">
        <v>2</v>
      </c>
      <c r="E15895" s="1">
        <v>42146.805555555555</v>
      </c>
      <c r="F15895">
        <v>1</v>
      </c>
      <c r="G15895" t="s">
        <v>31</v>
      </c>
      <c r="H15895" t="s">
        <v>47</v>
      </c>
      <c r="I15895" t="s">
        <v>26</v>
      </c>
      <c r="J15895" t="s">
        <v>26</v>
      </c>
      <c r="K15895">
        <v>0</v>
      </c>
      <c r="L15895">
        <v>0</v>
      </c>
      <c r="M15895">
        <v>0</v>
      </c>
      <c r="N15895">
        <v>0</v>
      </c>
      <c r="O15895">
        <v>0</v>
      </c>
      <c r="P15895" t="s">
        <v>24</v>
      </c>
      <c r="Q15895" t="s">
        <v>184</v>
      </c>
      <c r="R15895" t="s">
        <v>259</v>
      </c>
      <c r="S15895" t="s">
        <v>25</v>
      </c>
      <c r="T15895" t="s">
        <v>27</v>
      </c>
      <c r="U15895" t="s">
        <v>2650</v>
      </c>
      <c r="V15895" t="s">
        <v>171</v>
      </c>
      <c r="W15895" t="s">
        <v>168</v>
      </c>
      <c r="X15895" t="s">
        <v>260</v>
      </c>
      <c r="Y15895">
        <v>322439</v>
      </c>
    </row>
    <row r="15896" spans="1:25" x14ac:dyDescent="0.3">
      <c r="A15896" t="s">
        <v>2349</v>
      </c>
      <c r="B15896" t="s">
        <v>217</v>
      </c>
      <c r="C15896" t="s">
        <v>21</v>
      </c>
      <c r="D15896">
        <v>1</v>
      </c>
      <c r="E15896" s="1">
        <v>40416.6875</v>
      </c>
      <c r="F15896">
        <v>1</v>
      </c>
      <c r="G15896" t="s">
        <v>31</v>
      </c>
      <c r="H15896" t="s">
        <v>36</v>
      </c>
      <c r="I15896" t="s">
        <v>26</v>
      </c>
      <c r="J15896" t="s">
        <v>26</v>
      </c>
      <c r="K15896">
        <v>0</v>
      </c>
      <c r="L15896">
        <v>0</v>
      </c>
      <c r="M15896">
        <v>0</v>
      </c>
      <c r="N15896">
        <v>0</v>
      </c>
      <c r="O15896">
        <v>0</v>
      </c>
      <c r="P15896" t="s">
        <v>24</v>
      </c>
      <c r="Q15896" t="s">
        <v>184</v>
      </c>
      <c r="R15896" t="s">
        <v>184</v>
      </c>
      <c r="S15896" t="s">
        <v>25</v>
      </c>
      <c r="T15896" t="s">
        <v>27</v>
      </c>
      <c r="U15896" t="s">
        <v>2650</v>
      </c>
      <c r="V15896" t="s">
        <v>171</v>
      </c>
      <c r="W15896" t="s">
        <v>168</v>
      </c>
      <c r="X15896" t="s">
        <v>185</v>
      </c>
      <c r="Y15896">
        <v>207090</v>
      </c>
    </row>
    <row r="15897" spans="1:25" x14ac:dyDescent="0.3">
      <c r="A15897" t="s">
        <v>1907</v>
      </c>
      <c r="B15897" t="s">
        <v>458</v>
      </c>
      <c r="C15897" t="s">
        <v>21</v>
      </c>
      <c r="D15897">
        <v>1</v>
      </c>
      <c r="E15897" s="1">
        <v>38302.75</v>
      </c>
      <c r="F15897">
        <v>1</v>
      </c>
      <c r="G15897" t="s">
        <v>69</v>
      </c>
      <c r="H15897" t="s">
        <v>47</v>
      </c>
      <c r="I15897" t="s">
        <v>26</v>
      </c>
      <c r="J15897" t="s">
        <v>212</v>
      </c>
      <c r="K15897">
        <v>0</v>
      </c>
      <c r="L15897">
        <v>0</v>
      </c>
      <c r="M15897">
        <v>0</v>
      </c>
      <c r="N15897">
        <v>0</v>
      </c>
      <c r="O15897">
        <v>0</v>
      </c>
      <c r="P15897" t="s">
        <v>24</v>
      </c>
      <c r="Q15897" t="s">
        <v>184</v>
      </c>
      <c r="R15897" t="s">
        <v>184</v>
      </c>
      <c r="S15897" t="s">
        <v>25</v>
      </c>
      <c r="T15897" t="s">
        <v>27</v>
      </c>
      <c r="U15897" t="s">
        <v>2650</v>
      </c>
      <c r="V15897" t="s">
        <v>171</v>
      </c>
      <c r="W15897" t="s">
        <v>168</v>
      </c>
      <c r="X15897" t="s">
        <v>185</v>
      </c>
      <c r="Y15897">
        <v>222231</v>
      </c>
    </row>
    <row r="15898" spans="1:25" x14ac:dyDescent="0.3">
      <c r="A15898" t="s">
        <v>1907</v>
      </c>
      <c r="B15898" t="s">
        <v>458</v>
      </c>
      <c r="C15898" t="s">
        <v>21</v>
      </c>
      <c r="D15898">
        <v>2</v>
      </c>
      <c r="E15898" s="1">
        <v>40820.496527777781</v>
      </c>
      <c r="F15898">
        <v>1</v>
      </c>
      <c r="G15898" t="s">
        <v>31</v>
      </c>
      <c r="H15898" t="s">
        <v>56</v>
      </c>
      <c r="I15898" t="s">
        <v>122</v>
      </c>
      <c r="J15898" t="s">
        <v>26</v>
      </c>
      <c r="K15898">
        <v>0</v>
      </c>
      <c r="L15898">
        <v>0</v>
      </c>
      <c r="M15898">
        <v>0</v>
      </c>
      <c r="N15898">
        <v>0</v>
      </c>
      <c r="O15898">
        <v>0</v>
      </c>
      <c r="P15898" t="s">
        <v>24</v>
      </c>
      <c r="Q15898" t="s">
        <v>184</v>
      </c>
      <c r="R15898" t="s">
        <v>184</v>
      </c>
      <c r="S15898" t="s">
        <v>25</v>
      </c>
      <c r="T15898" t="s">
        <v>27</v>
      </c>
      <c r="U15898" t="s">
        <v>2650</v>
      </c>
      <c r="V15898" t="s">
        <v>171</v>
      </c>
      <c r="W15898" t="s">
        <v>168</v>
      </c>
      <c r="X15898" t="s">
        <v>185</v>
      </c>
      <c r="Y15898">
        <v>242880</v>
      </c>
    </row>
    <row r="15899" spans="1:25" x14ac:dyDescent="0.3">
      <c r="A15899" t="s">
        <v>779</v>
      </c>
      <c r="B15899" t="s">
        <v>239</v>
      </c>
      <c r="C15899" t="s">
        <v>21</v>
      </c>
      <c r="D15899">
        <v>2</v>
      </c>
      <c r="E15899" s="1">
        <v>38606.494444444441</v>
      </c>
      <c r="F15899">
        <v>1</v>
      </c>
      <c r="G15899" t="s">
        <v>31</v>
      </c>
      <c r="H15899" t="s">
        <v>30</v>
      </c>
      <c r="I15899" t="s">
        <v>26</v>
      </c>
      <c r="J15899" t="s">
        <v>212</v>
      </c>
      <c r="K15899">
        <v>0</v>
      </c>
      <c r="L15899">
        <v>0</v>
      </c>
      <c r="M15899">
        <v>0</v>
      </c>
      <c r="N15899">
        <v>0</v>
      </c>
      <c r="O15899">
        <v>0</v>
      </c>
      <c r="P15899" t="s">
        <v>24</v>
      </c>
      <c r="Q15899" t="s">
        <v>184</v>
      </c>
      <c r="R15899" t="s">
        <v>184</v>
      </c>
      <c r="S15899" t="s">
        <v>25</v>
      </c>
      <c r="T15899" t="s">
        <v>27</v>
      </c>
      <c r="U15899" t="s">
        <v>2650</v>
      </c>
      <c r="V15899" t="s">
        <v>171</v>
      </c>
      <c r="W15899" t="s">
        <v>168</v>
      </c>
      <c r="X15899" t="s">
        <v>185</v>
      </c>
      <c r="Y15899">
        <v>236684</v>
      </c>
    </row>
    <row r="15900" spans="1:25" x14ac:dyDescent="0.3">
      <c r="A15900" t="s">
        <v>779</v>
      </c>
      <c r="B15900" t="s">
        <v>239</v>
      </c>
      <c r="C15900" t="s">
        <v>21</v>
      </c>
      <c r="D15900">
        <v>2</v>
      </c>
      <c r="E15900" s="1">
        <v>37593.717361111114</v>
      </c>
      <c r="F15900">
        <v>1</v>
      </c>
      <c r="G15900" t="s">
        <v>69</v>
      </c>
      <c r="H15900" t="s">
        <v>47</v>
      </c>
      <c r="I15900" t="s">
        <v>26</v>
      </c>
      <c r="J15900" t="s">
        <v>26</v>
      </c>
      <c r="K15900">
        <v>0</v>
      </c>
      <c r="L15900">
        <v>0</v>
      </c>
      <c r="M15900">
        <v>0</v>
      </c>
      <c r="N15900">
        <v>0</v>
      </c>
      <c r="O15900">
        <v>0</v>
      </c>
      <c r="P15900" t="s">
        <v>24</v>
      </c>
      <c r="Q15900" t="s">
        <v>184</v>
      </c>
      <c r="R15900" t="s">
        <v>184</v>
      </c>
      <c r="S15900" t="s">
        <v>25</v>
      </c>
      <c r="T15900" t="s">
        <v>27</v>
      </c>
      <c r="U15900" t="s">
        <v>2650</v>
      </c>
      <c r="V15900" t="s">
        <v>171</v>
      </c>
      <c r="W15900" t="s">
        <v>168</v>
      </c>
      <c r="X15900" t="s">
        <v>185</v>
      </c>
      <c r="Y15900">
        <v>248357</v>
      </c>
    </row>
    <row r="15901" spans="1:25" x14ac:dyDescent="0.3">
      <c r="A15901" t="s">
        <v>779</v>
      </c>
      <c r="B15901" t="s">
        <v>239</v>
      </c>
      <c r="C15901" t="s">
        <v>21</v>
      </c>
      <c r="D15901">
        <v>2</v>
      </c>
      <c r="E15901" s="1">
        <v>39878.279861111114</v>
      </c>
      <c r="F15901">
        <v>1</v>
      </c>
      <c r="G15901" t="s">
        <v>290</v>
      </c>
      <c r="H15901" t="s">
        <v>36</v>
      </c>
      <c r="I15901" t="s">
        <v>26</v>
      </c>
      <c r="J15901" t="s">
        <v>26</v>
      </c>
      <c r="K15901">
        <v>0</v>
      </c>
      <c r="L15901">
        <v>0</v>
      </c>
      <c r="M15901">
        <v>0</v>
      </c>
      <c r="N15901">
        <v>0</v>
      </c>
      <c r="O15901">
        <v>0</v>
      </c>
      <c r="P15901" t="s">
        <v>24</v>
      </c>
      <c r="Q15901" t="s">
        <v>184</v>
      </c>
      <c r="R15901" t="s">
        <v>184</v>
      </c>
      <c r="S15901" t="s">
        <v>25</v>
      </c>
      <c r="T15901" t="s">
        <v>27</v>
      </c>
      <c r="U15901" t="s">
        <v>2650</v>
      </c>
      <c r="V15901" t="s">
        <v>171</v>
      </c>
      <c r="W15901" t="s">
        <v>168</v>
      </c>
      <c r="X15901" t="s">
        <v>185</v>
      </c>
      <c r="Y15901">
        <v>253766</v>
      </c>
    </row>
    <row r="15902" spans="1:25" x14ac:dyDescent="0.3">
      <c r="A15902" t="s">
        <v>779</v>
      </c>
      <c r="B15902" t="s">
        <v>239</v>
      </c>
      <c r="C15902" t="s">
        <v>21</v>
      </c>
      <c r="D15902">
        <v>2</v>
      </c>
      <c r="E15902" s="1">
        <v>36808.895833333336</v>
      </c>
      <c r="F15902">
        <v>1</v>
      </c>
      <c r="G15902" t="s">
        <v>31</v>
      </c>
      <c r="H15902" t="s">
        <v>56</v>
      </c>
      <c r="I15902" t="s">
        <v>26</v>
      </c>
      <c r="J15902" t="s">
        <v>26</v>
      </c>
      <c r="K15902">
        <v>0</v>
      </c>
      <c r="L15902">
        <v>0</v>
      </c>
      <c r="M15902">
        <v>0</v>
      </c>
      <c r="N15902">
        <v>0</v>
      </c>
      <c r="O15902">
        <v>0</v>
      </c>
      <c r="P15902" t="s">
        <v>24</v>
      </c>
      <c r="Q15902" t="s">
        <v>184</v>
      </c>
      <c r="R15902" t="s">
        <v>184</v>
      </c>
      <c r="S15902" t="s">
        <v>25</v>
      </c>
      <c r="T15902" t="s">
        <v>27</v>
      </c>
      <c r="U15902" t="s">
        <v>2650</v>
      </c>
      <c r="V15902" t="s">
        <v>171</v>
      </c>
      <c r="W15902" t="s">
        <v>168</v>
      </c>
      <c r="X15902" t="s">
        <v>185</v>
      </c>
      <c r="Y15902">
        <v>258710</v>
      </c>
    </row>
    <row r="15903" spans="1:25" x14ac:dyDescent="0.3">
      <c r="A15903" t="s">
        <v>779</v>
      </c>
      <c r="B15903" t="s">
        <v>239</v>
      </c>
      <c r="C15903" t="s">
        <v>21</v>
      </c>
      <c r="D15903">
        <v>2</v>
      </c>
      <c r="E15903" s="1">
        <v>37459.783333333333</v>
      </c>
      <c r="F15903">
        <v>1</v>
      </c>
      <c r="G15903" t="s">
        <v>31</v>
      </c>
      <c r="H15903" t="s">
        <v>56</v>
      </c>
      <c r="I15903" t="s">
        <v>26</v>
      </c>
      <c r="J15903" t="s">
        <v>26</v>
      </c>
      <c r="K15903">
        <v>0</v>
      </c>
      <c r="L15903">
        <v>0</v>
      </c>
      <c r="M15903">
        <v>0</v>
      </c>
      <c r="N15903">
        <v>0</v>
      </c>
      <c r="O15903">
        <v>0</v>
      </c>
      <c r="P15903" t="s">
        <v>24</v>
      </c>
      <c r="Q15903" t="s">
        <v>184</v>
      </c>
      <c r="R15903" t="s">
        <v>184</v>
      </c>
      <c r="S15903" t="s">
        <v>25</v>
      </c>
      <c r="T15903" t="s">
        <v>27</v>
      </c>
      <c r="U15903" t="s">
        <v>2650</v>
      </c>
      <c r="V15903" t="s">
        <v>171</v>
      </c>
      <c r="W15903" t="s">
        <v>168</v>
      </c>
      <c r="X15903" t="s">
        <v>185</v>
      </c>
      <c r="Y15903">
        <v>260065</v>
      </c>
    </row>
    <row r="15904" spans="1:25" x14ac:dyDescent="0.3">
      <c r="A15904" t="s">
        <v>779</v>
      </c>
      <c r="B15904" t="s">
        <v>239</v>
      </c>
      <c r="C15904" t="s">
        <v>21</v>
      </c>
      <c r="D15904">
        <v>2</v>
      </c>
      <c r="E15904" s="1">
        <v>40386.482638888891</v>
      </c>
      <c r="F15904">
        <v>1</v>
      </c>
      <c r="G15904" t="s">
        <v>31</v>
      </c>
      <c r="H15904" t="s">
        <v>47</v>
      </c>
      <c r="I15904" t="s">
        <v>26</v>
      </c>
      <c r="J15904" t="s">
        <v>26</v>
      </c>
      <c r="K15904">
        <v>0</v>
      </c>
      <c r="L15904">
        <v>0</v>
      </c>
      <c r="M15904">
        <v>0</v>
      </c>
      <c r="N15904">
        <v>0</v>
      </c>
      <c r="O15904">
        <v>0</v>
      </c>
      <c r="P15904" t="s">
        <v>24</v>
      </c>
      <c r="Q15904" t="s">
        <v>184</v>
      </c>
      <c r="R15904" t="s">
        <v>184</v>
      </c>
      <c r="S15904" t="s">
        <v>25</v>
      </c>
      <c r="T15904" t="s">
        <v>27</v>
      </c>
      <c r="U15904" t="s">
        <v>2650</v>
      </c>
      <c r="V15904" t="s">
        <v>171</v>
      </c>
      <c r="W15904" t="s">
        <v>168</v>
      </c>
      <c r="X15904" t="s">
        <v>185</v>
      </c>
      <c r="Y15904">
        <v>259548</v>
      </c>
    </row>
    <row r="15905" spans="1:25" x14ac:dyDescent="0.3">
      <c r="A15905" t="s">
        <v>779</v>
      </c>
      <c r="B15905" t="s">
        <v>239</v>
      </c>
      <c r="C15905" t="s">
        <v>21</v>
      </c>
      <c r="D15905">
        <v>2</v>
      </c>
      <c r="E15905" s="1">
        <v>39242.276388888888</v>
      </c>
      <c r="F15905">
        <v>1</v>
      </c>
      <c r="G15905" t="s">
        <v>31</v>
      </c>
      <c r="H15905" t="s">
        <v>56</v>
      </c>
      <c r="I15905" t="s">
        <v>26</v>
      </c>
      <c r="J15905" t="s">
        <v>26</v>
      </c>
      <c r="K15905">
        <v>0</v>
      </c>
      <c r="L15905">
        <v>0</v>
      </c>
      <c r="M15905">
        <v>0</v>
      </c>
      <c r="N15905">
        <v>0</v>
      </c>
      <c r="O15905">
        <v>0</v>
      </c>
      <c r="P15905" t="s">
        <v>24</v>
      </c>
      <c r="Q15905" t="s">
        <v>184</v>
      </c>
      <c r="R15905" t="s">
        <v>184</v>
      </c>
      <c r="S15905" t="s">
        <v>25</v>
      </c>
      <c r="T15905" t="s">
        <v>27</v>
      </c>
      <c r="U15905" t="s">
        <v>2650</v>
      </c>
      <c r="V15905" t="s">
        <v>171</v>
      </c>
      <c r="W15905" t="s">
        <v>168</v>
      </c>
      <c r="X15905" t="s">
        <v>185</v>
      </c>
      <c r="Y15905">
        <v>265681</v>
      </c>
    </row>
    <row r="15906" spans="1:25" x14ac:dyDescent="0.3">
      <c r="A15906" t="s">
        <v>779</v>
      </c>
      <c r="B15906" t="s">
        <v>239</v>
      </c>
      <c r="C15906" t="s">
        <v>21</v>
      </c>
      <c r="D15906">
        <v>2</v>
      </c>
      <c r="E15906" s="1">
        <v>38257.317361111112</v>
      </c>
      <c r="F15906">
        <v>1</v>
      </c>
      <c r="G15906" t="s">
        <v>31</v>
      </c>
      <c r="H15906" t="s">
        <v>30</v>
      </c>
      <c r="I15906" t="s">
        <v>26</v>
      </c>
      <c r="J15906" t="s">
        <v>26</v>
      </c>
      <c r="K15906">
        <v>0</v>
      </c>
      <c r="L15906">
        <v>0</v>
      </c>
      <c r="M15906">
        <v>0</v>
      </c>
      <c r="N15906">
        <v>0</v>
      </c>
      <c r="O15906">
        <v>0</v>
      </c>
      <c r="P15906" t="s">
        <v>24</v>
      </c>
      <c r="Q15906" t="s">
        <v>184</v>
      </c>
      <c r="R15906" t="s">
        <v>184</v>
      </c>
      <c r="S15906" t="s">
        <v>25</v>
      </c>
      <c r="T15906" t="s">
        <v>27</v>
      </c>
      <c r="U15906" t="s">
        <v>2650</v>
      </c>
      <c r="V15906" t="s">
        <v>171</v>
      </c>
      <c r="W15906" t="s">
        <v>168</v>
      </c>
      <c r="X15906" t="s">
        <v>185</v>
      </c>
      <c r="Y15906">
        <v>264559</v>
      </c>
    </row>
    <row r="15907" spans="1:25" x14ac:dyDescent="0.3">
      <c r="A15907" t="s">
        <v>779</v>
      </c>
      <c r="B15907" t="s">
        <v>239</v>
      </c>
      <c r="C15907" t="s">
        <v>21</v>
      </c>
      <c r="D15907">
        <v>2</v>
      </c>
      <c r="E15907" s="1">
        <v>38152.494444444441</v>
      </c>
      <c r="F15907">
        <v>1</v>
      </c>
      <c r="G15907" t="s">
        <v>31</v>
      </c>
      <c r="H15907" t="s">
        <v>36</v>
      </c>
      <c r="I15907" t="s">
        <v>26</v>
      </c>
      <c r="J15907" t="s">
        <v>26</v>
      </c>
      <c r="K15907">
        <v>0</v>
      </c>
      <c r="L15907">
        <v>0</v>
      </c>
      <c r="M15907">
        <v>0</v>
      </c>
      <c r="N15907">
        <v>0</v>
      </c>
      <c r="O15907">
        <v>0</v>
      </c>
      <c r="P15907" t="s">
        <v>24</v>
      </c>
      <c r="Q15907" t="s">
        <v>184</v>
      </c>
      <c r="R15907" t="s">
        <v>184</v>
      </c>
      <c r="S15907" t="s">
        <v>25</v>
      </c>
      <c r="T15907" t="s">
        <v>27</v>
      </c>
      <c r="U15907" t="s">
        <v>2650</v>
      </c>
      <c r="V15907" t="s">
        <v>171</v>
      </c>
      <c r="W15907" t="s">
        <v>168</v>
      </c>
      <c r="X15907" t="s">
        <v>185</v>
      </c>
      <c r="Y15907">
        <v>350073</v>
      </c>
    </row>
    <row r="15908" spans="1:25" x14ac:dyDescent="0.3">
      <c r="A15908" t="s">
        <v>779</v>
      </c>
      <c r="B15908" t="s">
        <v>239</v>
      </c>
      <c r="C15908" t="s">
        <v>21</v>
      </c>
      <c r="D15908">
        <v>1</v>
      </c>
      <c r="E15908" s="1">
        <v>38149.693055555559</v>
      </c>
      <c r="F15908">
        <v>1</v>
      </c>
      <c r="G15908" t="s">
        <v>31</v>
      </c>
      <c r="H15908" t="s">
        <v>36</v>
      </c>
      <c r="I15908" t="s">
        <v>26</v>
      </c>
      <c r="J15908" t="s">
        <v>26</v>
      </c>
      <c r="K15908">
        <v>0</v>
      </c>
      <c r="L15908">
        <v>0</v>
      </c>
      <c r="M15908">
        <v>0</v>
      </c>
      <c r="N15908">
        <v>0</v>
      </c>
      <c r="O15908">
        <v>0</v>
      </c>
      <c r="P15908" t="s">
        <v>24</v>
      </c>
      <c r="Q15908" t="s">
        <v>197</v>
      </c>
      <c r="R15908" t="s">
        <v>406</v>
      </c>
      <c r="S15908" t="s">
        <v>25</v>
      </c>
      <c r="T15908" t="s">
        <v>64</v>
      </c>
      <c r="U15908" t="s">
        <v>2650</v>
      </c>
      <c r="V15908" t="s">
        <v>171</v>
      </c>
      <c r="W15908" t="s">
        <v>168</v>
      </c>
      <c r="X15908" t="s">
        <v>407</v>
      </c>
      <c r="Y15908">
        <v>241228</v>
      </c>
    </row>
    <row r="15909" spans="1:25" x14ac:dyDescent="0.3">
      <c r="A15909" t="s">
        <v>779</v>
      </c>
      <c r="B15909" t="s">
        <v>239</v>
      </c>
      <c r="C15909" t="s">
        <v>21</v>
      </c>
      <c r="D15909">
        <v>2</v>
      </c>
      <c r="E15909" s="1">
        <v>41549.631249999999</v>
      </c>
      <c r="F15909">
        <v>1</v>
      </c>
      <c r="G15909" t="s">
        <v>31</v>
      </c>
      <c r="H15909" t="s">
        <v>30</v>
      </c>
      <c r="I15909" t="s">
        <v>26</v>
      </c>
      <c r="J15909" t="s">
        <v>26</v>
      </c>
      <c r="K15909">
        <v>0</v>
      </c>
      <c r="L15909">
        <v>0</v>
      </c>
      <c r="M15909">
        <v>0</v>
      </c>
      <c r="N15909">
        <v>0</v>
      </c>
      <c r="O15909">
        <v>0</v>
      </c>
      <c r="P15909" t="s">
        <v>24</v>
      </c>
      <c r="Q15909" t="s">
        <v>197</v>
      </c>
      <c r="R15909" t="s">
        <v>406</v>
      </c>
      <c r="S15909" t="s">
        <v>25</v>
      </c>
      <c r="T15909" t="s">
        <v>27</v>
      </c>
      <c r="U15909" t="s">
        <v>2650</v>
      </c>
      <c r="V15909" t="s">
        <v>171</v>
      </c>
      <c r="W15909" t="s">
        <v>168</v>
      </c>
      <c r="X15909" t="s">
        <v>407</v>
      </c>
      <c r="Y15909">
        <v>210380</v>
      </c>
    </row>
    <row r="15910" spans="1:25" x14ac:dyDescent="0.3">
      <c r="A15910" t="s">
        <v>779</v>
      </c>
      <c r="B15910" t="s">
        <v>239</v>
      </c>
      <c r="C15910" t="s">
        <v>21</v>
      </c>
      <c r="D15910">
        <v>2</v>
      </c>
      <c r="E15910" s="1">
        <v>37890.362500000003</v>
      </c>
      <c r="F15910">
        <v>1</v>
      </c>
      <c r="G15910" t="s">
        <v>31</v>
      </c>
      <c r="H15910" t="s">
        <v>30</v>
      </c>
      <c r="I15910" t="s">
        <v>26</v>
      </c>
      <c r="J15910" t="s">
        <v>26</v>
      </c>
      <c r="K15910">
        <v>0</v>
      </c>
      <c r="L15910">
        <v>0</v>
      </c>
      <c r="M15910">
        <v>0</v>
      </c>
      <c r="N15910">
        <v>0</v>
      </c>
      <c r="O15910">
        <v>0</v>
      </c>
      <c r="P15910" t="s">
        <v>24</v>
      </c>
      <c r="Q15910" t="s">
        <v>197</v>
      </c>
      <c r="R15910" t="s">
        <v>406</v>
      </c>
      <c r="S15910" t="s">
        <v>25</v>
      </c>
      <c r="T15910" t="s">
        <v>27</v>
      </c>
      <c r="U15910" t="s">
        <v>2650</v>
      </c>
      <c r="V15910" t="s">
        <v>171</v>
      </c>
      <c r="W15910" t="s">
        <v>168</v>
      </c>
      <c r="X15910" t="s">
        <v>407</v>
      </c>
      <c r="Y15910">
        <v>217989</v>
      </c>
    </row>
    <row r="15911" spans="1:25" x14ac:dyDescent="0.3">
      <c r="A15911" t="s">
        <v>779</v>
      </c>
      <c r="B15911" t="s">
        <v>239</v>
      </c>
      <c r="C15911" t="s">
        <v>21</v>
      </c>
      <c r="D15911">
        <v>2</v>
      </c>
      <c r="E15911" s="1">
        <v>36686.854861111111</v>
      </c>
      <c r="F15911">
        <v>1</v>
      </c>
      <c r="G15911" t="s">
        <v>79</v>
      </c>
      <c r="H15911" t="s">
        <v>47</v>
      </c>
      <c r="I15911" t="s">
        <v>26</v>
      </c>
      <c r="J15911" t="s">
        <v>26</v>
      </c>
      <c r="K15911">
        <v>0</v>
      </c>
      <c r="L15911">
        <v>0</v>
      </c>
      <c r="M15911">
        <v>0</v>
      </c>
      <c r="N15911">
        <v>0</v>
      </c>
      <c r="O15911">
        <v>0</v>
      </c>
      <c r="P15911" t="s">
        <v>24</v>
      </c>
      <c r="Q15911" t="s">
        <v>197</v>
      </c>
      <c r="R15911" t="s">
        <v>406</v>
      </c>
      <c r="S15911" t="s">
        <v>25</v>
      </c>
      <c r="T15911" t="s">
        <v>27</v>
      </c>
      <c r="U15911" t="s">
        <v>2650</v>
      </c>
      <c r="V15911" t="s">
        <v>171</v>
      </c>
      <c r="W15911" t="s">
        <v>168</v>
      </c>
      <c r="X15911" t="s">
        <v>407</v>
      </c>
      <c r="Y15911">
        <v>223326</v>
      </c>
    </row>
    <row r="15912" spans="1:25" x14ac:dyDescent="0.3">
      <c r="A15912" t="s">
        <v>1103</v>
      </c>
      <c r="B15912" t="s">
        <v>361</v>
      </c>
      <c r="C15912" t="s">
        <v>21</v>
      </c>
      <c r="D15912">
        <v>2</v>
      </c>
      <c r="E15912" s="1">
        <v>37603.661805555559</v>
      </c>
      <c r="F15912">
        <v>1</v>
      </c>
      <c r="G15912" t="s">
        <v>31</v>
      </c>
      <c r="H15912" t="s">
        <v>30</v>
      </c>
      <c r="I15912" t="s">
        <v>26</v>
      </c>
      <c r="J15912" t="s">
        <v>26</v>
      </c>
      <c r="K15912">
        <v>0</v>
      </c>
      <c r="L15912">
        <v>0</v>
      </c>
      <c r="M15912">
        <v>0</v>
      </c>
      <c r="N15912">
        <v>0</v>
      </c>
      <c r="O15912">
        <v>0</v>
      </c>
      <c r="P15912" t="s">
        <v>24</v>
      </c>
      <c r="Q15912" t="s">
        <v>197</v>
      </c>
      <c r="R15912" t="s">
        <v>406</v>
      </c>
      <c r="S15912" t="s">
        <v>25</v>
      </c>
      <c r="T15912" t="s">
        <v>27</v>
      </c>
      <c r="U15912" t="s">
        <v>2650</v>
      </c>
      <c r="V15912" t="s">
        <v>171</v>
      </c>
      <c r="W15912" t="s">
        <v>168</v>
      </c>
      <c r="X15912" t="s">
        <v>407</v>
      </c>
      <c r="Y15912">
        <v>219246</v>
      </c>
    </row>
    <row r="15913" spans="1:25" x14ac:dyDescent="0.3">
      <c r="A15913" t="s">
        <v>1103</v>
      </c>
      <c r="B15913" t="s">
        <v>361</v>
      </c>
      <c r="C15913" t="s">
        <v>21</v>
      </c>
      <c r="D15913">
        <v>2</v>
      </c>
      <c r="E15913" s="1">
        <v>41844.784722222219</v>
      </c>
      <c r="F15913">
        <v>1</v>
      </c>
      <c r="G15913" t="s">
        <v>31</v>
      </c>
      <c r="H15913" t="s">
        <v>47</v>
      </c>
      <c r="I15913" t="s">
        <v>26</v>
      </c>
      <c r="J15913" t="s">
        <v>26</v>
      </c>
      <c r="K15913">
        <v>0</v>
      </c>
      <c r="L15913">
        <v>0</v>
      </c>
      <c r="M15913">
        <v>0</v>
      </c>
      <c r="N15913">
        <v>0</v>
      </c>
      <c r="O15913">
        <v>0</v>
      </c>
      <c r="P15913" t="s">
        <v>24</v>
      </c>
      <c r="Q15913" t="s">
        <v>197</v>
      </c>
      <c r="R15913" t="s">
        <v>406</v>
      </c>
      <c r="S15913" t="s">
        <v>25</v>
      </c>
      <c r="T15913" t="s">
        <v>27</v>
      </c>
      <c r="U15913" t="s">
        <v>2650</v>
      </c>
      <c r="V15913" t="s">
        <v>171</v>
      </c>
      <c r="W15913" t="s">
        <v>168</v>
      </c>
      <c r="X15913" t="s">
        <v>407</v>
      </c>
      <c r="Y15913">
        <v>245572</v>
      </c>
    </row>
    <row r="15914" spans="1:25" x14ac:dyDescent="0.3">
      <c r="A15914" t="s">
        <v>1103</v>
      </c>
      <c r="B15914" t="s">
        <v>361</v>
      </c>
      <c r="C15914" t="s">
        <v>21</v>
      </c>
      <c r="D15914">
        <v>0</v>
      </c>
      <c r="E15914" s="1">
        <v>41838.756944444445</v>
      </c>
      <c r="F15914">
        <v>1</v>
      </c>
      <c r="G15914" t="s">
        <v>31</v>
      </c>
      <c r="H15914" t="s">
        <v>47</v>
      </c>
      <c r="I15914" t="s">
        <v>26</v>
      </c>
      <c r="J15914" t="s">
        <v>26</v>
      </c>
      <c r="K15914">
        <v>0</v>
      </c>
      <c r="L15914">
        <v>0</v>
      </c>
      <c r="M15914">
        <v>0</v>
      </c>
      <c r="N15914">
        <v>0</v>
      </c>
      <c r="O15914">
        <v>0</v>
      </c>
      <c r="P15914" t="s">
        <v>24</v>
      </c>
      <c r="Q15914" t="s">
        <v>197</v>
      </c>
      <c r="R15914" t="s">
        <v>406</v>
      </c>
      <c r="S15914" t="s">
        <v>25</v>
      </c>
      <c r="T15914" t="s">
        <v>27</v>
      </c>
      <c r="U15914" t="s">
        <v>2650</v>
      </c>
      <c r="V15914" t="s">
        <v>171</v>
      </c>
      <c r="W15914" t="s">
        <v>168</v>
      </c>
      <c r="X15914" t="s">
        <v>407</v>
      </c>
      <c r="Y15914">
        <v>247236</v>
      </c>
    </row>
    <row r="15915" spans="1:25" x14ac:dyDescent="0.3">
      <c r="A15915" t="s">
        <v>1103</v>
      </c>
      <c r="B15915" t="s">
        <v>361</v>
      </c>
      <c r="C15915" t="s">
        <v>21</v>
      </c>
      <c r="D15915">
        <v>2</v>
      </c>
      <c r="E15915" s="1">
        <v>40997.729166666664</v>
      </c>
      <c r="F15915">
        <v>1</v>
      </c>
      <c r="G15915" t="s">
        <v>31</v>
      </c>
      <c r="H15915" t="s">
        <v>47</v>
      </c>
      <c r="I15915" t="s">
        <v>114</v>
      </c>
      <c r="J15915" t="s">
        <v>212</v>
      </c>
      <c r="K15915">
        <v>0</v>
      </c>
      <c r="L15915">
        <v>0</v>
      </c>
      <c r="M15915">
        <v>0</v>
      </c>
      <c r="N15915">
        <v>0</v>
      </c>
      <c r="O15915">
        <v>0</v>
      </c>
      <c r="P15915" t="s">
        <v>24</v>
      </c>
      <c r="Q15915" t="s">
        <v>197</v>
      </c>
      <c r="R15915" t="s">
        <v>406</v>
      </c>
      <c r="S15915" t="s">
        <v>25</v>
      </c>
      <c r="T15915" t="s">
        <v>27</v>
      </c>
      <c r="U15915" t="s">
        <v>2650</v>
      </c>
      <c r="V15915" t="s">
        <v>171</v>
      </c>
      <c r="W15915" t="s">
        <v>168</v>
      </c>
      <c r="X15915" t="s">
        <v>407</v>
      </c>
      <c r="Y15915">
        <v>253515</v>
      </c>
    </row>
    <row r="15916" spans="1:25" x14ac:dyDescent="0.3">
      <c r="A15916" t="s">
        <v>1103</v>
      </c>
      <c r="B15916" t="s">
        <v>361</v>
      </c>
      <c r="C15916" t="s">
        <v>21</v>
      </c>
      <c r="D15916">
        <v>2</v>
      </c>
      <c r="E15916" s="1">
        <v>41540.326388888891</v>
      </c>
      <c r="F15916">
        <v>1</v>
      </c>
      <c r="G15916" t="s">
        <v>31</v>
      </c>
      <c r="H15916" t="s">
        <v>56</v>
      </c>
      <c r="I15916" t="s">
        <v>26</v>
      </c>
      <c r="J15916" t="s">
        <v>26</v>
      </c>
      <c r="K15916">
        <v>0</v>
      </c>
      <c r="L15916">
        <v>0</v>
      </c>
      <c r="M15916">
        <v>0</v>
      </c>
      <c r="N15916">
        <v>0</v>
      </c>
      <c r="O15916">
        <v>0</v>
      </c>
      <c r="P15916" t="s">
        <v>24</v>
      </c>
      <c r="Q15916" t="s">
        <v>197</v>
      </c>
      <c r="R15916" t="s">
        <v>406</v>
      </c>
      <c r="S15916" t="s">
        <v>25</v>
      </c>
      <c r="T15916" t="s">
        <v>27</v>
      </c>
      <c r="U15916" t="s">
        <v>2650</v>
      </c>
      <c r="V15916" t="s">
        <v>171</v>
      </c>
      <c r="W15916" t="s">
        <v>168</v>
      </c>
      <c r="X15916" t="s">
        <v>407</v>
      </c>
      <c r="Y15916">
        <v>253118</v>
      </c>
    </row>
    <row r="15917" spans="1:25" x14ac:dyDescent="0.3">
      <c r="A15917" t="s">
        <v>1103</v>
      </c>
      <c r="B15917" t="s">
        <v>361</v>
      </c>
      <c r="C15917" t="s">
        <v>21</v>
      </c>
      <c r="D15917">
        <v>2</v>
      </c>
      <c r="E15917" s="1">
        <v>41840.809027777781</v>
      </c>
      <c r="F15917">
        <v>1</v>
      </c>
      <c r="G15917" t="s">
        <v>31</v>
      </c>
      <c r="H15917" t="s">
        <v>47</v>
      </c>
      <c r="I15917" t="s">
        <v>26</v>
      </c>
      <c r="J15917" t="s">
        <v>26</v>
      </c>
      <c r="K15917">
        <v>0</v>
      </c>
      <c r="L15917">
        <v>0</v>
      </c>
      <c r="M15917">
        <v>0</v>
      </c>
      <c r="N15917">
        <v>0</v>
      </c>
      <c r="O15917">
        <v>0</v>
      </c>
      <c r="P15917" t="s">
        <v>24</v>
      </c>
      <c r="Q15917" t="s">
        <v>197</v>
      </c>
      <c r="R15917" t="s">
        <v>406</v>
      </c>
      <c r="S15917" t="s">
        <v>25</v>
      </c>
      <c r="T15917" t="s">
        <v>27</v>
      </c>
      <c r="U15917" t="s">
        <v>2650</v>
      </c>
      <c r="V15917" t="s">
        <v>171</v>
      </c>
      <c r="W15917" t="s">
        <v>168</v>
      </c>
      <c r="X15917" t="s">
        <v>407</v>
      </c>
      <c r="Y15917">
        <v>315946</v>
      </c>
    </row>
    <row r="15918" spans="1:25" x14ac:dyDescent="0.3">
      <c r="A15918" t="s">
        <v>1103</v>
      </c>
      <c r="B15918" t="s">
        <v>361</v>
      </c>
      <c r="C15918" t="s">
        <v>21</v>
      </c>
      <c r="D15918">
        <v>2</v>
      </c>
      <c r="E15918" s="1">
        <v>41880.329861111109</v>
      </c>
      <c r="F15918">
        <v>1</v>
      </c>
      <c r="G15918" t="s">
        <v>31</v>
      </c>
      <c r="H15918" t="s">
        <v>56</v>
      </c>
      <c r="I15918" t="s">
        <v>26</v>
      </c>
      <c r="J15918" t="s">
        <v>26</v>
      </c>
      <c r="K15918">
        <v>0</v>
      </c>
      <c r="L15918">
        <v>0</v>
      </c>
      <c r="M15918">
        <v>0</v>
      </c>
      <c r="N15918">
        <v>0</v>
      </c>
      <c r="O15918">
        <v>0</v>
      </c>
      <c r="P15918" t="s">
        <v>24</v>
      </c>
      <c r="Q15918" t="s">
        <v>197</v>
      </c>
      <c r="R15918" t="s">
        <v>406</v>
      </c>
      <c r="S15918" t="s">
        <v>25</v>
      </c>
      <c r="T15918" t="s">
        <v>27</v>
      </c>
      <c r="U15918" t="s">
        <v>2650</v>
      </c>
      <c r="V15918" t="s">
        <v>171</v>
      </c>
      <c r="W15918" t="s">
        <v>168</v>
      </c>
      <c r="X15918" t="s">
        <v>407</v>
      </c>
      <c r="Y15918">
        <v>242257</v>
      </c>
    </row>
    <row r="15919" spans="1:25" x14ac:dyDescent="0.3">
      <c r="A15919" t="s">
        <v>1103</v>
      </c>
      <c r="B15919" t="s">
        <v>361</v>
      </c>
      <c r="C15919" t="s">
        <v>21</v>
      </c>
      <c r="D15919">
        <v>2</v>
      </c>
      <c r="E15919" s="1">
        <v>41081.833333333336</v>
      </c>
      <c r="F15919">
        <v>1</v>
      </c>
      <c r="G15919" t="s">
        <v>31</v>
      </c>
      <c r="H15919" t="s">
        <v>56</v>
      </c>
      <c r="I15919" t="s">
        <v>26</v>
      </c>
      <c r="J15919" t="s">
        <v>26</v>
      </c>
      <c r="K15919">
        <v>0</v>
      </c>
      <c r="L15919">
        <v>0</v>
      </c>
      <c r="M15919">
        <v>0</v>
      </c>
      <c r="N15919">
        <v>0</v>
      </c>
      <c r="O15919">
        <v>0</v>
      </c>
      <c r="P15919" t="s">
        <v>24</v>
      </c>
      <c r="Q15919" t="s">
        <v>197</v>
      </c>
      <c r="R15919" t="s">
        <v>406</v>
      </c>
      <c r="S15919" t="s">
        <v>25</v>
      </c>
      <c r="T15919" t="s">
        <v>27</v>
      </c>
      <c r="U15919" t="s">
        <v>2650</v>
      </c>
      <c r="V15919" t="s">
        <v>171</v>
      </c>
      <c r="W15919" t="s">
        <v>168</v>
      </c>
      <c r="X15919" t="s">
        <v>407</v>
      </c>
      <c r="Y15919">
        <v>312264</v>
      </c>
    </row>
    <row r="15920" spans="1:25" x14ac:dyDescent="0.3">
      <c r="A15920" t="s">
        <v>1103</v>
      </c>
      <c r="B15920" t="s">
        <v>361</v>
      </c>
      <c r="C15920" t="s">
        <v>21</v>
      </c>
      <c r="D15920">
        <v>2</v>
      </c>
      <c r="E15920" s="1">
        <v>41842.319444444445</v>
      </c>
      <c r="F15920">
        <v>1</v>
      </c>
      <c r="G15920" t="s">
        <v>31</v>
      </c>
      <c r="H15920" t="s">
        <v>56</v>
      </c>
      <c r="I15920" t="s">
        <v>26</v>
      </c>
      <c r="J15920" t="s">
        <v>26</v>
      </c>
      <c r="K15920">
        <v>0</v>
      </c>
      <c r="L15920">
        <v>0</v>
      </c>
      <c r="M15920">
        <v>0</v>
      </c>
      <c r="N15920">
        <v>0</v>
      </c>
      <c r="O15920">
        <v>0</v>
      </c>
      <c r="P15920" t="s">
        <v>24</v>
      </c>
      <c r="Q15920" t="s">
        <v>197</v>
      </c>
      <c r="R15920" t="s">
        <v>406</v>
      </c>
      <c r="S15920" t="s">
        <v>25</v>
      </c>
      <c r="T15920" t="s">
        <v>27</v>
      </c>
      <c r="U15920" t="s">
        <v>2650</v>
      </c>
      <c r="V15920" t="s">
        <v>171</v>
      </c>
      <c r="W15920" t="s">
        <v>168</v>
      </c>
      <c r="X15920" t="s">
        <v>407</v>
      </c>
      <c r="Y15920">
        <v>323665</v>
      </c>
    </row>
    <row r="15921" spans="1:25" x14ac:dyDescent="0.3">
      <c r="A15921" t="s">
        <v>1103</v>
      </c>
      <c r="B15921" t="s">
        <v>361</v>
      </c>
      <c r="C15921" t="s">
        <v>21</v>
      </c>
      <c r="D15921">
        <v>2</v>
      </c>
      <c r="E15921" s="1">
        <v>42132.732638888891</v>
      </c>
      <c r="F15921">
        <v>1</v>
      </c>
      <c r="G15921" t="s">
        <v>31</v>
      </c>
      <c r="H15921" t="s">
        <v>47</v>
      </c>
      <c r="I15921" t="s">
        <v>26</v>
      </c>
      <c r="J15921" t="s">
        <v>26</v>
      </c>
      <c r="K15921">
        <v>0</v>
      </c>
      <c r="L15921">
        <v>0</v>
      </c>
      <c r="M15921">
        <v>0</v>
      </c>
      <c r="N15921">
        <v>0</v>
      </c>
      <c r="O15921">
        <v>0</v>
      </c>
      <c r="P15921" t="s">
        <v>24</v>
      </c>
      <c r="Q15921" t="s">
        <v>197</v>
      </c>
      <c r="R15921" t="s">
        <v>406</v>
      </c>
      <c r="S15921" t="s">
        <v>25</v>
      </c>
      <c r="T15921" t="s">
        <v>27</v>
      </c>
      <c r="U15921" t="s">
        <v>2650</v>
      </c>
      <c r="V15921" t="s">
        <v>171</v>
      </c>
      <c r="W15921" t="s">
        <v>168</v>
      </c>
      <c r="X15921" t="s">
        <v>407</v>
      </c>
      <c r="Y15921">
        <v>321840</v>
      </c>
    </row>
    <row r="15922" spans="1:25" x14ac:dyDescent="0.3">
      <c r="A15922" t="s">
        <v>1103</v>
      </c>
      <c r="B15922" t="s">
        <v>361</v>
      </c>
      <c r="C15922" t="s">
        <v>21</v>
      </c>
      <c r="D15922">
        <v>2</v>
      </c>
      <c r="E15922" s="1">
        <v>41482.444444444445</v>
      </c>
      <c r="F15922">
        <v>1</v>
      </c>
      <c r="G15922" t="s">
        <v>31</v>
      </c>
      <c r="H15922" t="s">
        <v>30</v>
      </c>
      <c r="I15922" t="s">
        <v>26</v>
      </c>
      <c r="J15922" t="s">
        <v>26</v>
      </c>
      <c r="K15922">
        <v>0</v>
      </c>
      <c r="L15922">
        <v>0</v>
      </c>
      <c r="M15922">
        <v>0</v>
      </c>
      <c r="N15922">
        <v>0</v>
      </c>
      <c r="O15922">
        <v>0</v>
      </c>
      <c r="P15922" t="s">
        <v>24</v>
      </c>
      <c r="Q15922" t="s">
        <v>2671</v>
      </c>
      <c r="R15922" t="s">
        <v>383</v>
      </c>
      <c r="S15922" t="s">
        <v>25</v>
      </c>
      <c r="T15922" t="s">
        <v>27</v>
      </c>
      <c r="U15922" t="s">
        <v>2650</v>
      </c>
      <c r="V15922" t="s">
        <v>171</v>
      </c>
      <c r="W15922" t="s">
        <v>168</v>
      </c>
      <c r="X15922" t="s">
        <v>384</v>
      </c>
      <c r="Y15922">
        <v>207956</v>
      </c>
    </row>
    <row r="15923" spans="1:25" x14ac:dyDescent="0.3">
      <c r="A15923" t="s">
        <v>1103</v>
      </c>
      <c r="B15923" t="s">
        <v>361</v>
      </c>
      <c r="C15923" t="s">
        <v>21</v>
      </c>
      <c r="D15923">
        <v>2</v>
      </c>
      <c r="E15923" s="1">
        <v>41124.364583333336</v>
      </c>
      <c r="F15923">
        <v>1</v>
      </c>
      <c r="G15923" t="s">
        <v>31</v>
      </c>
      <c r="H15923" t="s">
        <v>36</v>
      </c>
      <c r="I15923" t="s">
        <v>26</v>
      </c>
      <c r="J15923" t="s">
        <v>26</v>
      </c>
      <c r="K15923">
        <v>0</v>
      </c>
      <c r="L15923">
        <v>0</v>
      </c>
      <c r="M15923">
        <v>0</v>
      </c>
      <c r="N15923">
        <v>0</v>
      </c>
      <c r="O15923">
        <v>0</v>
      </c>
      <c r="P15923" t="s">
        <v>24</v>
      </c>
      <c r="Q15923" t="s">
        <v>2671</v>
      </c>
      <c r="R15923" t="s">
        <v>383</v>
      </c>
      <c r="S15923" t="s">
        <v>25</v>
      </c>
      <c r="T15923" t="s">
        <v>27</v>
      </c>
      <c r="U15923" t="s">
        <v>2650</v>
      </c>
      <c r="V15923" t="s">
        <v>171</v>
      </c>
      <c r="W15923" t="s">
        <v>168</v>
      </c>
      <c r="X15923" t="s">
        <v>384</v>
      </c>
      <c r="Y15923">
        <v>214575</v>
      </c>
    </row>
    <row r="15924" spans="1:25" x14ac:dyDescent="0.3">
      <c r="A15924" t="s">
        <v>1103</v>
      </c>
      <c r="B15924" t="s">
        <v>361</v>
      </c>
      <c r="C15924" t="s">
        <v>21</v>
      </c>
      <c r="D15924">
        <v>0</v>
      </c>
      <c r="E15924" s="1">
        <v>37448.458333333336</v>
      </c>
      <c r="F15924">
        <v>1</v>
      </c>
      <c r="G15924" t="s">
        <v>31</v>
      </c>
      <c r="H15924" t="s">
        <v>47</v>
      </c>
      <c r="I15924" t="s">
        <v>26</v>
      </c>
      <c r="J15924" t="s">
        <v>26</v>
      </c>
      <c r="K15924">
        <v>0</v>
      </c>
      <c r="L15924">
        <v>0</v>
      </c>
      <c r="M15924">
        <v>0</v>
      </c>
      <c r="N15924">
        <v>0</v>
      </c>
      <c r="O15924">
        <v>0</v>
      </c>
      <c r="P15924" t="s">
        <v>24</v>
      </c>
      <c r="Q15924" t="s">
        <v>2671</v>
      </c>
      <c r="R15924" t="s">
        <v>383</v>
      </c>
      <c r="S15924" t="s">
        <v>25</v>
      </c>
      <c r="T15924" t="s">
        <v>27</v>
      </c>
      <c r="U15924" t="s">
        <v>2650</v>
      </c>
      <c r="V15924" t="s">
        <v>171</v>
      </c>
      <c r="W15924" t="s">
        <v>168</v>
      </c>
      <c r="X15924" t="s">
        <v>384</v>
      </c>
      <c r="Y15924">
        <v>220960</v>
      </c>
    </row>
    <row r="15925" spans="1:25" x14ac:dyDescent="0.3">
      <c r="A15925" t="s">
        <v>1103</v>
      </c>
      <c r="B15925" t="s">
        <v>361</v>
      </c>
      <c r="C15925" t="s">
        <v>21</v>
      </c>
      <c r="D15925">
        <v>2</v>
      </c>
      <c r="E15925" s="1">
        <v>41969.708333333336</v>
      </c>
      <c r="F15925">
        <v>1</v>
      </c>
      <c r="G15925" t="s">
        <v>79</v>
      </c>
      <c r="H15925" t="s">
        <v>47</v>
      </c>
      <c r="I15925" t="s">
        <v>114</v>
      </c>
      <c r="J15925" t="s">
        <v>26</v>
      </c>
      <c r="K15925">
        <v>0</v>
      </c>
      <c r="L15925">
        <v>0</v>
      </c>
      <c r="M15925">
        <v>0</v>
      </c>
      <c r="N15925">
        <v>0</v>
      </c>
      <c r="O15925">
        <v>0</v>
      </c>
      <c r="P15925" t="s">
        <v>24</v>
      </c>
      <c r="Q15925" t="s">
        <v>2671</v>
      </c>
      <c r="R15925" t="s">
        <v>383</v>
      </c>
      <c r="S15925" t="s">
        <v>25</v>
      </c>
      <c r="T15925" t="s">
        <v>27</v>
      </c>
      <c r="U15925" t="s">
        <v>2650</v>
      </c>
      <c r="V15925" t="s">
        <v>171</v>
      </c>
      <c r="W15925" t="s">
        <v>168</v>
      </c>
      <c r="X15925" t="s">
        <v>384</v>
      </c>
      <c r="Y15925">
        <v>220772</v>
      </c>
    </row>
    <row r="15926" spans="1:25" x14ac:dyDescent="0.3">
      <c r="A15926" t="s">
        <v>1103</v>
      </c>
      <c r="B15926" t="s">
        <v>361</v>
      </c>
      <c r="C15926" t="s">
        <v>21</v>
      </c>
      <c r="D15926">
        <v>2</v>
      </c>
      <c r="E15926" s="1">
        <v>41520.225694444445</v>
      </c>
      <c r="F15926">
        <v>1</v>
      </c>
      <c r="G15926" t="s">
        <v>69</v>
      </c>
      <c r="H15926" t="s">
        <v>56</v>
      </c>
      <c r="I15926" t="s">
        <v>26</v>
      </c>
      <c r="J15926" t="s">
        <v>26</v>
      </c>
      <c r="K15926">
        <v>0</v>
      </c>
      <c r="L15926">
        <v>0</v>
      </c>
      <c r="M15926">
        <v>0</v>
      </c>
      <c r="N15926">
        <v>0</v>
      </c>
      <c r="O15926">
        <v>0</v>
      </c>
      <c r="P15926" t="s">
        <v>24</v>
      </c>
      <c r="Q15926" t="s">
        <v>2671</v>
      </c>
      <c r="R15926" t="s">
        <v>383</v>
      </c>
      <c r="S15926" t="s">
        <v>25</v>
      </c>
      <c r="T15926" t="s">
        <v>27</v>
      </c>
      <c r="U15926" t="s">
        <v>2650</v>
      </c>
      <c r="V15926" t="s">
        <v>171</v>
      </c>
      <c r="W15926" t="s">
        <v>168</v>
      </c>
      <c r="X15926" t="s">
        <v>384</v>
      </c>
      <c r="Y15926">
        <v>226906</v>
      </c>
    </row>
    <row r="15927" spans="1:25" x14ac:dyDescent="0.3">
      <c r="A15927" t="s">
        <v>1103</v>
      </c>
      <c r="B15927" t="s">
        <v>361</v>
      </c>
      <c r="C15927" t="s">
        <v>21</v>
      </c>
      <c r="D15927">
        <v>1</v>
      </c>
      <c r="E15927" s="1">
        <v>41584.820833333331</v>
      </c>
      <c r="F15927">
        <v>1</v>
      </c>
      <c r="G15927" t="s">
        <v>69</v>
      </c>
      <c r="H15927" t="s">
        <v>47</v>
      </c>
      <c r="I15927" t="s">
        <v>2697</v>
      </c>
      <c r="J15927" t="s">
        <v>212</v>
      </c>
      <c r="K15927">
        <v>0</v>
      </c>
      <c r="L15927">
        <v>0</v>
      </c>
      <c r="M15927">
        <v>0</v>
      </c>
      <c r="N15927">
        <v>0</v>
      </c>
      <c r="O15927">
        <v>0</v>
      </c>
      <c r="P15927" t="s">
        <v>24</v>
      </c>
      <c r="Q15927" t="s">
        <v>2671</v>
      </c>
      <c r="R15927" t="s">
        <v>383</v>
      </c>
      <c r="S15927" t="s">
        <v>25</v>
      </c>
      <c r="T15927" t="s">
        <v>27</v>
      </c>
      <c r="U15927" t="s">
        <v>2650</v>
      </c>
      <c r="V15927" t="s">
        <v>171</v>
      </c>
      <c r="W15927" t="s">
        <v>168</v>
      </c>
      <c r="X15927" t="s">
        <v>384</v>
      </c>
      <c r="Y15927">
        <v>225220</v>
      </c>
    </row>
    <row r="15928" spans="1:25" x14ac:dyDescent="0.3">
      <c r="A15928" t="s">
        <v>1103</v>
      </c>
      <c r="B15928" t="s">
        <v>361</v>
      </c>
      <c r="C15928" t="s">
        <v>21</v>
      </c>
      <c r="D15928">
        <v>1</v>
      </c>
      <c r="E15928" s="1">
        <v>37446.125</v>
      </c>
      <c r="F15928">
        <v>1</v>
      </c>
      <c r="G15928" t="s">
        <v>69</v>
      </c>
      <c r="H15928" t="s">
        <v>47</v>
      </c>
      <c r="I15928" t="s">
        <v>2697</v>
      </c>
      <c r="J15928" t="s">
        <v>113</v>
      </c>
      <c r="K15928">
        <v>0</v>
      </c>
      <c r="L15928">
        <v>0</v>
      </c>
      <c r="M15928">
        <v>0</v>
      </c>
      <c r="N15928">
        <v>0</v>
      </c>
      <c r="O15928">
        <v>0</v>
      </c>
      <c r="P15928" t="s">
        <v>24</v>
      </c>
      <c r="Q15928" t="s">
        <v>2671</v>
      </c>
      <c r="R15928" t="s">
        <v>383</v>
      </c>
      <c r="S15928" t="s">
        <v>25</v>
      </c>
      <c r="T15928" t="s">
        <v>27</v>
      </c>
      <c r="U15928" t="s">
        <v>2650</v>
      </c>
      <c r="V15928" t="s">
        <v>171</v>
      </c>
      <c r="W15928" t="s">
        <v>168</v>
      </c>
      <c r="X15928" t="s">
        <v>384</v>
      </c>
      <c r="Y15928">
        <v>226011</v>
      </c>
    </row>
    <row r="15929" spans="1:25" x14ac:dyDescent="0.3">
      <c r="A15929" t="s">
        <v>1103</v>
      </c>
      <c r="B15929" t="s">
        <v>361</v>
      </c>
      <c r="C15929" t="s">
        <v>21</v>
      </c>
      <c r="D15929">
        <v>2</v>
      </c>
      <c r="E15929" s="1">
        <v>41578.902777777781</v>
      </c>
      <c r="F15929">
        <v>1</v>
      </c>
      <c r="G15929" t="s">
        <v>69</v>
      </c>
      <c r="H15929" t="s">
        <v>30</v>
      </c>
      <c r="I15929" t="s">
        <v>26</v>
      </c>
      <c r="J15929" t="s">
        <v>26</v>
      </c>
      <c r="K15929">
        <v>0</v>
      </c>
      <c r="L15929">
        <v>0</v>
      </c>
      <c r="M15929">
        <v>0</v>
      </c>
      <c r="N15929">
        <v>0</v>
      </c>
      <c r="O15929">
        <v>0</v>
      </c>
      <c r="P15929" t="s">
        <v>24</v>
      </c>
      <c r="Q15929" t="s">
        <v>2671</v>
      </c>
      <c r="R15929" t="s">
        <v>383</v>
      </c>
      <c r="S15929" t="s">
        <v>25</v>
      </c>
      <c r="T15929" t="s">
        <v>27</v>
      </c>
      <c r="U15929" t="s">
        <v>2650</v>
      </c>
      <c r="V15929" t="s">
        <v>171</v>
      </c>
      <c r="W15929" t="s">
        <v>168</v>
      </c>
      <c r="X15929" t="s">
        <v>384</v>
      </c>
      <c r="Y15929">
        <v>227708</v>
      </c>
    </row>
    <row r="15930" spans="1:25" x14ac:dyDescent="0.3">
      <c r="A15930" t="s">
        <v>626</v>
      </c>
      <c r="B15930" t="s">
        <v>98</v>
      </c>
      <c r="C15930" t="s">
        <v>21</v>
      </c>
      <c r="D15930">
        <v>2</v>
      </c>
      <c r="E15930" s="1">
        <v>38841.822222222225</v>
      </c>
      <c r="F15930">
        <v>1</v>
      </c>
      <c r="G15930" t="s">
        <v>79</v>
      </c>
      <c r="H15930" t="s">
        <v>30</v>
      </c>
      <c r="I15930" t="s">
        <v>26</v>
      </c>
      <c r="J15930" t="s">
        <v>26</v>
      </c>
      <c r="K15930">
        <v>0</v>
      </c>
      <c r="L15930">
        <v>0</v>
      </c>
      <c r="M15930">
        <v>0</v>
      </c>
      <c r="N15930">
        <v>0</v>
      </c>
      <c r="O15930">
        <v>0</v>
      </c>
      <c r="P15930" t="s">
        <v>24</v>
      </c>
      <c r="Q15930" t="s">
        <v>2671</v>
      </c>
      <c r="R15930" t="s">
        <v>383</v>
      </c>
      <c r="S15930" t="s">
        <v>25</v>
      </c>
      <c r="T15930" t="s">
        <v>27</v>
      </c>
      <c r="U15930" t="s">
        <v>2650</v>
      </c>
      <c r="V15930" t="s">
        <v>171</v>
      </c>
      <c r="W15930" t="s">
        <v>168</v>
      </c>
      <c r="X15930" t="s">
        <v>384</v>
      </c>
      <c r="Y15930">
        <v>237313</v>
      </c>
    </row>
    <row r="15931" spans="1:25" x14ac:dyDescent="0.3">
      <c r="A15931" t="s">
        <v>626</v>
      </c>
      <c r="B15931" t="s">
        <v>98</v>
      </c>
      <c r="C15931" t="s">
        <v>21</v>
      </c>
      <c r="D15931">
        <v>2</v>
      </c>
      <c r="E15931" s="1">
        <v>41827.402083333334</v>
      </c>
      <c r="F15931">
        <v>1</v>
      </c>
      <c r="G15931" t="s">
        <v>31</v>
      </c>
      <c r="H15931" t="s">
        <v>47</v>
      </c>
      <c r="I15931" t="s">
        <v>26</v>
      </c>
      <c r="J15931" t="s">
        <v>26</v>
      </c>
      <c r="K15931">
        <v>0</v>
      </c>
      <c r="L15931">
        <v>0</v>
      </c>
      <c r="M15931">
        <v>0</v>
      </c>
      <c r="N15931">
        <v>0</v>
      </c>
      <c r="O15931">
        <v>0</v>
      </c>
      <c r="P15931" t="s">
        <v>24</v>
      </c>
      <c r="Q15931" t="s">
        <v>2671</v>
      </c>
      <c r="R15931" t="s">
        <v>383</v>
      </c>
      <c r="S15931" t="s">
        <v>25</v>
      </c>
      <c r="T15931" t="s">
        <v>27</v>
      </c>
      <c r="U15931" t="s">
        <v>2650</v>
      </c>
      <c r="V15931" t="s">
        <v>171</v>
      </c>
      <c r="W15931" t="s">
        <v>168</v>
      </c>
      <c r="X15931" t="s">
        <v>384</v>
      </c>
      <c r="Y15931">
        <v>245567</v>
      </c>
    </row>
    <row r="15932" spans="1:25" x14ac:dyDescent="0.3">
      <c r="A15932" t="s">
        <v>626</v>
      </c>
      <c r="B15932" t="s">
        <v>98</v>
      </c>
      <c r="C15932" t="s">
        <v>21</v>
      </c>
      <c r="D15932">
        <v>2</v>
      </c>
      <c r="E15932" s="1">
        <v>39657.668055555558</v>
      </c>
      <c r="F15932">
        <v>1</v>
      </c>
      <c r="G15932" t="s">
        <v>31</v>
      </c>
      <c r="H15932" t="s">
        <v>30</v>
      </c>
      <c r="I15932" t="s">
        <v>26</v>
      </c>
      <c r="J15932" t="s">
        <v>26</v>
      </c>
      <c r="K15932">
        <v>0</v>
      </c>
      <c r="L15932">
        <v>0</v>
      </c>
      <c r="M15932">
        <v>0</v>
      </c>
      <c r="N15932">
        <v>0</v>
      </c>
      <c r="O15932">
        <v>0</v>
      </c>
      <c r="P15932" t="s">
        <v>24</v>
      </c>
      <c r="Q15932" t="s">
        <v>2671</v>
      </c>
      <c r="R15932" t="s">
        <v>383</v>
      </c>
      <c r="S15932" t="s">
        <v>25</v>
      </c>
      <c r="T15932" t="s">
        <v>27</v>
      </c>
      <c r="U15932" t="s">
        <v>2650</v>
      </c>
      <c r="V15932" t="s">
        <v>171</v>
      </c>
      <c r="W15932" t="s">
        <v>168</v>
      </c>
      <c r="X15932" t="s">
        <v>384</v>
      </c>
      <c r="Y15932">
        <v>254934</v>
      </c>
    </row>
    <row r="15933" spans="1:25" x14ac:dyDescent="0.3">
      <c r="A15933" t="s">
        <v>626</v>
      </c>
      <c r="B15933" t="s">
        <v>98</v>
      </c>
      <c r="C15933" t="s">
        <v>21</v>
      </c>
      <c r="D15933">
        <v>2</v>
      </c>
      <c r="E15933" s="1">
        <v>41710.458333333336</v>
      </c>
      <c r="F15933">
        <v>1</v>
      </c>
      <c r="G15933" t="s">
        <v>31</v>
      </c>
      <c r="H15933" t="s">
        <v>30</v>
      </c>
      <c r="I15933" t="s">
        <v>26</v>
      </c>
      <c r="J15933" t="s">
        <v>26</v>
      </c>
      <c r="K15933">
        <v>0</v>
      </c>
      <c r="L15933">
        <v>0</v>
      </c>
      <c r="M15933">
        <v>0</v>
      </c>
      <c r="N15933">
        <v>0</v>
      </c>
      <c r="O15933">
        <v>0</v>
      </c>
      <c r="P15933" t="s">
        <v>24</v>
      </c>
      <c r="Q15933" t="s">
        <v>2671</v>
      </c>
      <c r="R15933" t="s">
        <v>383</v>
      </c>
      <c r="S15933" t="s">
        <v>25</v>
      </c>
      <c r="T15933" t="s">
        <v>27</v>
      </c>
      <c r="U15933" t="s">
        <v>2650</v>
      </c>
      <c r="V15933" t="s">
        <v>171</v>
      </c>
      <c r="W15933" t="s">
        <v>168</v>
      </c>
      <c r="X15933" t="s">
        <v>384</v>
      </c>
      <c r="Y15933">
        <v>255559</v>
      </c>
    </row>
    <row r="15934" spans="1:25" x14ac:dyDescent="0.3">
      <c r="A15934" t="s">
        <v>626</v>
      </c>
      <c r="B15934" t="s">
        <v>98</v>
      </c>
      <c r="C15934" t="s">
        <v>21</v>
      </c>
      <c r="D15934">
        <v>0</v>
      </c>
      <c r="E15934" s="1">
        <v>38481.361111111109</v>
      </c>
      <c r="F15934">
        <v>1</v>
      </c>
      <c r="G15934" t="s">
        <v>31</v>
      </c>
      <c r="H15934" t="s">
        <v>47</v>
      </c>
      <c r="I15934" t="s">
        <v>26</v>
      </c>
      <c r="J15934" t="s">
        <v>26</v>
      </c>
      <c r="K15934">
        <v>0</v>
      </c>
      <c r="L15934">
        <v>0</v>
      </c>
      <c r="M15934">
        <v>0</v>
      </c>
      <c r="N15934">
        <v>0</v>
      </c>
      <c r="O15934">
        <v>0</v>
      </c>
      <c r="P15934" t="s">
        <v>24</v>
      </c>
      <c r="Q15934" t="s">
        <v>2671</v>
      </c>
      <c r="R15934" t="s">
        <v>383</v>
      </c>
      <c r="S15934" t="s">
        <v>25</v>
      </c>
      <c r="T15934" t="s">
        <v>27</v>
      </c>
      <c r="U15934" t="s">
        <v>2650</v>
      </c>
      <c r="V15934" t="s">
        <v>171</v>
      </c>
      <c r="W15934" t="s">
        <v>168</v>
      </c>
      <c r="X15934" t="s">
        <v>384</v>
      </c>
      <c r="Y15934">
        <v>259335</v>
      </c>
    </row>
    <row r="15935" spans="1:25" x14ac:dyDescent="0.3">
      <c r="A15935" t="s">
        <v>626</v>
      </c>
      <c r="B15935" t="s">
        <v>98</v>
      </c>
      <c r="C15935" t="s">
        <v>21</v>
      </c>
      <c r="D15935">
        <v>0</v>
      </c>
      <c r="E15935" s="1">
        <v>38782.458333333336</v>
      </c>
      <c r="F15935">
        <v>1</v>
      </c>
      <c r="G15935" t="s">
        <v>31</v>
      </c>
      <c r="H15935" t="s">
        <v>30</v>
      </c>
      <c r="I15935" t="s">
        <v>26</v>
      </c>
      <c r="J15935" t="s">
        <v>26</v>
      </c>
      <c r="K15935">
        <v>0</v>
      </c>
      <c r="L15935">
        <v>0</v>
      </c>
      <c r="M15935">
        <v>0</v>
      </c>
      <c r="N15935">
        <v>0</v>
      </c>
      <c r="O15935">
        <v>0</v>
      </c>
      <c r="P15935" t="s">
        <v>24</v>
      </c>
      <c r="Q15935" t="s">
        <v>2671</v>
      </c>
      <c r="R15935" t="s">
        <v>383</v>
      </c>
      <c r="S15935" t="s">
        <v>25</v>
      </c>
      <c r="T15935" t="s">
        <v>27</v>
      </c>
      <c r="U15935" t="s">
        <v>2650</v>
      </c>
      <c r="V15935" t="s">
        <v>171</v>
      </c>
      <c r="W15935" t="s">
        <v>168</v>
      </c>
      <c r="X15935" t="s">
        <v>384</v>
      </c>
      <c r="Y15935">
        <v>255549</v>
      </c>
    </row>
    <row r="15936" spans="1:25" x14ac:dyDescent="0.3">
      <c r="A15936" t="s">
        <v>626</v>
      </c>
      <c r="B15936" t="s">
        <v>98</v>
      </c>
      <c r="C15936" t="s">
        <v>21</v>
      </c>
      <c r="D15936">
        <v>0</v>
      </c>
      <c r="E15936" s="1">
        <v>38820.652777777781</v>
      </c>
      <c r="F15936">
        <v>1</v>
      </c>
      <c r="G15936" t="s">
        <v>31</v>
      </c>
      <c r="H15936" t="s">
        <v>30</v>
      </c>
      <c r="I15936" t="s">
        <v>26</v>
      </c>
      <c r="J15936" t="s">
        <v>26</v>
      </c>
      <c r="K15936">
        <v>0</v>
      </c>
      <c r="L15936">
        <v>0</v>
      </c>
      <c r="M15936">
        <v>0</v>
      </c>
      <c r="N15936">
        <v>0</v>
      </c>
      <c r="O15936">
        <v>0</v>
      </c>
      <c r="P15936" t="s">
        <v>24</v>
      </c>
      <c r="Q15936" t="s">
        <v>2671</v>
      </c>
      <c r="R15936" t="s">
        <v>383</v>
      </c>
      <c r="S15936" t="s">
        <v>25</v>
      </c>
      <c r="T15936" t="s">
        <v>27</v>
      </c>
      <c r="U15936" t="s">
        <v>2650</v>
      </c>
      <c r="V15936" t="s">
        <v>171</v>
      </c>
      <c r="W15936" t="s">
        <v>168</v>
      </c>
      <c r="X15936" t="s">
        <v>384</v>
      </c>
      <c r="Y15936">
        <v>258826</v>
      </c>
    </row>
    <row r="15937" spans="1:25" x14ac:dyDescent="0.3">
      <c r="A15937" t="s">
        <v>626</v>
      </c>
      <c r="B15937" t="s">
        <v>98</v>
      </c>
      <c r="C15937" t="s">
        <v>21</v>
      </c>
      <c r="D15937">
        <v>0</v>
      </c>
      <c r="E15937" s="1">
        <v>38838.03125</v>
      </c>
      <c r="F15937">
        <v>1</v>
      </c>
      <c r="G15937" t="s">
        <v>31</v>
      </c>
      <c r="H15937" t="s">
        <v>30</v>
      </c>
      <c r="I15937" t="s">
        <v>26</v>
      </c>
      <c r="J15937" t="s">
        <v>26</v>
      </c>
      <c r="K15937">
        <v>0</v>
      </c>
      <c r="L15937">
        <v>0</v>
      </c>
      <c r="M15937">
        <v>0</v>
      </c>
      <c r="N15937">
        <v>0</v>
      </c>
      <c r="O15937">
        <v>0</v>
      </c>
      <c r="P15937" t="s">
        <v>24</v>
      </c>
      <c r="Q15937" t="s">
        <v>2671</v>
      </c>
      <c r="R15937" t="s">
        <v>383</v>
      </c>
      <c r="S15937" t="s">
        <v>25</v>
      </c>
      <c r="T15937" t="s">
        <v>27</v>
      </c>
      <c r="U15937" t="s">
        <v>2650</v>
      </c>
      <c r="V15937" t="s">
        <v>171</v>
      </c>
      <c r="W15937" t="s">
        <v>168</v>
      </c>
      <c r="X15937" t="s">
        <v>384</v>
      </c>
      <c r="Y15937">
        <v>255444</v>
      </c>
    </row>
    <row r="15938" spans="1:25" x14ac:dyDescent="0.3">
      <c r="A15938" t="s">
        <v>626</v>
      </c>
      <c r="B15938" t="s">
        <v>98</v>
      </c>
      <c r="C15938" t="s">
        <v>21</v>
      </c>
      <c r="D15938">
        <v>0</v>
      </c>
      <c r="E15938" s="1">
        <v>38748.416666666664</v>
      </c>
      <c r="F15938">
        <v>1</v>
      </c>
      <c r="G15938" t="s">
        <v>31</v>
      </c>
      <c r="H15938" t="s">
        <v>30</v>
      </c>
      <c r="I15938" t="s">
        <v>26</v>
      </c>
      <c r="J15938" t="s">
        <v>26</v>
      </c>
      <c r="K15938">
        <v>0</v>
      </c>
      <c r="L15938">
        <v>0</v>
      </c>
      <c r="M15938">
        <v>0</v>
      </c>
      <c r="N15938">
        <v>0</v>
      </c>
      <c r="O15938">
        <v>0</v>
      </c>
      <c r="P15938" t="s">
        <v>24</v>
      </c>
      <c r="Q15938" t="s">
        <v>2671</v>
      </c>
      <c r="R15938" t="s">
        <v>383</v>
      </c>
      <c r="S15938" t="s">
        <v>25</v>
      </c>
      <c r="T15938" t="s">
        <v>27</v>
      </c>
      <c r="U15938" t="s">
        <v>2650</v>
      </c>
      <c r="V15938" t="s">
        <v>171</v>
      </c>
      <c r="W15938" t="s">
        <v>168</v>
      </c>
      <c r="X15938" t="s">
        <v>384</v>
      </c>
      <c r="Y15938">
        <v>263037</v>
      </c>
    </row>
    <row r="15939" spans="1:25" x14ac:dyDescent="0.3">
      <c r="A15939" t="s">
        <v>626</v>
      </c>
      <c r="B15939" t="s">
        <v>98</v>
      </c>
      <c r="C15939" t="s">
        <v>21</v>
      </c>
      <c r="D15939">
        <v>0</v>
      </c>
      <c r="E15939" s="1">
        <v>38831.489583333336</v>
      </c>
      <c r="F15939">
        <v>1</v>
      </c>
      <c r="G15939" t="s">
        <v>31</v>
      </c>
      <c r="H15939" t="s">
        <v>36</v>
      </c>
      <c r="I15939" t="s">
        <v>26</v>
      </c>
      <c r="J15939" t="s">
        <v>26</v>
      </c>
      <c r="K15939">
        <v>0</v>
      </c>
      <c r="L15939">
        <v>0</v>
      </c>
      <c r="M15939">
        <v>0</v>
      </c>
      <c r="N15939">
        <v>0</v>
      </c>
      <c r="O15939">
        <v>0</v>
      </c>
      <c r="P15939" t="s">
        <v>24</v>
      </c>
      <c r="Q15939" t="s">
        <v>2671</v>
      </c>
      <c r="R15939" t="s">
        <v>383</v>
      </c>
      <c r="S15939" t="s">
        <v>25</v>
      </c>
      <c r="T15939" t="s">
        <v>27</v>
      </c>
      <c r="U15939" t="s">
        <v>2650</v>
      </c>
      <c r="V15939" t="s">
        <v>171</v>
      </c>
      <c r="W15939" t="s">
        <v>168</v>
      </c>
      <c r="X15939" t="s">
        <v>384</v>
      </c>
      <c r="Y15939">
        <v>265818</v>
      </c>
    </row>
    <row r="15940" spans="1:25" x14ac:dyDescent="0.3">
      <c r="A15940" t="s">
        <v>626</v>
      </c>
      <c r="B15940" t="s">
        <v>98</v>
      </c>
      <c r="C15940" t="s">
        <v>21</v>
      </c>
      <c r="D15940">
        <v>0</v>
      </c>
      <c r="E15940" s="1">
        <v>38994.447916666664</v>
      </c>
      <c r="F15940">
        <v>1</v>
      </c>
      <c r="G15940" t="s">
        <v>31</v>
      </c>
      <c r="H15940" t="s">
        <v>30</v>
      </c>
      <c r="I15940" t="s">
        <v>26</v>
      </c>
      <c r="J15940" t="s">
        <v>26</v>
      </c>
      <c r="K15940">
        <v>0</v>
      </c>
      <c r="L15940">
        <v>0</v>
      </c>
      <c r="M15940">
        <v>0</v>
      </c>
      <c r="N15940">
        <v>0</v>
      </c>
      <c r="O15940">
        <v>0</v>
      </c>
      <c r="P15940" t="s">
        <v>24</v>
      </c>
      <c r="Q15940" t="s">
        <v>2671</v>
      </c>
      <c r="R15940" t="s">
        <v>383</v>
      </c>
      <c r="S15940" t="s">
        <v>25</v>
      </c>
      <c r="T15940" t="s">
        <v>27</v>
      </c>
      <c r="U15940" t="s">
        <v>2650</v>
      </c>
      <c r="V15940" t="s">
        <v>171</v>
      </c>
      <c r="W15940" t="s">
        <v>168</v>
      </c>
      <c r="X15940" t="s">
        <v>384</v>
      </c>
      <c r="Y15940">
        <v>266486</v>
      </c>
    </row>
    <row r="15941" spans="1:25" x14ac:dyDescent="0.3">
      <c r="A15941" t="s">
        <v>626</v>
      </c>
      <c r="B15941" t="s">
        <v>98</v>
      </c>
      <c r="C15941" t="s">
        <v>21</v>
      </c>
      <c r="D15941">
        <v>2</v>
      </c>
      <c r="E15941" s="1">
        <v>42092.279166666667</v>
      </c>
      <c r="F15941">
        <v>1</v>
      </c>
      <c r="G15941" t="s">
        <v>290</v>
      </c>
      <c r="H15941" t="s">
        <v>56</v>
      </c>
      <c r="I15941" t="s">
        <v>26</v>
      </c>
      <c r="J15941" t="s">
        <v>26</v>
      </c>
      <c r="K15941">
        <v>0</v>
      </c>
      <c r="L15941">
        <v>0</v>
      </c>
      <c r="M15941">
        <v>0</v>
      </c>
      <c r="N15941">
        <v>0</v>
      </c>
      <c r="O15941">
        <v>0</v>
      </c>
      <c r="P15941" t="s">
        <v>24</v>
      </c>
      <c r="Q15941" t="s">
        <v>2671</v>
      </c>
      <c r="R15941" t="s">
        <v>383</v>
      </c>
      <c r="S15941" t="s">
        <v>25</v>
      </c>
      <c r="T15941" t="s">
        <v>27</v>
      </c>
      <c r="U15941" t="s">
        <v>2650</v>
      </c>
      <c r="V15941" t="s">
        <v>171</v>
      </c>
      <c r="W15941" t="s">
        <v>168</v>
      </c>
      <c r="X15941" t="s">
        <v>384</v>
      </c>
      <c r="Y15941">
        <v>301754</v>
      </c>
    </row>
    <row r="15942" spans="1:25" x14ac:dyDescent="0.3">
      <c r="A15942" t="s">
        <v>626</v>
      </c>
      <c r="B15942" t="s">
        <v>98</v>
      </c>
      <c r="C15942" t="s">
        <v>21</v>
      </c>
      <c r="D15942">
        <v>2</v>
      </c>
      <c r="E15942" s="1">
        <v>37446.277777777781</v>
      </c>
      <c r="F15942">
        <v>1</v>
      </c>
      <c r="G15942" t="s">
        <v>290</v>
      </c>
      <c r="H15942" t="s">
        <v>36</v>
      </c>
      <c r="I15942" t="s">
        <v>26</v>
      </c>
      <c r="J15942" t="s">
        <v>26</v>
      </c>
      <c r="K15942">
        <v>0</v>
      </c>
      <c r="L15942">
        <v>0</v>
      </c>
      <c r="M15942">
        <v>0</v>
      </c>
      <c r="N15942">
        <v>0</v>
      </c>
      <c r="O15942">
        <v>0</v>
      </c>
      <c r="P15942" t="s">
        <v>24</v>
      </c>
      <c r="Q15942" t="s">
        <v>2671</v>
      </c>
      <c r="R15942" t="s">
        <v>383</v>
      </c>
      <c r="S15942" t="s">
        <v>25</v>
      </c>
      <c r="T15942" t="s">
        <v>27</v>
      </c>
      <c r="U15942" t="s">
        <v>2650</v>
      </c>
      <c r="V15942" t="s">
        <v>171</v>
      </c>
      <c r="W15942" t="s">
        <v>168</v>
      </c>
      <c r="X15942" t="s">
        <v>384</v>
      </c>
      <c r="Y15942">
        <v>315476</v>
      </c>
    </row>
    <row r="15943" spans="1:25" x14ac:dyDescent="0.3">
      <c r="A15943" t="s">
        <v>626</v>
      </c>
      <c r="B15943" t="s">
        <v>98</v>
      </c>
      <c r="C15943" t="s">
        <v>21</v>
      </c>
      <c r="D15943">
        <v>2</v>
      </c>
      <c r="E15943" s="1">
        <v>38833.743055555555</v>
      </c>
      <c r="F15943">
        <v>1</v>
      </c>
      <c r="G15943" t="s">
        <v>31</v>
      </c>
      <c r="H15943" t="s">
        <v>56</v>
      </c>
      <c r="I15943" t="s">
        <v>26</v>
      </c>
      <c r="J15943" t="s">
        <v>26</v>
      </c>
      <c r="K15943">
        <v>0</v>
      </c>
      <c r="L15943">
        <v>0</v>
      </c>
      <c r="M15943">
        <v>0</v>
      </c>
      <c r="N15943">
        <v>0</v>
      </c>
      <c r="O15943">
        <v>0</v>
      </c>
      <c r="P15943" t="s">
        <v>24</v>
      </c>
      <c r="Q15943" t="s">
        <v>2671</v>
      </c>
      <c r="R15943" t="s">
        <v>383</v>
      </c>
      <c r="S15943" t="s">
        <v>25</v>
      </c>
      <c r="T15943" t="s">
        <v>27</v>
      </c>
      <c r="U15943" t="s">
        <v>2650</v>
      </c>
      <c r="V15943" t="s">
        <v>171</v>
      </c>
      <c r="W15943" t="s">
        <v>168</v>
      </c>
      <c r="X15943" t="s">
        <v>384</v>
      </c>
      <c r="Y15943">
        <v>324287</v>
      </c>
    </row>
    <row r="15944" spans="1:25" x14ac:dyDescent="0.3">
      <c r="A15944" t="s">
        <v>626</v>
      </c>
      <c r="B15944" t="s">
        <v>98</v>
      </c>
      <c r="C15944" t="s">
        <v>21</v>
      </c>
      <c r="D15944">
        <v>2</v>
      </c>
      <c r="E15944" s="1">
        <v>39956.401388888888</v>
      </c>
      <c r="F15944">
        <v>1</v>
      </c>
      <c r="G15944" t="s">
        <v>31</v>
      </c>
      <c r="H15944" t="s">
        <v>56</v>
      </c>
      <c r="I15944" t="s">
        <v>26</v>
      </c>
      <c r="J15944" t="s">
        <v>26</v>
      </c>
      <c r="K15944">
        <v>0</v>
      </c>
      <c r="L15944">
        <v>0</v>
      </c>
      <c r="M15944">
        <v>0</v>
      </c>
      <c r="N15944">
        <v>0</v>
      </c>
      <c r="O15944">
        <v>0</v>
      </c>
      <c r="P15944" t="s">
        <v>24</v>
      </c>
      <c r="Q15944" t="s">
        <v>2671</v>
      </c>
      <c r="R15944" t="s">
        <v>383</v>
      </c>
      <c r="S15944" t="s">
        <v>25</v>
      </c>
      <c r="T15944" t="s">
        <v>27</v>
      </c>
      <c r="U15944" t="s">
        <v>2650</v>
      </c>
      <c r="V15944" t="s">
        <v>171</v>
      </c>
      <c r="W15944" t="s">
        <v>168</v>
      </c>
      <c r="X15944" t="s">
        <v>384</v>
      </c>
      <c r="Y15944">
        <v>333883</v>
      </c>
    </row>
    <row r="15945" spans="1:25" x14ac:dyDescent="0.3">
      <c r="A15945" t="s">
        <v>626</v>
      </c>
      <c r="B15945" t="s">
        <v>98</v>
      </c>
      <c r="C15945" t="s">
        <v>21</v>
      </c>
      <c r="D15945">
        <v>2</v>
      </c>
      <c r="E15945" s="1">
        <v>39137.691666666666</v>
      </c>
      <c r="F15945">
        <v>1</v>
      </c>
      <c r="G15945" t="s">
        <v>31</v>
      </c>
      <c r="H15945" t="s">
        <v>47</v>
      </c>
      <c r="I15945" t="s">
        <v>26</v>
      </c>
      <c r="J15945" t="s">
        <v>26</v>
      </c>
      <c r="K15945">
        <v>0</v>
      </c>
      <c r="L15945">
        <v>0</v>
      </c>
      <c r="M15945">
        <v>0</v>
      </c>
      <c r="N15945">
        <v>0</v>
      </c>
      <c r="O15945">
        <v>0</v>
      </c>
      <c r="P15945" t="s">
        <v>24</v>
      </c>
      <c r="Q15945" t="s">
        <v>2671</v>
      </c>
      <c r="R15945" t="s">
        <v>383</v>
      </c>
      <c r="S15945" t="s">
        <v>25</v>
      </c>
      <c r="T15945" t="s">
        <v>27</v>
      </c>
      <c r="U15945" t="s">
        <v>2650</v>
      </c>
      <c r="V15945" t="s">
        <v>171</v>
      </c>
      <c r="W15945" t="s">
        <v>168</v>
      </c>
      <c r="X15945" t="s">
        <v>384</v>
      </c>
      <c r="Y15945">
        <v>337034</v>
      </c>
    </row>
    <row r="15946" spans="1:25" x14ac:dyDescent="0.3">
      <c r="A15946" t="s">
        <v>626</v>
      </c>
      <c r="B15946" t="s">
        <v>98</v>
      </c>
      <c r="C15946" t="s">
        <v>21</v>
      </c>
      <c r="D15946">
        <v>2</v>
      </c>
      <c r="E15946" s="1">
        <v>39018.628472222219</v>
      </c>
      <c r="F15946">
        <v>1</v>
      </c>
      <c r="G15946" t="s">
        <v>31</v>
      </c>
      <c r="H15946" t="s">
        <v>47</v>
      </c>
      <c r="I15946" t="s">
        <v>26</v>
      </c>
      <c r="J15946" t="s">
        <v>26</v>
      </c>
      <c r="K15946">
        <v>0</v>
      </c>
      <c r="L15946">
        <v>0</v>
      </c>
      <c r="M15946">
        <v>0</v>
      </c>
      <c r="N15946">
        <v>0</v>
      </c>
      <c r="O15946">
        <v>0</v>
      </c>
      <c r="P15946" t="s">
        <v>24</v>
      </c>
      <c r="Q15946" t="s">
        <v>2671</v>
      </c>
      <c r="R15946" t="s">
        <v>383</v>
      </c>
      <c r="S15946" t="s">
        <v>25</v>
      </c>
      <c r="T15946" t="s">
        <v>27</v>
      </c>
      <c r="U15946" t="s">
        <v>2650</v>
      </c>
      <c r="V15946" t="s">
        <v>171</v>
      </c>
      <c r="W15946" t="s">
        <v>168</v>
      </c>
      <c r="X15946" t="s">
        <v>384</v>
      </c>
      <c r="Y15946">
        <v>337266</v>
      </c>
    </row>
    <row r="15947" spans="1:25" x14ac:dyDescent="0.3">
      <c r="A15947" t="s">
        <v>626</v>
      </c>
      <c r="B15947" t="s">
        <v>98</v>
      </c>
      <c r="C15947" t="s">
        <v>21</v>
      </c>
      <c r="D15947">
        <v>2</v>
      </c>
      <c r="E15947" s="1">
        <v>39687.382638888892</v>
      </c>
      <c r="F15947">
        <v>1</v>
      </c>
      <c r="G15947" t="s">
        <v>31</v>
      </c>
      <c r="H15947" t="s">
        <v>47</v>
      </c>
      <c r="I15947" t="s">
        <v>26</v>
      </c>
      <c r="J15947" t="s">
        <v>26</v>
      </c>
      <c r="K15947">
        <v>0</v>
      </c>
      <c r="L15947">
        <v>0</v>
      </c>
      <c r="M15947">
        <v>0</v>
      </c>
      <c r="N15947">
        <v>0</v>
      </c>
      <c r="O15947">
        <v>0</v>
      </c>
      <c r="P15947" t="s">
        <v>24</v>
      </c>
      <c r="Q15947" t="s">
        <v>2671</v>
      </c>
      <c r="R15947" t="s">
        <v>383</v>
      </c>
      <c r="S15947" t="s">
        <v>25</v>
      </c>
      <c r="T15947" t="s">
        <v>27</v>
      </c>
      <c r="U15947" t="s">
        <v>2650</v>
      </c>
      <c r="V15947" t="s">
        <v>171</v>
      </c>
      <c r="W15947" t="s">
        <v>168</v>
      </c>
      <c r="X15947" t="s">
        <v>384</v>
      </c>
      <c r="Y15947">
        <v>339132</v>
      </c>
    </row>
    <row r="15948" spans="1:25" x14ac:dyDescent="0.3">
      <c r="A15948" t="s">
        <v>626</v>
      </c>
      <c r="B15948" t="s">
        <v>98</v>
      </c>
      <c r="C15948" t="s">
        <v>21</v>
      </c>
      <c r="D15948">
        <v>2</v>
      </c>
      <c r="E15948" s="1">
        <v>41739.629166666666</v>
      </c>
      <c r="F15948">
        <v>1</v>
      </c>
      <c r="G15948" t="s">
        <v>31</v>
      </c>
      <c r="H15948" t="s">
        <v>47</v>
      </c>
      <c r="I15948" t="s">
        <v>26</v>
      </c>
      <c r="J15948" t="s">
        <v>26</v>
      </c>
      <c r="K15948">
        <v>0</v>
      </c>
      <c r="L15948">
        <v>0</v>
      </c>
      <c r="M15948">
        <v>0</v>
      </c>
      <c r="N15948">
        <v>0</v>
      </c>
      <c r="O15948">
        <v>0</v>
      </c>
      <c r="P15948" t="s">
        <v>24</v>
      </c>
      <c r="Q15948" t="s">
        <v>2671</v>
      </c>
      <c r="R15948" t="s">
        <v>383</v>
      </c>
      <c r="S15948" t="s">
        <v>25</v>
      </c>
      <c r="T15948" t="s">
        <v>27</v>
      </c>
      <c r="U15948" t="s">
        <v>2650</v>
      </c>
      <c r="V15948" t="s">
        <v>171</v>
      </c>
      <c r="W15948" t="s">
        <v>168</v>
      </c>
      <c r="X15948" t="s">
        <v>384</v>
      </c>
      <c r="Y15948">
        <v>338671</v>
      </c>
    </row>
    <row r="15949" spans="1:25" x14ac:dyDescent="0.3">
      <c r="A15949" t="s">
        <v>626</v>
      </c>
      <c r="B15949" t="s">
        <v>98</v>
      </c>
      <c r="C15949" t="s">
        <v>21</v>
      </c>
      <c r="D15949">
        <v>2</v>
      </c>
      <c r="E15949" s="1">
        <v>41758.363194444442</v>
      </c>
      <c r="F15949">
        <v>1</v>
      </c>
      <c r="G15949" t="s">
        <v>31</v>
      </c>
      <c r="H15949" t="s">
        <v>47</v>
      </c>
      <c r="I15949" t="s">
        <v>26</v>
      </c>
      <c r="J15949" t="s">
        <v>26</v>
      </c>
      <c r="K15949">
        <v>0</v>
      </c>
      <c r="L15949">
        <v>0</v>
      </c>
      <c r="M15949">
        <v>0</v>
      </c>
      <c r="N15949">
        <v>0</v>
      </c>
      <c r="O15949">
        <v>0</v>
      </c>
      <c r="P15949" t="s">
        <v>24</v>
      </c>
      <c r="Q15949" t="s">
        <v>2671</v>
      </c>
      <c r="R15949" t="s">
        <v>383</v>
      </c>
      <c r="S15949" t="s">
        <v>25</v>
      </c>
      <c r="T15949" t="s">
        <v>27</v>
      </c>
      <c r="U15949" t="s">
        <v>2650</v>
      </c>
      <c r="V15949" t="s">
        <v>171</v>
      </c>
      <c r="W15949" t="s">
        <v>168</v>
      </c>
      <c r="X15949" t="s">
        <v>384</v>
      </c>
      <c r="Y15949">
        <v>338678</v>
      </c>
    </row>
    <row r="15950" spans="1:25" x14ac:dyDescent="0.3">
      <c r="A15950" t="s">
        <v>626</v>
      </c>
      <c r="B15950" t="s">
        <v>98</v>
      </c>
      <c r="C15950" t="s">
        <v>21</v>
      </c>
      <c r="D15950">
        <v>2</v>
      </c>
      <c r="E15950" s="1">
        <v>42125.038888888892</v>
      </c>
      <c r="F15950">
        <v>1</v>
      </c>
      <c r="G15950" t="s">
        <v>31</v>
      </c>
      <c r="H15950" t="s">
        <v>56</v>
      </c>
      <c r="I15950" t="s">
        <v>26</v>
      </c>
      <c r="J15950" t="s">
        <v>26</v>
      </c>
      <c r="K15950">
        <v>0</v>
      </c>
      <c r="L15950">
        <v>0</v>
      </c>
      <c r="M15950">
        <v>0</v>
      </c>
      <c r="N15950">
        <v>0</v>
      </c>
      <c r="O15950">
        <v>0</v>
      </c>
      <c r="P15950" t="s">
        <v>24</v>
      </c>
      <c r="Q15950" t="s">
        <v>2671</v>
      </c>
      <c r="R15950" t="s">
        <v>383</v>
      </c>
      <c r="S15950" t="s">
        <v>25</v>
      </c>
      <c r="T15950" t="s">
        <v>27</v>
      </c>
      <c r="U15950" t="s">
        <v>2650</v>
      </c>
      <c r="V15950" t="s">
        <v>171</v>
      </c>
      <c r="W15950" t="s">
        <v>168</v>
      </c>
      <c r="X15950" t="s">
        <v>384</v>
      </c>
      <c r="Y15950">
        <v>342039</v>
      </c>
    </row>
    <row r="15951" spans="1:25" x14ac:dyDescent="0.3">
      <c r="A15951" t="s">
        <v>626</v>
      </c>
      <c r="B15951" t="s">
        <v>98</v>
      </c>
      <c r="C15951" t="s">
        <v>21</v>
      </c>
      <c r="D15951">
        <v>2</v>
      </c>
      <c r="E15951" s="1">
        <v>39516.46875</v>
      </c>
      <c r="F15951">
        <v>1</v>
      </c>
      <c r="G15951" t="s">
        <v>31</v>
      </c>
      <c r="H15951" t="s">
        <v>56</v>
      </c>
      <c r="I15951" t="s">
        <v>26</v>
      </c>
      <c r="J15951" t="s">
        <v>26</v>
      </c>
      <c r="K15951">
        <v>0</v>
      </c>
      <c r="L15951">
        <v>0</v>
      </c>
      <c r="M15951">
        <v>0</v>
      </c>
      <c r="N15951">
        <v>0</v>
      </c>
      <c r="O15951">
        <v>0</v>
      </c>
      <c r="P15951" t="s">
        <v>24</v>
      </c>
      <c r="Q15951" t="s">
        <v>2671</v>
      </c>
      <c r="R15951" t="s">
        <v>383</v>
      </c>
      <c r="S15951" t="s">
        <v>25</v>
      </c>
      <c r="T15951" t="s">
        <v>27</v>
      </c>
      <c r="U15951" t="s">
        <v>2650</v>
      </c>
      <c r="V15951" t="s">
        <v>171</v>
      </c>
      <c r="W15951" t="s">
        <v>168</v>
      </c>
      <c r="X15951" t="s">
        <v>384</v>
      </c>
      <c r="Y15951">
        <v>231401</v>
      </c>
    </row>
    <row r="15952" spans="1:25" x14ac:dyDescent="0.3">
      <c r="A15952" t="s">
        <v>626</v>
      </c>
      <c r="B15952" t="s">
        <v>98</v>
      </c>
      <c r="C15952" t="s">
        <v>21</v>
      </c>
      <c r="D15952">
        <v>2</v>
      </c>
      <c r="E15952" s="1">
        <v>40099.738194444442</v>
      </c>
      <c r="F15952">
        <v>1</v>
      </c>
      <c r="G15952" t="s">
        <v>31</v>
      </c>
      <c r="H15952" t="s">
        <v>47</v>
      </c>
      <c r="I15952" t="s">
        <v>26</v>
      </c>
      <c r="J15952" t="s">
        <v>26</v>
      </c>
      <c r="K15952">
        <v>0</v>
      </c>
      <c r="L15952">
        <v>0</v>
      </c>
      <c r="M15952">
        <v>0</v>
      </c>
      <c r="N15952">
        <v>0</v>
      </c>
      <c r="O15952">
        <v>0</v>
      </c>
      <c r="P15952" t="s">
        <v>24</v>
      </c>
      <c r="Q15952" t="s">
        <v>2671</v>
      </c>
      <c r="R15952" t="s">
        <v>383</v>
      </c>
      <c r="S15952" t="s">
        <v>25</v>
      </c>
      <c r="T15952" t="s">
        <v>27</v>
      </c>
      <c r="U15952" t="s">
        <v>2650</v>
      </c>
      <c r="V15952" t="s">
        <v>171</v>
      </c>
      <c r="W15952" t="s">
        <v>168</v>
      </c>
      <c r="X15952" t="s">
        <v>384</v>
      </c>
      <c r="Y15952">
        <v>246084</v>
      </c>
    </row>
    <row r="15953" spans="1:25" x14ac:dyDescent="0.3">
      <c r="A15953" t="s">
        <v>626</v>
      </c>
      <c r="B15953" t="s">
        <v>98</v>
      </c>
      <c r="C15953" t="s">
        <v>21</v>
      </c>
      <c r="D15953">
        <v>2</v>
      </c>
      <c r="E15953" s="1">
        <v>40655.5625</v>
      </c>
      <c r="F15953">
        <v>1</v>
      </c>
      <c r="G15953" t="s">
        <v>31</v>
      </c>
      <c r="H15953" t="s">
        <v>56</v>
      </c>
      <c r="I15953" t="s">
        <v>26</v>
      </c>
      <c r="J15953" t="s">
        <v>26</v>
      </c>
      <c r="K15953">
        <v>0</v>
      </c>
      <c r="L15953">
        <v>0</v>
      </c>
      <c r="M15953">
        <v>0</v>
      </c>
      <c r="N15953">
        <v>0</v>
      </c>
      <c r="O15953">
        <v>0</v>
      </c>
      <c r="P15953" t="s">
        <v>24</v>
      </c>
      <c r="Q15953" t="s">
        <v>2671</v>
      </c>
      <c r="R15953" t="s">
        <v>383</v>
      </c>
      <c r="S15953" t="s">
        <v>25</v>
      </c>
      <c r="T15953" t="s">
        <v>27</v>
      </c>
      <c r="U15953" t="s">
        <v>2650</v>
      </c>
      <c r="V15953" t="s">
        <v>171</v>
      </c>
      <c r="W15953" t="s">
        <v>168</v>
      </c>
      <c r="X15953" t="s">
        <v>384</v>
      </c>
      <c r="Y15953">
        <v>235822</v>
      </c>
    </row>
    <row r="15954" spans="1:25" x14ac:dyDescent="0.3">
      <c r="A15954" t="s">
        <v>626</v>
      </c>
      <c r="B15954" t="s">
        <v>98</v>
      </c>
      <c r="C15954" t="s">
        <v>21</v>
      </c>
      <c r="D15954">
        <v>2</v>
      </c>
      <c r="E15954" s="1">
        <v>41068.295138888891</v>
      </c>
      <c r="F15954">
        <v>1</v>
      </c>
      <c r="G15954" t="s">
        <v>31</v>
      </c>
      <c r="H15954" t="s">
        <v>56</v>
      </c>
      <c r="I15954" t="s">
        <v>122</v>
      </c>
      <c r="J15954" t="s">
        <v>26</v>
      </c>
      <c r="K15954">
        <v>0</v>
      </c>
      <c r="L15954">
        <v>0</v>
      </c>
      <c r="M15954">
        <v>0</v>
      </c>
      <c r="N15954">
        <v>0</v>
      </c>
      <c r="O15954">
        <v>0</v>
      </c>
      <c r="P15954" t="s">
        <v>24</v>
      </c>
      <c r="Q15954" t="s">
        <v>2671</v>
      </c>
      <c r="R15954" t="s">
        <v>383</v>
      </c>
      <c r="S15954" t="s">
        <v>25</v>
      </c>
      <c r="T15954" t="s">
        <v>27</v>
      </c>
      <c r="U15954" t="s">
        <v>2650</v>
      </c>
      <c r="V15954" t="s">
        <v>171</v>
      </c>
      <c r="W15954" t="s">
        <v>168</v>
      </c>
      <c r="X15954" t="s">
        <v>384</v>
      </c>
      <c r="Y15954">
        <v>257269</v>
      </c>
    </row>
    <row r="15955" spans="1:25" x14ac:dyDescent="0.3">
      <c r="A15955" t="s">
        <v>626</v>
      </c>
      <c r="B15955" t="s">
        <v>98</v>
      </c>
      <c r="C15955" t="s">
        <v>21</v>
      </c>
      <c r="D15955">
        <v>2</v>
      </c>
      <c r="E15955" s="1">
        <v>40451.361805555556</v>
      </c>
      <c r="F15955">
        <v>1</v>
      </c>
      <c r="G15955" t="s">
        <v>31</v>
      </c>
      <c r="H15955" t="s">
        <v>47</v>
      </c>
      <c r="I15955" t="s">
        <v>26</v>
      </c>
      <c r="J15955" t="s">
        <v>26</v>
      </c>
      <c r="K15955">
        <v>0</v>
      </c>
      <c r="L15955">
        <v>0</v>
      </c>
      <c r="M15955">
        <v>0</v>
      </c>
      <c r="N15955">
        <v>0</v>
      </c>
      <c r="O15955">
        <v>0</v>
      </c>
      <c r="P15955" t="s">
        <v>24</v>
      </c>
      <c r="Q15955" t="s">
        <v>2671</v>
      </c>
      <c r="R15955" t="s">
        <v>383</v>
      </c>
      <c r="S15955" t="s">
        <v>25</v>
      </c>
      <c r="T15955" t="s">
        <v>27</v>
      </c>
      <c r="U15955" t="s">
        <v>2650</v>
      </c>
      <c r="V15955" t="s">
        <v>171</v>
      </c>
      <c r="W15955" t="s">
        <v>168</v>
      </c>
      <c r="X15955" t="s">
        <v>384</v>
      </c>
      <c r="Y15955">
        <v>258108</v>
      </c>
    </row>
    <row r="15956" spans="1:25" x14ac:dyDescent="0.3">
      <c r="A15956" t="s">
        <v>626</v>
      </c>
      <c r="B15956" t="s">
        <v>98</v>
      </c>
      <c r="C15956" t="s">
        <v>21</v>
      </c>
      <c r="D15956">
        <v>2</v>
      </c>
      <c r="E15956" s="1">
        <v>41131.409722222219</v>
      </c>
      <c r="F15956">
        <v>1</v>
      </c>
      <c r="G15956" t="s">
        <v>31</v>
      </c>
      <c r="H15956" t="s">
        <v>56</v>
      </c>
      <c r="I15956" t="s">
        <v>26</v>
      </c>
      <c r="J15956" t="s">
        <v>26</v>
      </c>
      <c r="K15956">
        <v>0</v>
      </c>
      <c r="L15956">
        <v>0</v>
      </c>
      <c r="M15956">
        <v>0</v>
      </c>
      <c r="N15956">
        <v>0</v>
      </c>
      <c r="O15956">
        <v>0</v>
      </c>
      <c r="P15956" t="s">
        <v>24</v>
      </c>
      <c r="Q15956" t="s">
        <v>2671</v>
      </c>
      <c r="R15956" t="s">
        <v>383</v>
      </c>
      <c r="S15956" t="s">
        <v>25</v>
      </c>
      <c r="T15956" t="s">
        <v>27</v>
      </c>
      <c r="U15956" t="s">
        <v>2650</v>
      </c>
      <c r="V15956" t="s">
        <v>171</v>
      </c>
      <c r="W15956" t="s">
        <v>168</v>
      </c>
      <c r="X15956" t="s">
        <v>384</v>
      </c>
      <c r="Y15956">
        <v>314156</v>
      </c>
    </row>
    <row r="15957" spans="1:25" x14ac:dyDescent="0.3">
      <c r="A15957" t="s">
        <v>626</v>
      </c>
      <c r="B15957" t="s">
        <v>98</v>
      </c>
      <c r="C15957" t="s">
        <v>21</v>
      </c>
      <c r="D15957">
        <v>2</v>
      </c>
      <c r="E15957" s="1">
        <v>39035.681944444441</v>
      </c>
      <c r="F15957">
        <v>1</v>
      </c>
      <c r="G15957" t="s">
        <v>31</v>
      </c>
      <c r="H15957" t="s">
        <v>47</v>
      </c>
      <c r="I15957" t="s">
        <v>26</v>
      </c>
      <c r="J15957" t="s">
        <v>26</v>
      </c>
      <c r="K15957">
        <v>0</v>
      </c>
      <c r="L15957">
        <v>0</v>
      </c>
      <c r="M15957">
        <v>0</v>
      </c>
      <c r="N15957">
        <v>0</v>
      </c>
      <c r="O15957">
        <v>0</v>
      </c>
      <c r="P15957" t="s">
        <v>24</v>
      </c>
      <c r="Q15957" t="s">
        <v>2671</v>
      </c>
      <c r="R15957" t="s">
        <v>383</v>
      </c>
      <c r="S15957" t="s">
        <v>25</v>
      </c>
      <c r="T15957" t="s">
        <v>27</v>
      </c>
      <c r="U15957" t="s">
        <v>2650</v>
      </c>
      <c r="V15957" t="s">
        <v>171</v>
      </c>
      <c r="W15957" t="s">
        <v>168</v>
      </c>
      <c r="X15957" t="s">
        <v>384</v>
      </c>
      <c r="Y15957">
        <v>314372</v>
      </c>
    </row>
    <row r="15958" spans="1:25" x14ac:dyDescent="0.3">
      <c r="A15958" t="s">
        <v>626</v>
      </c>
      <c r="B15958" t="s">
        <v>98</v>
      </c>
      <c r="C15958" t="s">
        <v>21</v>
      </c>
      <c r="D15958">
        <v>2</v>
      </c>
      <c r="E15958" s="1">
        <v>38215.479166666664</v>
      </c>
      <c r="F15958">
        <v>1</v>
      </c>
      <c r="G15958" t="s">
        <v>31</v>
      </c>
      <c r="H15958" t="s">
        <v>47</v>
      </c>
      <c r="I15958" t="s">
        <v>26</v>
      </c>
      <c r="J15958" t="s">
        <v>26</v>
      </c>
      <c r="K15958">
        <v>0</v>
      </c>
      <c r="L15958">
        <v>0</v>
      </c>
      <c r="M15958">
        <v>0</v>
      </c>
      <c r="N15958">
        <v>0</v>
      </c>
      <c r="O15958">
        <v>0</v>
      </c>
      <c r="P15958" t="s">
        <v>24</v>
      </c>
      <c r="Q15958" t="s">
        <v>2671</v>
      </c>
      <c r="R15958" t="s">
        <v>383</v>
      </c>
      <c r="S15958" t="s">
        <v>25</v>
      </c>
      <c r="T15958" t="s">
        <v>27</v>
      </c>
      <c r="U15958" t="s">
        <v>2650</v>
      </c>
      <c r="V15958" t="s">
        <v>171</v>
      </c>
      <c r="W15958" t="s">
        <v>168</v>
      </c>
      <c r="X15958" t="s">
        <v>384</v>
      </c>
      <c r="Y15958">
        <v>326740</v>
      </c>
    </row>
    <row r="15959" spans="1:25" x14ac:dyDescent="0.3">
      <c r="A15959" t="s">
        <v>626</v>
      </c>
      <c r="B15959" t="s">
        <v>98</v>
      </c>
      <c r="C15959" t="s">
        <v>21</v>
      </c>
      <c r="D15959">
        <v>2</v>
      </c>
      <c r="E15959" s="1">
        <v>39573.412499999999</v>
      </c>
      <c r="F15959">
        <v>1</v>
      </c>
      <c r="G15959" t="s">
        <v>31</v>
      </c>
      <c r="H15959" t="s">
        <v>47</v>
      </c>
      <c r="I15959" t="s">
        <v>26</v>
      </c>
      <c r="J15959" t="s">
        <v>26</v>
      </c>
      <c r="K15959">
        <v>0</v>
      </c>
      <c r="L15959">
        <v>0</v>
      </c>
      <c r="M15959">
        <v>0</v>
      </c>
      <c r="N15959">
        <v>0</v>
      </c>
      <c r="O15959">
        <v>0</v>
      </c>
      <c r="P15959" t="s">
        <v>24</v>
      </c>
      <c r="Q15959" t="s">
        <v>2671</v>
      </c>
      <c r="R15959" t="s">
        <v>383</v>
      </c>
      <c r="S15959" t="s">
        <v>25</v>
      </c>
      <c r="T15959" t="s">
        <v>27</v>
      </c>
      <c r="U15959" t="s">
        <v>2650</v>
      </c>
      <c r="V15959" t="s">
        <v>171</v>
      </c>
      <c r="W15959" t="s">
        <v>168</v>
      </c>
      <c r="X15959" t="s">
        <v>384</v>
      </c>
      <c r="Y15959">
        <v>336812</v>
      </c>
    </row>
    <row r="15960" spans="1:25" x14ac:dyDescent="0.3">
      <c r="A15960" t="s">
        <v>626</v>
      </c>
      <c r="B15960" t="s">
        <v>98</v>
      </c>
      <c r="C15960" t="s">
        <v>21</v>
      </c>
      <c r="D15960">
        <v>2</v>
      </c>
      <c r="E15960" s="1">
        <v>41422.393750000003</v>
      </c>
      <c r="F15960">
        <v>1</v>
      </c>
      <c r="G15960" t="s">
        <v>31</v>
      </c>
      <c r="H15960" t="s">
        <v>47</v>
      </c>
      <c r="I15960" t="s">
        <v>26</v>
      </c>
      <c r="J15960" t="s">
        <v>26</v>
      </c>
      <c r="K15960">
        <v>0</v>
      </c>
      <c r="L15960">
        <v>0</v>
      </c>
      <c r="M15960">
        <v>0</v>
      </c>
      <c r="N15960">
        <v>0</v>
      </c>
      <c r="O15960">
        <v>0</v>
      </c>
      <c r="P15960" t="s">
        <v>24</v>
      </c>
      <c r="Q15960" t="s">
        <v>2671</v>
      </c>
      <c r="R15960" t="s">
        <v>383</v>
      </c>
      <c r="S15960" t="s">
        <v>25</v>
      </c>
      <c r="T15960" t="s">
        <v>27</v>
      </c>
      <c r="U15960" t="s">
        <v>2650</v>
      </c>
      <c r="V15960" t="s">
        <v>171</v>
      </c>
      <c r="W15960" t="s">
        <v>168</v>
      </c>
      <c r="X15960" t="s">
        <v>384</v>
      </c>
      <c r="Y15960">
        <v>348118</v>
      </c>
    </row>
    <row r="15961" spans="1:25" x14ac:dyDescent="0.3">
      <c r="A15961" t="s">
        <v>626</v>
      </c>
      <c r="B15961" t="s">
        <v>98</v>
      </c>
      <c r="C15961" t="s">
        <v>21</v>
      </c>
      <c r="D15961">
        <v>2</v>
      </c>
      <c r="E15961" s="1">
        <v>40378.74722222222</v>
      </c>
      <c r="F15961">
        <v>1</v>
      </c>
      <c r="G15961" t="s">
        <v>31</v>
      </c>
      <c r="H15961" t="s">
        <v>56</v>
      </c>
      <c r="I15961" t="s">
        <v>26</v>
      </c>
      <c r="J15961" t="s">
        <v>26</v>
      </c>
      <c r="K15961">
        <v>0</v>
      </c>
      <c r="L15961">
        <v>0</v>
      </c>
      <c r="M15961">
        <v>0</v>
      </c>
      <c r="N15961">
        <v>0</v>
      </c>
      <c r="O15961">
        <v>0</v>
      </c>
      <c r="P15961" t="s">
        <v>24</v>
      </c>
      <c r="Q15961" t="s">
        <v>2671</v>
      </c>
      <c r="R15961" t="s">
        <v>383</v>
      </c>
      <c r="S15961" t="s">
        <v>25</v>
      </c>
      <c r="T15961" t="s">
        <v>27</v>
      </c>
      <c r="U15961" t="s">
        <v>2650</v>
      </c>
      <c r="V15961" t="s">
        <v>171</v>
      </c>
      <c r="W15961" t="s">
        <v>168</v>
      </c>
      <c r="X15961" t="s">
        <v>384</v>
      </c>
      <c r="Y15961">
        <v>351401</v>
      </c>
    </row>
    <row r="15962" spans="1:25" x14ac:dyDescent="0.3">
      <c r="A15962" t="s">
        <v>626</v>
      </c>
      <c r="B15962" t="s">
        <v>98</v>
      </c>
      <c r="C15962" t="s">
        <v>21</v>
      </c>
      <c r="D15962">
        <v>2</v>
      </c>
      <c r="E15962" s="1">
        <v>39660.70416666667</v>
      </c>
      <c r="F15962">
        <v>1</v>
      </c>
      <c r="G15962" t="s">
        <v>31</v>
      </c>
      <c r="H15962" t="s">
        <v>702</v>
      </c>
      <c r="I15962" t="s">
        <v>26</v>
      </c>
      <c r="J15962" t="s">
        <v>26</v>
      </c>
      <c r="K15962">
        <v>0</v>
      </c>
      <c r="L15962">
        <v>0</v>
      </c>
      <c r="M15962">
        <v>0</v>
      </c>
      <c r="N15962">
        <v>0</v>
      </c>
      <c r="O15962">
        <v>0</v>
      </c>
      <c r="P15962" t="s">
        <v>24</v>
      </c>
      <c r="Q15962" t="s">
        <v>2671</v>
      </c>
      <c r="R15962" t="s">
        <v>383</v>
      </c>
      <c r="S15962" t="s">
        <v>25</v>
      </c>
      <c r="T15962" t="s">
        <v>27</v>
      </c>
      <c r="U15962" t="s">
        <v>2650</v>
      </c>
      <c r="V15962" t="s">
        <v>171</v>
      </c>
      <c r="W15962" t="s">
        <v>168</v>
      </c>
      <c r="X15962" t="s">
        <v>384</v>
      </c>
      <c r="Y15962">
        <v>350532</v>
      </c>
    </row>
    <row r="15963" spans="1:25" x14ac:dyDescent="0.3">
      <c r="A15963" t="s">
        <v>626</v>
      </c>
      <c r="B15963" t="s">
        <v>98</v>
      </c>
      <c r="C15963" t="s">
        <v>21</v>
      </c>
      <c r="D15963">
        <v>2</v>
      </c>
      <c r="E15963" s="1">
        <v>41129.378472222219</v>
      </c>
      <c r="F15963">
        <v>1</v>
      </c>
      <c r="G15963" t="s">
        <v>31</v>
      </c>
      <c r="H15963" t="s">
        <v>36</v>
      </c>
      <c r="I15963" t="s">
        <v>125</v>
      </c>
      <c r="J15963" t="s">
        <v>26</v>
      </c>
      <c r="K15963">
        <v>0</v>
      </c>
      <c r="L15963">
        <v>0</v>
      </c>
      <c r="M15963">
        <v>0</v>
      </c>
      <c r="N15963">
        <v>0</v>
      </c>
      <c r="O15963">
        <v>0</v>
      </c>
      <c r="P15963" t="s">
        <v>24</v>
      </c>
      <c r="Q15963" t="s">
        <v>2671</v>
      </c>
      <c r="R15963" t="s">
        <v>383</v>
      </c>
      <c r="S15963" t="s">
        <v>25</v>
      </c>
      <c r="T15963" t="s">
        <v>27</v>
      </c>
      <c r="U15963" t="s">
        <v>2650</v>
      </c>
      <c r="V15963" t="s">
        <v>171</v>
      </c>
      <c r="W15963" t="s">
        <v>168</v>
      </c>
      <c r="X15963" t="s">
        <v>384</v>
      </c>
      <c r="Y15963">
        <v>352679</v>
      </c>
    </row>
    <row r="15964" spans="1:25" x14ac:dyDescent="0.3">
      <c r="A15964" t="s">
        <v>626</v>
      </c>
      <c r="B15964" t="s">
        <v>98</v>
      </c>
      <c r="C15964" t="s">
        <v>21</v>
      </c>
      <c r="D15964">
        <v>2</v>
      </c>
      <c r="E15964" s="1">
        <v>39075.635416666664</v>
      </c>
      <c r="F15964">
        <v>1</v>
      </c>
      <c r="G15964" t="s">
        <v>31</v>
      </c>
      <c r="H15964" t="s">
        <v>30</v>
      </c>
      <c r="I15964" t="s">
        <v>26</v>
      </c>
      <c r="J15964" t="s">
        <v>26</v>
      </c>
      <c r="K15964">
        <v>0</v>
      </c>
      <c r="L15964">
        <v>0</v>
      </c>
      <c r="M15964">
        <v>0</v>
      </c>
      <c r="N15964">
        <v>0</v>
      </c>
      <c r="O15964">
        <v>0</v>
      </c>
      <c r="P15964" t="s">
        <v>24</v>
      </c>
      <c r="Q15964" t="s">
        <v>2671</v>
      </c>
      <c r="R15964" t="s">
        <v>383</v>
      </c>
      <c r="S15964" t="s">
        <v>25</v>
      </c>
      <c r="T15964" t="s">
        <v>27</v>
      </c>
      <c r="U15964" t="s">
        <v>2650</v>
      </c>
      <c r="V15964" t="s">
        <v>171</v>
      </c>
      <c r="W15964" t="s">
        <v>168</v>
      </c>
      <c r="X15964" t="s">
        <v>384</v>
      </c>
      <c r="Y15964">
        <v>200151</v>
      </c>
    </row>
    <row r="15965" spans="1:25" x14ac:dyDescent="0.3">
      <c r="A15965" t="s">
        <v>626</v>
      </c>
      <c r="B15965" t="s">
        <v>98</v>
      </c>
      <c r="C15965" t="s">
        <v>21</v>
      </c>
      <c r="D15965">
        <v>2</v>
      </c>
      <c r="E15965" s="1">
        <v>39318.829861111109</v>
      </c>
      <c r="F15965">
        <v>1</v>
      </c>
      <c r="G15965" t="s">
        <v>79</v>
      </c>
      <c r="H15965" t="s">
        <v>56</v>
      </c>
      <c r="I15965" t="s">
        <v>122</v>
      </c>
      <c r="J15965" t="s">
        <v>26</v>
      </c>
      <c r="K15965">
        <v>0</v>
      </c>
      <c r="L15965">
        <v>0</v>
      </c>
      <c r="M15965">
        <v>0</v>
      </c>
      <c r="N15965">
        <v>0</v>
      </c>
      <c r="O15965">
        <v>0</v>
      </c>
      <c r="P15965" t="s">
        <v>24</v>
      </c>
      <c r="Q15965" t="s">
        <v>2671</v>
      </c>
      <c r="R15965" t="s">
        <v>383</v>
      </c>
      <c r="S15965" t="s">
        <v>25</v>
      </c>
      <c r="T15965" t="s">
        <v>27</v>
      </c>
      <c r="U15965" t="s">
        <v>2650</v>
      </c>
      <c r="V15965" t="s">
        <v>171</v>
      </c>
      <c r="W15965" t="s">
        <v>168</v>
      </c>
      <c r="X15965" t="s">
        <v>384</v>
      </c>
      <c r="Y15965">
        <v>261283</v>
      </c>
    </row>
    <row r="15966" spans="1:25" x14ac:dyDescent="0.3">
      <c r="A15966" t="s">
        <v>626</v>
      </c>
      <c r="B15966" t="s">
        <v>98</v>
      </c>
      <c r="C15966" t="s">
        <v>21</v>
      </c>
      <c r="D15966">
        <v>2</v>
      </c>
      <c r="E15966" s="1">
        <v>40305.833333333336</v>
      </c>
      <c r="F15966">
        <v>1</v>
      </c>
      <c r="G15966" t="s">
        <v>79</v>
      </c>
      <c r="H15966" t="s">
        <v>47</v>
      </c>
      <c r="I15966" t="s">
        <v>26</v>
      </c>
      <c r="J15966" t="s">
        <v>26</v>
      </c>
      <c r="K15966">
        <v>0</v>
      </c>
      <c r="L15966">
        <v>0</v>
      </c>
      <c r="M15966">
        <v>0</v>
      </c>
      <c r="N15966">
        <v>0</v>
      </c>
      <c r="O15966">
        <v>0</v>
      </c>
      <c r="P15966" t="s">
        <v>24</v>
      </c>
      <c r="Q15966" t="s">
        <v>2671</v>
      </c>
      <c r="R15966" t="s">
        <v>383</v>
      </c>
      <c r="S15966" t="s">
        <v>25</v>
      </c>
      <c r="T15966" t="s">
        <v>64</v>
      </c>
      <c r="U15966" t="s">
        <v>2650</v>
      </c>
      <c r="V15966" t="s">
        <v>171</v>
      </c>
      <c r="W15966" t="s">
        <v>168</v>
      </c>
      <c r="X15966" t="s">
        <v>384</v>
      </c>
      <c r="Y15966">
        <v>246937</v>
      </c>
    </row>
    <row r="15967" spans="1:25" x14ac:dyDescent="0.3">
      <c r="A15967" t="s">
        <v>626</v>
      </c>
      <c r="B15967" t="s">
        <v>98</v>
      </c>
      <c r="C15967" t="s">
        <v>21</v>
      </c>
      <c r="D15967">
        <v>1</v>
      </c>
      <c r="E15967" s="1">
        <v>38901.861111111109</v>
      </c>
      <c r="F15967">
        <v>1</v>
      </c>
      <c r="G15967" t="s">
        <v>79</v>
      </c>
      <c r="H15967" t="s">
        <v>36</v>
      </c>
      <c r="I15967" t="s">
        <v>114</v>
      </c>
      <c r="J15967" t="s">
        <v>26</v>
      </c>
      <c r="K15967">
        <v>0</v>
      </c>
      <c r="L15967">
        <v>0</v>
      </c>
      <c r="M15967">
        <v>0</v>
      </c>
      <c r="N15967">
        <v>0</v>
      </c>
      <c r="O15967">
        <v>0</v>
      </c>
      <c r="P15967" t="s">
        <v>24</v>
      </c>
      <c r="Q15967" t="s">
        <v>2671</v>
      </c>
      <c r="R15967" t="s">
        <v>1000</v>
      </c>
      <c r="S15967" t="s">
        <v>25</v>
      </c>
      <c r="T15967" t="s">
        <v>27</v>
      </c>
      <c r="U15967" t="s">
        <v>2650</v>
      </c>
      <c r="V15967" t="s">
        <v>171</v>
      </c>
      <c r="W15967" t="s">
        <v>168</v>
      </c>
      <c r="X15967" t="s">
        <v>1001</v>
      </c>
      <c r="Y15967">
        <v>207319</v>
      </c>
    </row>
    <row r="15968" spans="1:25" x14ac:dyDescent="0.3">
      <c r="A15968" t="s">
        <v>626</v>
      </c>
      <c r="B15968" t="s">
        <v>98</v>
      </c>
      <c r="C15968" t="s">
        <v>21</v>
      </c>
      <c r="D15968">
        <v>3</v>
      </c>
      <c r="E15968" s="1">
        <v>41630.807638888888</v>
      </c>
      <c r="F15968">
        <v>1</v>
      </c>
      <c r="G15968" t="s">
        <v>69</v>
      </c>
      <c r="H15968" t="s">
        <v>47</v>
      </c>
      <c r="I15968" t="s">
        <v>26</v>
      </c>
      <c r="J15968" t="s">
        <v>26</v>
      </c>
      <c r="K15968">
        <v>0</v>
      </c>
      <c r="L15968">
        <v>0</v>
      </c>
      <c r="M15968">
        <v>0</v>
      </c>
      <c r="N15968">
        <v>0</v>
      </c>
      <c r="O15968">
        <v>0</v>
      </c>
      <c r="P15968" t="s">
        <v>24</v>
      </c>
      <c r="Q15968" t="s">
        <v>2671</v>
      </c>
      <c r="R15968" t="s">
        <v>1000</v>
      </c>
      <c r="S15968" t="s">
        <v>25</v>
      </c>
      <c r="T15968" t="s">
        <v>27</v>
      </c>
      <c r="U15968" t="s">
        <v>2650</v>
      </c>
      <c r="V15968" t="s">
        <v>171</v>
      </c>
      <c r="W15968" t="s">
        <v>168</v>
      </c>
      <c r="X15968" t="s">
        <v>1001</v>
      </c>
      <c r="Y15968">
        <v>222781</v>
      </c>
    </row>
    <row r="15969" spans="1:25" x14ac:dyDescent="0.3">
      <c r="A15969" t="s">
        <v>626</v>
      </c>
      <c r="B15969" t="s">
        <v>98</v>
      </c>
      <c r="C15969" t="s">
        <v>21</v>
      </c>
      <c r="D15969">
        <v>2</v>
      </c>
      <c r="E15969" s="1">
        <v>39132.817361111112</v>
      </c>
      <c r="F15969">
        <v>1</v>
      </c>
      <c r="G15969" t="s">
        <v>69</v>
      </c>
      <c r="H15969" t="s">
        <v>47</v>
      </c>
      <c r="I15969" t="s">
        <v>26</v>
      </c>
      <c r="J15969" t="s">
        <v>26</v>
      </c>
      <c r="K15969">
        <v>0</v>
      </c>
      <c r="L15969">
        <v>0</v>
      </c>
      <c r="M15969">
        <v>0</v>
      </c>
      <c r="N15969">
        <v>0</v>
      </c>
      <c r="O15969">
        <v>0</v>
      </c>
      <c r="P15969" t="s">
        <v>24</v>
      </c>
      <c r="Q15969" t="s">
        <v>2671</v>
      </c>
      <c r="R15969" t="s">
        <v>1000</v>
      </c>
      <c r="S15969" t="s">
        <v>25</v>
      </c>
      <c r="T15969" t="s">
        <v>27</v>
      </c>
      <c r="U15969" t="s">
        <v>2650</v>
      </c>
      <c r="V15969" t="s">
        <v>171</v>
      </c>
      <c r="W15969" t="s">
        <v>168</v>
      </c>
      <c r="X15969" t="s">
        <v>1001</v>
      </c>
      <c r="Y15969">
        <v>245886</v>
      </c>
    </row>
    <row r="15970" spans="1:25" x14ac:dyDescent="0.3">
      <c r="A15970" t="s">
        <v>626</v>
      </c>
      <c r="B15970" t="s">
        <v>98</v>
      </c>
      <c r="C15970" t="s">
        <v>21</v>
      </c>
      <c r="D15970">
        <v>2</v>
      </c>
      <c r="E15970" s="1">
        <v>39392.944444444445</v>
      </c>
      <c r="F15970">
        <v>1</v>
      </c>
      <c r="G15970" t="s">
        <v>69</v>
      </c>
      <c r="H15970" t="s">
        <v>47</v>
      </c>
      <c r="I15970" t="s">
        <v>26</v>
      </c>
      <c r="J15970" t="s">
        <v>26</v>
      </c>
      <c r="K15970">
        <v>0</v>
      </c>
      <c r="L15970">
        <v>0</v>
      </c>
      <c r="M15970">
        <v>0</v>
      </c>
      <c r="N15970">
        <v>0</v>
      </c>
      <c r="O15970">
        <v>0</v>
      </c>
      <c r="P15970" t="s">
        <v>24</v>
      </c>
      <c r="Q15970" t="s">
        <v>2671</v>
      </c>
      <c r="R15970" t="s">
        <v>1000</v>
      </c>
      <c r="S15970" t="s">
        <v>25</v>
      </c>
      <c r="T15970" t="s">
        <v>27</v>
      </c>
      <c r="U15970" t="s">
        <v>2650</v>
      </c>
      <c r="V15970" t="s">
        <v>171</v>
      </c>
      <c r="W15970" t="s">
        <v>168</v>
      </c>
      <c r="X15970" t="s">
        <v>1001</v>
      </c>
      <c r="Y15970">
        <v>256444</v>
      </c>
    </row>
    <row r="15971" spans="1:25" x14ac:dyDescent="0.3">
      <c r="A15971" t="s">
        <v>626</v>
      </c>
      <c r="B15971" t="s">
        <v>98</v>
      </c>
      <c r="C15971" t="s">
        <v>21</v>
      </c>
      <c r="D15971">
        <v>2</v>
      </c>
      <c r="E15971" s="1">
        <v>41205.375</v>
      </c>
      <c r="F15971">
        <v>1</v>
      </c>
      <c r="H15971" t="s">
        <v>1885</v>
      </c>
      <c r="I15971" t="s">
        <v>26</v>
      </c>
      <c r="J15971" t="s">
        <v>26</v>
      </c>
      <c r="K15971">
        <v>0</v>
      </c>
      <c r="L15971">
        <v>0</v>
      </c>
      <c r="M15971">
        <v>0</v>
      </c>
      <c r="N15971">
        <v>0</v>
      </c>
      <c r="O15971">
        <v>0</v>
      </c>
      <c r="P15971" t="s">
        <v>24</v>
      </c>
      <c r="Q15971" t="s">
        <v>2671</v>
      </c>
      <c r="R15971" t="s">
        <v>1000</v>
      </c>
      <c r="S15971" t="s">
        <v>25</v>
      </c>
      <c r="T15971" t="s">
        <v>27</v>
      </c>
      <c r="U15971" t="s">
        <v>2650</v>
      </c>
      <c r="V15971" t="s">
        <v>171</v>
      </c>
      <c r="W15971" t="s">
        <v>168</v>
      </c>
      <c r="X15971" t="s">
        <v>1001</v>
      </c>
      <c r="Y15971">
        <v>258134</v>
      </c>
    </row>
    <row r="15972" spans="1:25" x14ac:dyDescent="0.3">
      <c r="A15972" t="s">
        <v>2213</v>
      </c>
      <c r="B15972" t="s">
        <v>131</v>
      </c>
      <c r="C15972" t="s">
        <v>21</v>
      </c>
      <c r="D15972">
        <v>2</v>
      </c>
      <c r="E15972" s="1">
        <v>42114.354861111111</v>
      </c>
      <c r="F15972">
        <v>1</v>
      </c>
      <c r="G15972" t="s">
        <v>31</v>
      </c>
      <c r="H15972" t="s">
        <v>56</v>
      </c>
      <c r="I15972" t="s">
        <v>26</v>
      </c>
      <c r="J15972" t="s">
        <v>26</v>
      </c>
      <c r="K15972">
        <v>0</v>
      </c>
      <c r="L15972">
        <v>0</v>
      </c>
      <c r="M15972">
        <v>117</v>
      </c>
      <c r="N15972">
        <v>0</v>
      </c>
      <c r="O15972">
        <v>0</v>
      </c>
      <c r="P15972" t="s">
        <v>24</v>
      </c>
      <c r="Q15972" t="s">
        <v>2671</v>
      </c>
      <c r="R15972" t="s">
        <v>1000</v>
      </c>
      <c r="S15972" t="s">
        <v>25</v>
      </c>
      <c r="T15972" t="s">
        <v>27</v>
      </c>
      <c r="U15972" t="s">
        <v>2650</v>
      </c>
      <c r="V15972" t="s">
        <v>171</v>
      </c>
      <c r="W15972" t="s">
        <v>168</v>
      </c>
      <c r="X15972" t="s">
        <v>1001</v>
      </c>
      <c r="Y15972">
        <v>255452</v>
      </c>
    </row>
    <row r="15973" spans="1:25" x14ac:dyDescent="0.3">
      <c r="A15973" t="s">
        <v>2213</v>
      </c>
      <c r="B15973" t="s">
        <v>131</v>
      </c>
      <c r="C15973" t="s">
        <v>21</v>
      </c>
      <c r="D15973">
        <v>2</v>
      </c>
      <c r="E15973" s="1">
        <v>39729.354166666664</v>
      </c>
      <c r="F15973">
        <v>1</v>
      </c>
      <c r="G15973" t="s">
        <v>31</v>
      </c>
      <c r="H15973" t="s">
        <v>47</v>
      </c>
      <c r="I15973" t="s">
        <v>26</v>
      </c>
      <c r="J15973" t="s">
        <v>26</v>
      </c>
      <c r="K15973">
        <v>0</v>
      </c>
      <c r="L15973">
        <v>0</v>
      </c>
      <c r="M15973">
        <v>0</v>
      </c>
      <c r="N15973">
        <v>0</v>
      </c>
      <c r="O15973">
        <v>0</v>
      </c>
      <c r="P15973" t="s">
        <v>24</v>
      </c>
      <c r="Q15973" t="s">
        <v>2671</v>
      </c>
      <c r="R15973" t="s">
        <v>1000</v>
      </c>
      <c r="S15973" t="s">
        <v>25</v>
      </c>
      <c r="T15973" t="s">
        <v>27</v>
      </c>
      <c r="U15973" t="s">
        <v>2650</v>
      </c>
      <c r="V15973" t="s">
        <v>171</v>
      </c>
      <c r="W15973" t="s">
        <v>168</v>
      </c>
      <c r="X15973" t="s">
        <v>1001</v>
      </c>
      <c r="Y15973">
        <v>257142</v>
      </c>
    </row>
    <row r="15974" spans="1:25" x14ac:dyDescent="0.3">
      <c r="A15974" t="s">
        <v>2213</v>
      </c>
      <c r="B15974" t="s">
        <v>131</v>
      </c>
      <c r="C15974" t="s">
        <v>21</v>
      </c>
      <c r="D15974">
        <v>2</v>
      </c>
      <c r="E15974" s="1">
        <v>41119.828472222223</v>
      </c>
      <c r="F15974">
        <v>1</v>
      </c>
      <c r="G15974" t="s">
        <v>31</v>
      </c>
      <c r="H15974" t="s">
        <v>30</v>
      </c>
      <c r="I15974" t="s">
        <v>26</v>
      </c>
      <c r="J15974" t="s">
        <v>26</v>
      </c>
      <c r="K15974">
        <v>0</v>
      </c>
      <c r="L15974">
        <v>0</v>
      </c>
      <c r="M15974">
        <v>0</v>
      </c>
      <c r="N15974">
        <v>0</v>
      </c>
      <c r="O15974">
        <v>0</v>
      </c>
      <c r="P15974" t="s">
        <v>24</v>
      </c>
      <c r="Q15974" t="s">
        <v>2671</v>
      </c>
      <c r="R15974" t="s">
        <v>1000</v>
      </c>
      <c r="S15974" t="s">
        <v>25</v>
      </c>
      <c r="T15974" t="s">
        <v>27</v>
      </c>
      <c r="U15974" t="s">
        <v>2650</v>
      </c>
      <c r="V15974" t="s">
        <v>171</v>
      </c>
      <c r="W15974" t="s">
        <v>168</v>
      </c>
      <c r="X15974" t="s">
        <v>1001</v>
      </c>
      <c r="Y15974">
        <v>255839</v>
      </c>
    </row>
    <row r="15975" spans="1:25" x14ac:dyDescent="0.3">
      <c r="A15975" t="s">
        <v>2213</v>
      </c>
      <c r="B15975" t="s">
        <v>131</v>
      </c>
      <c r="C15975" t="s">
        <v>21</v>
      </c>
      <c r="D15975">
        <v>2</v>
      </c>
      <c r="E15975" s="1">
        <v>40363.84375</v>
      </c>
      <c r="F15975">
        <v>1</v>
      </c>
      <c r="G15975" t="s">
        <v>79</v>
      </c>
      <c r="H15975" t="s">
        <v>30</v>
      </c>
      <c r="I15975" t="s">
        <v>26</v>
      </c>
      <c r="J15975" t="s">
        <v>26</v>
      </c>
      <c r="K15975">
        <v>0</v>
      </c>
      <c r="L15975">
        <v>0</v>
      </c>
      <c r="M15975">
        <v>0</v>
      </c>
      <c r="N15975">
        <v>0</v>
      </c>
      <c r="O15975">
        <v>0</v>
      </c>
      <c r="P15975" t="s">
        <v>24</v>
      </c>
      <c r="Q15975" t="s">
        <v>2671</v>
      </c>
      <c r="R15975" t="s">
        <v>1000</v>
      </c>
      <c r="S15975" t="s">
        <v>25</v>
      </c>
      <c r="T15975" t="s">
        <v>27</v>
      </c>
      <c r="U15975" t="s">
        <v>2650</v>
      </c>
      <c r="V15975" t="s">
        <v>171</v>
      </c>
      <c r="W15975" t="s">
        <v>168</v>
      </c>
      <c r="X15975" t="s">
        <v>1001</v>
      </c>
      <c r="Y15975">
        <v>259133</v>
      </c>
    </row>
    <row r="15976" spans="1:25" x14ac:dyDescent="0.3">
      <c r="A15976" t="s">
        <v>1449</v>
      </c>
      <c r="B15976" t="s">
        <v>75</v>
      </c>
      <c r="C15976" t="s">
        <v>21</v>
      </c>
      <c r="D15976">
        <v>1</v>
      </c>
      <c r="E15976" s="1">
        <v>36853.711111111108</v>
      </c>
      <c r="F15976">
        <v>1</v>
      </c>
      <c r="H15976" t="s">
        <v>47</v>
      </c>
      <c r="I15976" t="s">
        <v>114</v>
      </c>
      <c r="J15976" t="s">
        <v>113</v>
      </c>
      <c r="K15976">
        <v>0</v>
      </c>
      <c r="L15976">
        <v>0</v>
      </c>
      <c r="M15976">
        <v>0</v>
      </c>
      <c r="N15976">
        <v>0</v>
      </c>
      <c r="O15976">
        <v>0</v>
      </c>
      <c r="P15976" t="s">
        <v>24</v>
      </c>
      <c r="Q15976" t="s">
        <v>2671</v>
      </c>
      <c r="R15976" t="s">
        <v>1000</v>
      </c>
      <c r="S15976" t="s">
        <v>25</v>
      </c>
      <c r="T15976" t="s">
        <v>27</v>
      </c>
      <c r="U15976" t="s">
        <v>2650</v>
      </c>
      <c r="V15976" t="s">
        <v>171</v>
      </c>
      <c r="W15976" t="s">
        <v>168</v>
      </c>
      <c r="X15976" t="s">
        <v>1001</v>
      </c>
      <c r="Y15976">
        <v>262908</v>
      </c>
    </row>
    <row r="15977" spans="1:25" x14ac:dyDescent="0.3">
      <c r="A15977" t="s">
        <v>322</v>
      </c>
      <c r="B15977" t="s">
        <v>131</v>
      </c>
      <c r="C15977" t="s">
        <v>21</v>
      </c>
      <c r="D15977">
        <v>2</v>
      </c>
      <c r="E15977" s="1">
        <v>38933.416666666664</v>
      </c>
      <c r="F15977">
        <v>1</v>
      </c>
      <c r="G15977" t="s">
        <v>31</v>
      </c>
      <c r="H15977" t="s">
        <v>47</v>
      </c>
      <c r="I15977" t="s">
        <v>26</v>
      </c>
      <c r="J15977" t="s">
        <v>26</v>
      </c>
      <c r="K15977">
        <v>0</v>
      </c>
      <c r="L15977">
        <v>0</v>
      </c>
      <c r="M15977">
        <v>0</v>
      </c>
      <c r="N15977">
        <v>0</v>
      </c>
      <c r="O15977">
        <v>0</v>
      </c>
      <c r="P15977" t="s">
        <v>24</v>
      </c>
      <c r="Q15977" t="s">
        <v>2671</v>
      </c>
      <c r="R15977" t="s">
        <v>1000</v>
      </c>
      <c r="S15977" t="s">
        <v>25</v>
      </c>
      <c r="T15977" t="s">
        <v>27</v>
      </c>
      <c r="U15977" t="s">
        <v>2650</v>
      </c>
      <c r="V15977" t="s">
        <v>171</v>
      </c>
      <c r="W15977" t="s">
        <v>168</v>
      </c>
      <c r="X15977" t="s">
        <v>1001</v>
      </c>
      <c r="Y15977">
        <v>263118</v>
      </c>
    </row>
    <row r="15978" spans="1:25" x14ac:dyDescent="0.3">
      <c r="A15978" t="s">
        <v>322</v>
      </c>
      <c r="B15978" t="s">
        <v>131</v>
      </c>
      <c r="C15978" t="s">
        <v>21</v>
      </c>
      <c r="D15978">
        <v>2</v>
      </c>
      <c r="E15978" s="1">
        <v>40623.378472222219</v>
      </c>
      <c r="F15978">
        <v>1</v>
      </c>
      <c r="G15978" t="s">
        <v>31</v>
      </c>
      <c r="H15978" t="s">
        <v>36</v>
      </c>
      <c r="I15978" t="s">
        <v>26</v>
      </c>
      <c r="J15978" t="s">
        <v>26</v>
      </c>
      <c r="K15978">
        <v>0</v>
      </c>
      <c r="L15978">
        <v>0</v>
      </c>
      <c r="M15978">
        <v>0</v>
      </c>
      <c r="N15978">
        <v>0</v>
      </c>
      <c r="O15978">
        <v>0</v>
      </c>
      <c r="P15978" t="s">
        <v>24</v>
      </c>
      <c r="Q15978" t="s">
        <v>2671</v>
      </c>
      <c r="R15978" t="s">
        <v>1000</v>
      </c>
      <c r="S15978" t="s">
        <v>25</v>
      </c>
      <c r="T15978" t="s">
        <v>27</v>
      </c>
      <c r="U15978" t="s">
        <v>2650</v>
      </c>
      <c r="V15978" t="s">
        <v>171</v>
      </c>
      <c r="W15978" t="s">
        <v>168</v>
      </c>
      <c r="X15978" t="s">
        <v>1001</v>
      </c>
      <c r="Y15978">
        <v>265570</v>
      </c>
    </row>
    <row r="15979" spans="1:25" x14ac:dyDescent="0.3">
      <c r="A15979" t="s">
        <v>322</v>
      </c>
      <c r="B15979" t="s">
        <v>131</v>
      </c>
      <c r="C15979" t="s">
        <v>21</v>
      </c>
      <c r="D15979">
        <v>2</v>
      </c>
      <c r="E15979" s="1">
        <v>41486.25277777778</v>
      </c>
      <c r="F15979">
        <v>1</v>
      </c>
      <c r="G15979" t="s">
        <v>290</v>
      </c>
      <c r="H15979" t="s">
        <v>36</v>
      </c>
      <c r="I15979" t="s">
        <v>26</v>
      </c>
      <c r="J15979" t="s">
        <v>26</v>
      </c>
      <c r="K15979">
        <v>0</v>
      </c>
      <c r="L15979">
        <v>0</v>
      </c>
      <c r="M15979">
        <v>0</v>
      </c>
      <c r="N15979">
        <v>0</v>
      </c>
      <c r="O15979">
        <v>0</v>
      </c>
      <c r="P15979" t="s">
        <v>24</v>
      </c>
      <c r="Q15979" t="s">
        <v>2671</v>
      </c>
      <c r="R15979" t="s">
        <v>1000</v>
      </c>
      <c r="S15979" t="s">
        <v>25</v>
      </c>
      <c r="T15979" t="s">
        <v>27</v>
      </c>
      <c r="U15979" t="s">
        <v>2650</v>
      </c>
      <c r="V15979" t="s">
        <v>171</v>
      </c>
      <c r="W15979" t="s">
        <v>168</v>
      </c>
      <c r="X15979" t="s">
        <v>1001</v>
      </c>
      <c r="Y15979">
        <v>266079</v>
      </c>
    </row>
    <row r="15980" spans="1:25" x14ac:dyDescent="0.3">
      <c r="A15980" t="s">
        <v>322</v>
      </c>
      <c r="B15980" t="s">
        <v>131</v>
      </c>
      <c r="C15980" t="s">
        <v>21</v>
      </c>
      <c r="D15980">
        <v>2</v>
      </c>
      <c r="E15980" s="1">
        <v>37120.447916666664</v>
      </c>
      <c r="F15980">
        <v>1</v>
      </c>
      <c r="G15980" t="s">
        <v>31</v>
      </c>
      <c r="H15980" t="s">
        <v>56</v>
      </c>
      <c r="I15980" t="s">
        <v>26</v>
      </c>
      <c r="J15980" t="s">
        <v>26</v>
      </c>
      <c r="K15980">
        <v>0</v>
      </c>
      <c r="L15980">
        <v>0</v>
      </c>
      <c r="M15980">
        <v>0</v>
      </c>
      <c r="N15980">
        <v>0</v>
      </c>
      <c r="O15980">
        <v>0</v>
      </c>
      <c r="P15980" t="s">
        <v>24</v>
      </c>
      <c r="Q15980" t="s">
        <v>2671</v>
      </c>
      <c r="R15980" t="s">
        <v>1000</v>
      </c>
      <c r="S15980" t="s">
        <v>25</v>
      </c>
      <c r="T15980" t="s">
        <v>27</v>
      </c>
      <c r="U15980" t="s">
        <v>2650</v>
      </c>
      <c r="V15980" t="s">
        <v>171</v>
      </c>
      <c r="W15980" t="s">
        <v>168</v>
      </c>
      <c r="X15980" t="s">
        <v>1001</v>
      </c>
      <c r="Y15980">
        <v>301072</v>
      </c>
    </row>
    <row r="15981" spans="1:25" x14ac:dyDescent="0.3">
      <c r="A15981" t="s">
        <v>322</v>
      </c>
      <c r="B15981" t="s">
        <v>131</v>
      </c>
      <c r="C15981" t="s">
        <v>21</v>
      </c>
      <c r="D15981">
        <v>2</v>
      </c>
      <c r="E15981" s="1">
        <v>37947.5625</v>
      </c>
      <c r="F15981">
        <v>1</v>
      </c>
      <c r="G15981" t="s">
        <v>31</v>
      </c>
      <c r="H15981" t="s">
        <v>56</v>
      </c>
      <c r="I15981" t="s">
        <v>26</v>
      </c>
      <c r="J15981" t="s">
        <v>26</v>
      </c>
      <c r="K15981">
        <v>0</v>
      </c>
      <c r="L15981">
        <v>0</v>
      </c>
      <c r="M15981">
        <v>0</v>
      </c>
      <c r="N15981">
        <v>0</v>
      </c>
      <c r="O15981">
        <v>0</v>
      </c>
      <c r="P15981" t="s">
        <v>24</v>
      </c>
      <c r="Q15981" t="s">
        <v>2671</v>
      </c>
      <c r="R15981" t="s">
        <v>1000</v>
      </c>
      <c r="S15981" t="s">
        <v>25</v>
      </c>
      <c r="T15981" t="s">
        <v>27</v>
      </c>
      <c r="U15981" t="s">
        <v>2650</v>
      </c>
      <c r="V15981" t="s">
        <v>171</v>
      </c>
      <c r="W15981" t="s">
        <v>168</v>
      </c>
      <c r="X15981" t="s">
        <v>1001</v>
      </c>
      <c r="Y15981">
        <v>302050</v>
      </c>
    </row>
    <row r="15982" spans="1:25" x14ac:dyDescent="0.3">
      <c r="A15982" t="s">
        <v>322</v>
      </c>
      <c r="B15982" t="s">
        <v>131</v>
      </c>
      <c r="C15982" t="s">
        <v>21</v>
      </c>
      <c r="D15982">
        <v>2</v>
      </c>
      <c r="E15982" s="1">
        <v>41244.03125</v>
      </c>
      <c r="F15982">
        <v>1</v>
      </c>
      <c r="G15982" t="s">
        <v>31</v>
      </c>
      <c r="H15982" t="s">
        <v>56</v>
      </c>
      <c r="I15982" t="s">
        <v>26</v>
      </c>
      <c r="J15982" t="s">
        <v>26</v>
      </c>
      <c r="K15982">
        <v>0</v>
      </c>
      <c r="L15982">
        <v>0</v>
      </c>
      <c r="M15982">
        <v>0</v>
      </c>
      <c r="N15982">
        <v>0</v>
      </c>
      <c r="O15982">
        <v>0</v>
      </c>
      <c r="P15982" t="s">
        <v>24</v>
      </c>
      <c r="Q15982" t="s">
        <v>2671</v>
      </c>
      <c r="R15982" t="s">
        <v>1000</v>
      </c>
      <c r="S15982" t="s">
        <v>25</v>
      </c>
      <c r="T15982" t="s">
        <v>27</v>
      </c>
      <c r="U15982" t="s">
        <v>2650</v>
      </c>
      <c r="V15982" t="s">
        <v>171</v>
      </c>
      <c r="W15982" t="s">
        <v>168</v>
      </c>
      <c r="X15982" t="s">
        <v>1001</v>
      </c>
      <c r="Y15982">
        <v>301347</v>
      </c>
    </row>
    <row r="15983" spans="1:25" x14ac:dyDescent="0.3">
      <c r="A15983" t="s">
        <v>322</v>
      </c>
      <c r="B15983" t="s">
        <v>131</v>
      </c>
      <c r="C15983" t="s">
        <v>21</v>
      </c>
      <c r="D15983">
        <v>2</v>
      </c>
      <c r="E15983" s="1">
        <v>38955.392361111109</v>
      </c>
      <c r="F15983">
        <v>1</v>
      </c>
      <c r="G15983" t="s">
        <v>31</v>
      </c>
      <c r="H15983" t="s">
        <v>56</v>
      </c>
      <c r="I15983" t="s">
        <v>122</v>
      </c>
      <c r="J15983" t="s">
        <v>26</v>
      </c>
      <c r="K15983">
        <v>0</v>
      </c>
      <c r="L15983">
        <v>0</v>
      </c>
      <c r="M15983">
        <v>0</v>
      </c>
      <c r="N15983">
        <v>0</v>
      </c>
      <c r="O15983">
        <v>0</v>
      </c>
      <c r="P15983" t="s">
        <v>24</v>
      </c>
      <c r="Q15983" t="s">
        <v>2671</v>
      </c>
      <c r="R15983" t="s">
        <v>1000</v>
      </c>
      <c r="S15983" t="s">
        <v>25</v>
      </c>
      <c r="T15983" t="s">
        <v>27</v>
      </c>
      <c r="U15983" t="s">
        <v>2650</v>
      </c>
      <c r="V15983" t="s">
        <v>171</v>
      </c>
      <c r="W15983" t="s">
        <v>168</v>
      </c>
      <c r="X15983" t="s">
        <v>1001</v>
      </c>
      <c r="Y15983">
        <v>302063</v>
      </c>
    </row>
    <row r="15984" spans="1:25" x14ac:dyDescent="0.3">
      <c r="A15984" t="s">
        <v>322</v>
      </c>
      <c r="B15984" t="s">
        <v>131</v>
      </c>
      <c r="C15984" t="s">
        <v>21</v>
      </c>
      <c r="D15984">
        <v>2</v>
      </c>
      <c r="E15984" s="1">
        <v>36670.311805555553</v>
      </c>
      <c r="F15984">
        <v>1</v>
      </c>
      <c r="G15984" t="s">
        <v>31</v>
      </c>
      <c r="H15984" t="s">
        <v>56</v>
      </c>
      <c r="I15984" t="s">
        <v>26</v>
      </c>
      <c r="J15984" t="s">
        <v>212</v>
      </c>
      <c r="K15984">
        <v>0</v>
      </c>
      <c r="L15984">
        <v>0</v>
      </c>
      <c r="M15984">
        <v>0</v>
      </c>
      <c r="N15984">
        <v>0</v>
      </c>
      <c r="O15984">
        <v>0</v>
      </c>
      <c r="P15984" t="s">
        <v>24</v>
      </c>
      <c r="Q15984" t="s">
        <v>2671</v>
      </c>
      <c r="R15984" t="s">
        <v>1000</v>
      </c>
      <c r="S15984" t="s">
        <v>25</v>
      </c>
      <c r="T15984" t="s">
        <v>27</v>
      </c>
      <c r="U15984" t="s">
        <v>2650</v>
      </c>
      <c r="V15984" t="s">
        <v>171</v>
      </c>
      <c r="W15984" t="s">
        <v>168</v>
      </c>
      <c r="X15984" t="s">
        <v>1001</v>
      </c>
      <c r="Y15984">
        <v>338666</v>
      </c>
    </row>
    <row r="15985" spans="1:25" x14ac:dyDescent="0.3">
      <c r="A15985" t="s">
        <v>322</v>
      </c>
      <c r="B15985" t="s">
        <v>131</v>
      </c>
      <c r="C15985" t="s">
        <v>21</v>
      </c>
      <c r="D15985">
        <v>2</v>
      </c>
      <c r="E15985" s="1">
        <v>38539.495138888888</v>
      </c>
      <c r="F15985">
        <v>1</v>
      </c>
      <c r="G15985" t="s">
        <v>31</v>
      </c>
      <c r="H15985" t="s">
        <v>56</v>
      </c>
      <c r="I15985" t="s">
        <v>122</v>
      </c>
      <c r="J15985" t="s">
        <v>26</v>
      </c>
      <c r="K15985">
        <v>0</v>
      </c>
      <c r="L15985">
        <v>0</v>
      </c>
      <c r="M15985">
        <v>0</v>
      </c>
      <c r="N15985">
        <v>0</v>
      </c>
      <c r="O15985">
        <v>0</v>
      </c>
      <c r="P15985" t="s">
        <v>24</v>
      </c>
      <c r="Q15985" t="s">
        <v>2671</v>
      </c>
      <c r="R15985" t="s">
        <v>1000</v>
      </c>
      <c r="S15985" t="s">
        <v>25</v>
      </c>
      <c r="T15985" t="s">
        <v>27</v>
      </c>
      <c r="U15985" t="s">
        <v>2650</v>
      </c>
      <c r="V15985" t="s">
        <v>171</v>
      </c>
      <c r="W15985" t="s">
        <v>168</v>
      </c>
      <c r="X15985" t="s">
        <v>1001</v>
      </c>
      <c r="Y15985">
        <v>344757</v>
      </c>
    </row>
    <row r="15986" spans="1:25" x14ac:dyDescent="0.3">
      <c r="A15986" t="s">
        <v>322</v>
      </c>
      <c r="B15986" t="s">
        <v>131</v>
      </c>
      <c r="C15986" t="s">
        <v>21</v>
      </c>
      <c r="D15986">
        <v>2</v>
      </c>
      <c r="E15986" s="1">
        <v>41020.298611111109</v>
      </c>
      <c r="F15986">
        <v>1</v>
      </c>
      <c r="G15986" t="s">
        <v>31</v>
      </c>
      <c r="H15986" t="s">
        <v>56</v>
      </c>
      <c r="I15986" t="s">
        <v>122</v>
      </c>
      <c r="J15986" t="s">
        <v>26</v>
      </c>
      <c r="K15986">
        <v>0</v>
      </c>
      <c r="L15986">
        <v>0</v>
      </c>
      <c r="M15986">
        <v>0</v>
      </c>
      <c r="N15986">
        <v>0</v>
      </c>
      <c r="O15986">
        <v>0</v>
      </c>
      <c r="P15986" t="s">
        <v>24</v>
      </c>
      <c r="Q15986" t="s">
        <v>2671</v>
      </c>
      <c r="R15986" t="s">
        <v>1000</v>
      </c>
      <c r="S15986" t="s">
        <v>25</v>
      </c>
      <c r="T15986" t="s">
        <v>27</v>
      </c>
      <c r="U15986" t="s">
        <v>2650</v>
      </c>
      <c r="V15986" t="s">
        <v>171</v>
      </c>
      <c r="W15986" t="s">
        <v>168</v>
      </c>
      <c r="X15986" t="s">
        <v>1001</v>
      </c>
      <c r="Y15986">
        <v>259007</v>
      </c>
    </row>
    <row r="15987" spans="1:25" x14ac:dyDescent="0.3">
      <c r="A15987" t="s">
        <v>322</v>
      </c>
      <c r="B15987" t="s">
        <v>131</v>
      </c>
      <c r="C15987" t="s">
        <v>21</v>
      </c>
      <c r="D15987">
        <v>2</v>
      </c>
      <c r="E15987" s="1">
        <v>36802.430555555555</v>
      </c>
      <c r="F15987">
        <v>1</v>
      </c>
      <c r="G15987" t="s">
        <v>31</v>
      </c>
      <c r="H15987" t="s">
        <v>56</v>
      </c>
      <c r="I15987" t="s">
        <v>26</v>
      </c>
      <c r="J15987" t="s">
        <v>26</v>
      </c>
      <c r="K15987">
        <v>0</v>
      </c>
      <c r="L15987">
        <v>0</v>
      </c>
      <c r="M15987">
        <v>0</v>
      </c>
      <c r="N15987">
        <v>0</v>
      </c>
      <c r="O15987">
        <v>0</v>
      </c>
      <c r="P15987" t="s">
        <v>24</v>
      </c>
      <c r="Q15987" t="s">
        <v>2671</v>
      </c>
      <c r="R15987" t="s">
        <v>1000</v>
      </c>
      <c r="S15987" t="s">
        <v>25</v>
      </c>
      <c r="T15987" t="s">
        <v>27</v>
      </c>
      <c r="U15987" t="s">
        <v>2650</v>
      </c>
      <c r="V15987" t="s">
        <v>171</v>
      </c>
      <c r="W15987" t="s">
        <v>168</v>
      </c>
      <c r="X15987" t="s">
        <v>1001</v>
      </c>
      <c r="Y15987">
        <v>322048</v>
      </c>
    </row>
    <row r="15988" spans="1:25" x14ac:dyDescent="0.3">
      <c r="A15988" t="s">
        <v>322</v>
      </c>
      <c r="B15988" t="s">
        <v>131</v>
      </c>
      <c r="C15988" t="s">
        <v>21</v>
      </c>
      <c r="D15988">
        <v>2</v>
      </c>
      <c r="E15988" s="1">
        <v>37120.770833333336</v>
      </c>
      <c r="F15988">
        <v>1</v>
      </c>
      <c r="G15988" t="s">
        <v>31</v>
      </c>
      <c r="H15988" t="s">
        <v>56</v>
      </c>
      <c r="I15988" t="s">
        <v>26</v>
      </c>
      <c r="J15988" t="s">
        <v>26</v>
      </c>
      <c r="K15988">
        <v>0</v>
      </c>
      <c r="L15988">
        <v>0</v>
      </c>
      <c r="M15988">
        <v>0</v>
      </c>
      <c r="N15988">
        <v>0</v>
      </c>
      <c r="O15988">
        <v>0</v>
      </c>
      <c r="P15988" t="s">
        <v>24</v>
      </c>
      <c r="Q15988" t="s">
        <v>2671</v>
      </c>
      <c r="R15988" t="s">
        <v>1000</v>
      </c>
      <c r="S15988" t="s">
        <v>25</v>
      </c>
      <c r="T15988" t="s">
        <v>27</v>
      </c>
      <c r="U15988" t="s">
        <v>2650</v>
      </c>
      <c r="V15988" t="s">
        <v>171</v>
      </c>
      <c r="W15988" t="s">
        <v>168</v>
      </c>
      <c r="X15988" t="s">
        <v>1001</v>
      </c>
      <c r="Y15988">
        <v>248221</v>
      </c>
    </row>
    <row r="15989" spans="1:25" x14ac:dyDescent="0.3">
      <c r="A15989" t="s">
        <v>322</v>
      </c>
      <c r="B15989" t="s">
        <v>131</v>
      </c>
      <c r="C15989" t="s">
        <v>21</v>
      </c>
      <c r="D15989">
        <v>2</v>
      </c>
      <c r="E15989" s="1">
        <v>38846.020833333336</v>
      </c>
      <c r="F15989">
        <v>1</v>
      </c>
      <c r="G15989" t="s">
        <v>31</v>
      </c>
      <c r="H15989" t="s">
        <v>47</v>
      </c>
      <c r="I15989" t="s">
        <v>26</v>
      </c>
      <c r="J15989" t="s">
        <v>26</v>
      </c>
      <c r="K15989">
        <v>0</v>
      </c>
      <c r="L15989">
        <v>0</v>
      </c>
      <c r="M15989">
        <v>0</v>
      </c>
      <c r="N15989">
        <v>0</v>
      </c>
      <c r="O15989">
        <v>0</v>
      </c>
      <c r="P15989" t="s">
        <v>24</v>
      </c>
      <c r="Q15989" t="s">
        <v>2671</v>
      </c>
      <c r="R15989" t="s">
        <v>639</v>
      </c>
      <c r="S15989" t="s">
        <v>25</v>
      </c>
      <c r="T15989" t="s">
        <v>27</v>
      </c>
      <c r="U15989" t="s">
        <v>2650</v>
      </c>
      <c r="V15989" t="s">
        <v>171</v>
      </c>
      <c r="W15989" t="s">
        <v>168</v>
      </c>
      <c r="X15989" t="s">
        <v>640</v>
      </c>
      <c r="Y15989">
        <v>301200</v>
      </c>
    </row>
    <row r="15990" spans="1:25" x14ac:dyDescent="0.3">
      <c r="A15990" t="s">
        <v>322</v>
      </c>
      <c r="B15990" t="s">
        <v>131</v>
      </c>
      <c r="C15990" t="s">
        <v>21</v>
      </c>
      <c r="D15990">
        <v>2</v>
      </c>
      <c r="E15990" s="1">
        <v>40088.430555555555</v>
      </c>
      <c r="F15990">
        <v>1</v>
      </c>
      <c r="G15990" t="s">
        <v>31</v>
      </c>
      <c r="H15990" t="s">
        <v>56</v>
      </c>
      <c r="I15990" t="s">
        <v>26</v>
      </c>
      <c r="J15990" t="s">
        <v>26</v>
      </c>
      <c r="K15990">
        <v>0</v>
      </c>
      <c r="L15990">
        <v>0</v>
      </c>
      <c r="M15990">
        <v>0</v>
      </c>
      <c r="N15990">
        <v>0</v>
      </c>
      <c r="O15990">
        <v>0</v>
      </c>
      <c r="P15990" t="s">
        <v>24</v>
      </c>
      <c r="Q15990" t="s">
        <v>2671</v>
      </c>
      <c r="R15990" t="s">
        <v>346</v>
      </c>
      <c r="S15990" t="s">
        <v>25</v>
      </c>
      <c r="T15990" t="s">
        <v>27</v>
      </c>
      <c r="U15990" t="s">
        <v>2650</v>
      </c>
      <c r="V15990" t="s">
        <v>171</v>
      </c>
      <c r="W15990" t="s">
        <v>168</v>
      </c>
      <c r="X15990" t="s">
        <v>395</v>
      </c>
      <c r="Y15990">
        <v>223112</v>
      </c>
    </row>
    <row r="15991" spans="1:25" x14ac:dyDescent="0.3">
      <c r="A15991" t="s">
        <v>322</v>
      </c>
      <c r="B15991" t="s">
        <v>131</v>
      </c>
      <c r="C15991" t="s">
        <v>21</v>
      </c>
      <c r="D15991">
        <v>2</v>
      </c>
      <c r="E15991" s="1">
        <v>40110.370138888888</v>
      </c>
      <c r="F15991">
        <v>1</v>
      </c>
      <c r="G15991" t="s">
        <v>31</v>
      </c>
      <c r="H15991" t="s">
        <v>56</v>
      </c>
      <c r="I15991" t="s">
        <v>26</v>
      </c>
      <c r="J15991" t="s">
        <v>26</v>
      </c>
      <c r="K15991">
        <v>0</v>
      </c>
      <c r="L15991">
        <v>0</v>
      </c>
      <c r="M15991">
        <v>0</v>
      </c>
      <c r="N15991">
        <v>0</v>
      </c>
      <c r="O15991">
        <v>0</v>
      </c>
      <c r="P15991" t="s">
        <v>24</v>
      </c>
      <c r="Q15991" t="s">
        <v>2671</v>
      </c>
      <c r="R15991" t="s">
        <v>346</v>
      </c>
      <c r="S15991" t="s">
        <v>25</v>
      </c>
      <c r="T15991" t="s">
        <v>27</v>
      </c>
      <c r="U15991" t="s">
        <v>2650</v>
      </c>
      <c r="V15991" t="s">
        <v>171</v>
      </c>
      <c r="W15991" t="s">
        <v>168</v>
      </c>
      <c r="X15991" t="s">
        <v>395</v>
      </c>
      <c r="Y15991">
        <v>222457</v>
      </c>
    </row>
    <row r="15992" spans="1:25" x14ac:dyDescent="0.3">
      <c r="A15992" t="s">
        <v>322</v>
      </c>
      <c r="B15992" t="s">
        <v>131</v>
      </c>
      <c r="C15992" t="s">
        <v>21</v>
      </c>
      <c r="D15992">
        <v>2</v>
      </c>
      <c r="E15992" s="1">
        <v>41530.571527777778</v>
      </c>
      <c r="F15992">
        <v>1</v>
      </c>
      <c r="G15992" t="s">
        <v>31</v>
      </c>
      <c r="H15992" t="s">
        <v>56</v>
      </c>
      <c r="I15992" t="s">
        <v>26</v>
      </c>
      <c r="J15992" t="s">
        <v>26</v>
      </c>
      <c r="K15992">
        <v>0</v>
      </c>
      <c r="L15992">
        <v>0</v>
      </c>
      <c r="M15992">
        <v>0</v>
      </c>
      <c r="N15992">
        <v>0</v>
      </c>
      <c r="O15992">
        <v>0</v>
      </c>
      <c r="P15992" t="s">
        <v>24</v>
      </c>
      <c r="Q15992" t="s">
        <v>2671</v>
      </c>
      <c r="R15992" t="s">
        <v>346</v>
      </c>
      <c r="S15992" t="s">
        <v>25</v>
      </c>
      <c r="T15992" t="s">
        <v>27</v>
      </c>
      <c r="U15992" t="s">
        <v>2650</v>
      </c>
      <c r="V15992" t="s">
        <v>171</v>
      </c>
      <c r="W15992" t="s">
        <v>168</v>
      </c>
      <c r="X15992" t="s">
        <v>395</v>
      </c>
      <c r="Y15992">
        <v>234239</v>
      </c>
    </row>
    <row r="15993" spans="1:25" x14ac:dyDescent="0.3">
      <c r="A15993" t="s">
        <v>322</v>
      </c>
      <c r="B15993" t="s">
        <v>131</v>
      </c>
      <c r="C15993" t="s">
        <v>21</v>
      </c>
      <c r="D15993">
        <v>2</v>
      </c>
      <c r="E15993" s="1">
        <v>38914.398611111108</v>
      </c>
      <c r="F15993">
        <v>1</v>
      </c>
      <c r="G15993" t="s">
        <v>31</v>
      </c>
      <c r="H15993" t="s">
        <v>47</v>
      </c>
      <c r="I15993" t="s">
        <v>26</v>
      </c>
      <c r="J15993" t="s">
        <v>26</v>
      </c>
      <c r="K15993">
        <v>0</v>
      </c>
      <c r="L15993">
        <v>0</v>
      </c>
      <c r="M15993">
        <v>0</v>
      </c>
      <c r="N15993">
        <v>0</v>
      </c>
      <c r="O15993">
        <v>0</v>
      </c>
      <c r="P15993" t="s">
        <v>24</v>
      </c>
      <c r="Q15993" t="s">
        <v>2671</v>
      </c>
      <c r="R15993" t="s">
        <v>346</v>
      </c>
      <c r="S15993" t="s">
        <v>25</v>
      </c>
      <c r="T15993" t="s">
        <v>27</v>
      </c>
      <c r="U15993" t="s">
        <v>2650</v>
      </c>
      <c r="V15993" t="s">
        <v>171</v>
      </c>
      <c r="W15993" t="s">
        <v>168</v>
      </c>
      <c r="X15993" t="s">
        <v>395</v>
      </c>
      <c r="Y15993">
        <v>254304</v>
      </c>
    </row>
    <row r="15994" spans="1:25" x14ac:dyDescent="0.3">
      <c r="A15994" t="s">
        <v>322</v>
      </c>
      <c r="B15994" t="s">
        <v>131</v>
      </c>
      <c r="C15994" t="s">
        <v>21</v>
      </c>
      <c r="D15994">
        <v>2</v>
      </c>
      <c r="E15994" s="1">
        <v>38574.659722222219</v>
      </c>
      <c r="F15994">
        <v>1</v>
      </c>
      <c r="G15994" t="s">
        <v>31</v>
      </c>
      <c r="H15994" t="s">
        <v>56</v>
      </c>
      <c r="I15994" t="s">
        <v>26</v>
      </c>
      <c r="J15994" t="s">
        <v>26</v>
      </c>
      <c r="K15994">
        <v>0</v>
      </c>
      <c r="L15994">
        <v>0</v>
      </c>
      <c r="M15994">
        <v>0</v>
      </c>
      <c r="N15994">
        <v>0</v>
      </c>
      <c r="O15994">
        <v>0</v>
      </c>
      <c r="P15994" t="s">
        <v>24</v>
      </c>
      <c r="Q15994" t="s">
        <v>2671</v>
      </c>
      <c r="R15994" t="s">
        <v>346</v>
      </c>
      <c r="S15994" t="s">
        <v>25</v>
      </c>
      <c r="T15994" t="s">
        <v>27</v>
      </c>
      <c r="U15994" t="s">
        <v>2650</v>
      </c>
      <c r="V15994" t="s">
        <v>171</v>
      </c>
      <c r="W15994" t="s">
        <v>168</v>
      </c>
      <c r="X15994" t="s">
        <v>395</v>
      </c>
      <c r="Y15994">
        <v>200016</v>
      </c>
    </row>
    <row r="15995" spans="1:25" x14ac:dyDescent="0.3">
      <c r="A15995" t="s">
        <v>322</v>
      </c>
      <c r="B15995" t="s">
        <v>131</v>
      </c>
      <c r="C15995" t="s">
        <v>21</v>
      </c>
      <c r="D15995">
        <v>1</v>
      </c>
      <c r="E15995" s="1">
        <v>36777.347222222219</v>
      </c>
      <c r="F15995">
        <v>1</v>
      </c>
      <c r="G15995" t="s">
        <v>31</v>
      </c>
      <c r="H15995" t="s">
        <v>47</v>
      </c>
      <c r="I15995" t="s">
        <v>26</v>
      </c>
      <c r="J15995" t="s">
        <v>26</v>
      </c>
      <c r="K15995">
        <v>0</v>
      </c>
      <c r="L15995">
        <v>0</v>
      </c>
      <c r="M15995">
        <v>0</v>
      </c>
      <c r="N15995">
        <v>0</v>
      </c>
      <c r="O15995">
        <v>0</v>
      </c>
      <c r="P15995" t="s">
        <v>24</v>
      </c>
      <c r="Q15995" t="s">
        <v>160</v>
      </c>
      <c r="R15995" t="s">
        <v>158</v>
      </c>
      <c r="S15995" t="s">
        <v>25</v>
      </c>
      <c r="T15995" t="s">
        <v>27</v>
      </c>
      <c r="U15995" t="s">
        <v>2650</v>
      </c>
      <c r="V15995" t="s">
        <v>171</v>
      </c>
      <c r="W15995" t="s">
        <v>168</v>
      </c>
      <c r="X15995" t="s">
        <v>159</v>
      </c>
      <c r="Y15995">
        <v>248318</v>
      </c>
    </row>
    <row r="15996" spans="1:25" x14ac:dyDescent="0.3">
      <c r="A15996" t="s">
        <v>322</v>
      </c>
      <c r="B15996" t="s">
        <v>131</v>
      </c>
      <c r="C15996" t="s">
        <v>21</v>
      </c>
      <c r="D15996">
        <v>2</v>
      </c>
      <c r="E15996" s="1">
        <v>38573.493750000001</v>
      </c>
      <c r="F15996">
        <v>1</v>
      </c>
      <c r="G15996" t="s">
        <v>31</v>
      </c>
      <c r="H15996" t="s">
        <v>56</v>
      </c>
      <c r="I15996" t="s">
        <v>26</v>
      </c>
      <c r="J15996" t="s">
        <v>26</v>
      </c>
      <c r="K15996">
        <v>0</v>
      </c>
      <c r="L15996">
        <v>0</v>
      </c>
      <c r="M15996">
        <v>0</v>
      </c>
      <c r="N15996">
        <v>0</v>
      </c>
      <c r="O15996">
        <v>0</v>
      </c>
      <c r="P15996" t="s">
        <v>24</v>
      </c>
      <c r="Q15996" t="s">
        <v>773</v>
      </c>
      <c r="R15996" t="s">
        <v>1930</v>
      </c>
      <c r="S15996" t="s">
        <v>25</v>
      </c>
      <c r="T15996" t="s">
        <v>27</v>
      </c>
      <c r="U15996" t="s">
        <v>2650</v>
      </c>
      <c r="V15996" t="s">
        <v>171</v>
      </c>
      <c r="W15996" t="s">
        <v>168</v>
      </c>
      <c r="X15996" t="s">
        <v>1931</v>
      </c>
      <c r="Y15996">
        <v>259712</v>
      </c>
    </row>
    <row r="15997" spans="1:25" x14ac:dyDescent="0.3">
      <c r="A15997" t="s">
        <v>322</v>
      </c>
      <c r="B15997" t="s">
        <v>131</v>
      </c>
      <c r="C15997" t="s">
        <v>21</v>
      </c>
      <c r="D15997">
        <v>2</v>
      </c>
      <c r="E15997" s="1">
        <v>38922.375</v>
      </c>
      <c r="F15997">
        <v>1</v>
      </c>
      <c r="G15997" t="s">
        <v>31</v>
      </c>
      <c r="H15997" t="s">
        <v>47</v>
      </c>
      <c r="I15997" t="s">
        <v>26</v>
      </c>
      <c r="J15997" t="s">
        <v>26</v>
      </c>
      <c r="K15997">
        <v>0</v>
      </c>
      <c r="L15997">
        <v>0</v>
      </c>
      <c r="M15997">
        <v>0</v>
      </c>
      <c r="N15997">
        <v>0</v>
      </c>
      <c r="O15997">
        <v>0</v>
      </c>
      <c r="P15997" t="s">
        <v>24</v>
      </c>
      <c r="Q15997" t="s">
        <v>773</v>
      </c>
      <c r="R15997" t="s">
        <v>817</v>
      </c>
      <c r="S15997" t="s">
        <v>25</v>
      </c>
      <c r="T15997" t="s">
        <v>27</v>
      </c>
      <c r="U15997" t="s">
        <v>2650</v>
      </c>
      <c r="V15997" t="s">
        <v>171</v>
      </c>
      <c r="W15997" t="s">
        <v>168</v>
      </c>
      <c r="X15997" t="s">
        <v>818</v>
      </c>
      <c r="Y15997">
        <v>333084</v>
      </c>
    </row>
    <row r="15998" spans="1:25" x14ac:dyDescent="0.3">
      <c r="A15998" t="s">
        <v>322</v>
      </c>
      <c r="B15998" t="s">
        <v>131</v>
      </c>
      <c r="C15998" t="s">
        <v>21</v>
      </c>
      <c r="D15998">
        <v>2</v>
      </c>
      <c r="E15998" s="1">
        <v>38944.413888888892</v>
      </c>
      <c r="F15998">
        <v>1</v>
      </c>
      <c r="G15998" t="s">
        <v>31</v>
      </c>
      <c r="H15998" t="s">
        <v>47</v>
      </c>
      <c r="I15998" t="s">
        <v>26</v>
      </c>
      <c r="J15998" t="s">
        <v>26</v>
      </c>
      <c r="K15998">
        <v>0</v>
      </c>
      <c r="L15998">
        <v>0</v>
      </c>
      <c r="M15998">
        <v>0</v>
      </c>
      <c r="N15998">
        <v>0</v>
      </c>
      <c r="O15998">
        <v>0</v>
      </c>
      <c r="P15998" t="s">
        <v>24</v>
      </c>
      <c r="Q15998" t="s">
        <v>773</v>
      </c>
      <c r="R15998" t="s">
        <v>817</v>
      </c>
      <c r="S15998" t="s">
        <v>25</v>
      </c>
      <c r="T15998" t="s">
        <v>27</v>
      </c>
      <c r="U15998" t="s">
        <v>2650</v>
      </c>
      <c r="V15998" t="s">
        <v>171</v>
      </c>
      <c r="W15998" t="s">
        <v>168</v>
      </c>
      <c r="X15998" t="s">
        <v>818</v>
      </c>
      <c r="Y15998">
        <v>334895</v>
      </c>
    </row>
    <row r="15999" spans="1:25" x14ac:dyDescent="0.3">
      <c r="A15999" t="s">
        <v>322</v>
      </c>
      <c r="B15999" t="s">
        <v>131</v>
      </c>
      <c r="C15999" t="s">
        <v>21</v>
      </c>
      <c r="D15999">
        <v>2</v>
      </c>
      <c r="E15999" s="1">
        <v>39273.298611111109</v>
      </c>
      <c r="F15999">
        <v>1</v>
      </c>
      <c r="G15999" t="s">
        <v>31</v>
      </c>
      <c r="H15999" t="s">
        <v>56</v>
      </c>
      <c r="I15999" t="s">
        <v>26</v>
      </c>
      <c r="J15999" t="s">
        <v>26</v>
      </c>
      <c r="K15999">
        <v>0</v>
      </c>
      <c r="L15999">
        <v>0</v>
      </c>
      <c r="M15999">
        <v>0</v>
      </c>
      <c r="N15999">
        <v>0</v>
      </c>
      <c r="O15999">
        <v>0</v>
      </c>
      <c r="P15999" t="s">
        <v>24</v>
      </c>
      <c r="Q15999" t="s">
        <v>2675</v>
      </c>
      <c r="R15999" t="s">
        <v>1595</v>
      </c>
      <c r="S15999" t="s">
        <v>25</v>
      </c>
      <c r="T15999" t="s">
        <v>27</v>
      </c>
      <c r="U15999" t="s">
        <v>2673</v>
      </c>
      <c r="V15999" t="s">
        <v>171</v>
      </c>
      <c r="W15999" t="s">
        <v>168</v>
      </c>
      <c r="X15999" t="s">
        <v>1596</v>
      </c>
      <c r="Y15999">
        <v>268119</v>
      </c>
    </row>
    <row r="16000" spans="1:25" x14ac:dyDescent="0.3">
      <c r="A16000" t="s">
        <v>322</v>
      </c>
      <c r="B16000" t="s">
        <v>131</v>
      </c>
      <c r="C16000" t="s">
        <v>21</v>
      </c>
      <c r="D16000">
        <v>2</v>
      </c>
      <c r="E16000" s="1">
        <v>39275.770833333336</v>
      </c>
      <c r="F16000">
        <v>1</v>
      </c>
      <c r="G16000" t="s">
        <v>31</v>
      </c>
      <c r="H16000" t="s">
        <v>47</v>
      </c>
      <c r="I16000" t="s">
        <v>26</v>
      </c>
      <c r="J16000" t="s">
        <v>26</v>
      </c>
      <c r="K16000">
        <v>0</v>
      </c>
      <c r="L16000">
        <v>0</v>
      </c>
      <c r="M16000">
        <v>0</v>
      </c>
      <c r="N16000">
        <v>1</v>
      </c>
      <c r="O16000">
        <v>0</v>
      </c>
      <c r="P16000" t="s">
        <v>24</v>
      </c>
      <c r="Q16000" t="s">
        <v>2669</v>
      </c>
      <c r="R16000" t="s">
        <v>1391</v>
      </c>
      <c r="S16000" t="s">
        <v>25</v>
      </c>
      <c r="T16000" t="s">
        <v>27</v>
      </c>
      <c r="U16000" t="s">
        <v>2654</v>
      </c>
      <c r="V16000" t="s">
        <v>171</v>
      </c>
      <c r="W16000" t="s">
        <v>168</v>
      </c>
      <c r="X16000" t="s">
        <v>1392</v>
      </c>
      <c r="Y16000">
        <v>327284</v>
      </c>
    </row>
    <row r="16001" spans="1:25" x14ac:dyDescent="0.3">
      <c r="A16001" t="s">
        <v>322</v>
      </c>
      <c r="B16001" t="s">
        <v>131</v>
      </c>
      <c r="C16001" t="s">
        <v>21</v>
      </c>
      <c r="D16001">
        <v>2</v>
      </c>
      <c r="E16001" s="1">
        <v>39305.763888888891</v>
      </c>
      <c r="F16001">
        <v>1</v>
      </c>
      <c r="G16001" t="s">
        <v>31</v>
      </c>
      <c r="H16001" t="s">
        <v>47</v>
      </c>
      <c r="I16001" t="s">
        <v>26</v>
      </c>
      <c r="J16001" t="s">
        <v>26</v>
      </c>
      <c r="K16001">
        <v>0</v>
      </c>
      <c r="L16001">
        <v>0</v>
      </c>
      <c r="M16001">
        <v>0</v>
      </c>
      <c r="N16001">
        <v>5</v>
      </c>
      <c r="O16001">
        <v>0</v>
      </c>
      <c r="P16001" t="s">
        <v>24</v>
      </c>
      <c r="Q16001" t="s">
        <v>221</v>
      </c>
      <c r="R16001" t="s">
        <v>219</v>
      </c>
      <c r="S16001" t="s">
        <v>25</v>
      </c>
      <c r="T16001" t="s">
        <v>27</v>
      </c>
      <c r="U16001" t="s">
        <v>2652</v>
      </c>
      <c r="V16001" t="s">
        <v>171</v>
      </c>
      <c r="W16001" t="s">
        <v>168</v>
      </c>
      <c r="X16001" t="s">
        <v>220</v>
      </c>
      <c r="Y16001">
        <v>300823</v>
      </c>
    </row>
    <row r="16002" spans="1:25" x14ac:dyDescent="0.3">
      <c r="A16002" t="s">
        <v>322</v>
      </c>
      <c r="B16002" t="s">
        <v>131</v>
      </c>
      <c r="C16002" t="s">
        <v>21</v>
      </c>
      <c r="D16002">
        <v>2</v>
      </c>
      <c r="E16002" s="1">
        <v>41090.479166666664</v>
      </c>
      <c r="F16002">
        <v>1</v>
      </c>
      <c r="G16002" t="s">
        <v>31</v>
      </c>
      <c r="H16002" t="s">
        <v>47</v>
      </c>
      <c r="I16002" t="s">
        <v>26</v>
      </c>
      <c r="J16002" t="s">
        <v>26</v>
      </c>
      <c r="K16002">
        <v>0</v>
      </c>
      <c r="L16002">
        <v>0</v>
      </c>
      <c r="M16002">
        <v>0</v>
      </c>
      <c r="N16002">
        <v>5</v>
      </c>
      <c r="O16002">
        <v>0</v>
      </c>
      <c r="P16002" t="s">
        <v>24</v>
      </c>
      <c r="Q16002" t="s">
        <v>2671</v>
      </c>
      <c r="R16002" t="s">
        <v>383</v>
      </c>
      <c r="S16002" t="s">
        <v>25</v>
      </c>
      <c r="T16002" t="s">
        <v>27</v>
      </c>
      <c r="U16002" t="s">
        <v>2650</v>
      </c>
      <c r="V16002" t="s">
        <v>171</v>
      </c>
      <c r="W16002" t="s">
        <v>168</v>
      </c>
      <c r="X16002" t="s">
        <v>384</v>
      </c>
      <c r="Y16002">
        <v>335206</v>
      </c>
    </row>
    <row r="16003" spans="1:25" x14ac:dyDescent="0.3">
      <c r="A16003" t="s">
        <v>322</v>
      </c>
      <c r="B16003" t="s">
        <v>131</v>
      </c>
      <c r="C16003" t="s">
        <v>21</v>
      </c>
      <c r="D16003">
        <v>2</v>
      </c>
      <c r="E16003" s="1">
        <v>41200.17083333333</v>
      </c>
      <c r="F16003">
        <v>1</v>
      </c>
      <c r="G16003" t="s">
        <v>31</v>
      </c>
      <c r="H16003" t="s">
        <v>56</v>
      </c>
      <c r="I16003" t="s">
        <v>26</v>
      </c>
      <c r="J16003" t="s">
        <v>26</v>
      </c>
      <c r="K16003">
        <v>0</v>
      </c>
      <c r="L16003">
        <v>0</v>
      </c>
      <c r="M16003">
        <v>0</v>
      </c>
      <c r="N16003">
        <v>6</v>
      </c>
      <c r="O16003">
        <v>0</v>
      </c>
      <c r="P16003" t="s">
        <v>24</v>
      </c>
      <c r="Q16003" t="s">
        <v>197</v>
      </c>
      <c r="R16003" t="s">
        <v>406</v>
      </c>
      <c r="S16003" t="s">
        <v>25</v>
      </c>
      <c r="T16003" t="s">
        <v>27</v>
      </c>
      <c r="U16003" t="s">
        <v>2650</v>
      </c>
      <c r="V16003" t="s">
        <v>171</v>
      </c>
      <c r="W16003" t="s">
        <v>168</v>
      </c>
      <c r="X16003" t="s">
        <v>407</v>
      </c>
      <c r="Y16003">
        <v>260601</v>
      </c>
    </row>
    <row r="16004" spans="1:25" x14ac:dyDescent="0.3">
      <c r="A16004" t="s">
        <v>322</v>
      </c>
      <c r="B16004" t="s">
        <v>131</v>
      </c>
      <c r="C16004" t="s">
        <v>21</v>
      </c>
      <c r="D16004">
        <v>2</v>
      </c>
      <c r="E16004" s="1">
        <v>41556.741666666669</v>
      </c>
      <c r="F16004">
        <v>1</v>
      </c>
      <c r="G16004" t="s">
        <v>31</v>
      </c>
      <c r="H16004" t="s">
        <v>56</v>
      </c>
      <c r="I16004" t="s">
        <v>26</v>
      </c>
      <c r="J16004" t="s">
        <v>26</v>
      </c>
      <c r="K16004">
        <v>0</v>
      </c>
      <c r="L16004">
        <v>0</v>
      </c>
      <c r="M16004">
        <v>0</v>
      </c>
      <c r="N16004">
        <v>10</v>
      </c>
      <c r="O16004">
        <v>0</v>
      </c>
      <c r="P16004" t="s">
        <v>24</v>
      </c>
      <c r="Q16004" t="s">
        <v>86</v>
      </c>
      <c r="R16004" t="s">
        <v>522</v>
      </c>
      <c r="S16004" t="s">
        <v>25</v>
      </c>
      <c r="T16004" t="s">
        <v>64</v>
      </c>
      <c r="U16004" t="s">
        <v>2654</v>
      </c>
      <c r="V16004" t="s">
        <v>171</v>
      </c>
      <c r="W16004" t="s">
        <v>168</v>
      </c>
      <c r="X16004" t="s">
        <v>523</v>
      </c>
      <c r="Y16004">
        <v>320711</v>
      </c>
    </row>
    <row r="16005" spans="1:25" x14ac:dyDescent="0.3">
      <c r="A16005" t="s">
        <v>322</v>
      </c>
      <c r="B16005" t="s">
        <v>131</v>
      </c>
      <c r="C16005" t="s">
        <v>21</v>
      </c>
      <c r="D16005">
        <v>2</v>
      </c>
      <c r="E16005" s="1">
        <v>41832.329861111109</v>
      </c>
      <c r="F16005">
        <v>1</v>
      </c>
      <c r="G16005" t="s">
        <v>31</v>
      </c>
      <c r="H16005" t="s">
        <v>56</v>
      </c>
      <c r="I16005" t="s">
        <v>26</v>
      </c>
      <c r="J16005" t="s">
        <v>26</v>
      </c>
      <c r="K16005">
        <v>0</v>
      </c>
      <c r="L16005">
        <v>0</v>
      </c>
      <c r="M16005">
        <v>0</v>
      </c>
      <c r="N16005">
        <v>10</v>
      </c>
      <c r="O16005">
        <v>0</v>
      </c>
      <c r="P16005" t="s">
        <v>24</v>
      </c>
      <c r="Q16005" t="s">
        <v>46</v>
      </c>
      <c r="R16005" t="s">
        <v>44</v>
      </c>
      <c r="S16005" t="s">
        <v>25</v>
      </c>
      <c r="T16005" t="s">
        <v>27</v>
      </c>
      <c r="U16005" t="s">
        <v>2650</v>
      </c>
      <c r="V16005" t="s">
        <v>171</v>
      </c>
      <c r="W16005" t="s">
        <v>168</v>
      </c>
      <c r="X16005" t="s">
        <v>45</v>
      </c>
      <c r="Y16005">
        <v>268256</v>
      </c>
    </row>
    <row r="16006" spans="1:25" x14ac:dyDescent="0.3">
      <c r="A16006" t="s">
        <v>322</v>
      </c>
      <c r="B16006" t="s">
        <v>131</v>
      </c>
      <c r="C16006" t="s">
        <v>21</v>
      </c>
      <c r="D16006">
        <v>2</v>
      </c>
      <c r="E16006" s="1">
        <v>41906.744444444441</v>
      </c>
      <c r="F16006">
        <v>1</v>
      </c>
      <c r="G16006" t="s">
        <v>31</v>
      </c>
      <c r="H16006" t="s">
        <v>56</v>
      </c>
      <c r="I16006" t="s">
        <v>26</v>
      </c>
      <c r="J16006" t="s">
        <v>26</v>
      </c>
      <c r="K16006">
        <v>0</v>
      </c>
      <c r="L16006">
        <v>0</v>
      </c>
      <c r="M16006">
        <v>0</v>
      </c>
      <c r="N16006">
        <v>10</v>
      </c>
      <c r="O16006">
        <v>0</v>
      </c>
      <c r="P16006" t="s">
        <v>24</v>
      </c>
      <c r="Q16006" t="s">
        <v>245</v>
      </c>
      <c r="R16006" t="s">
        <v>243</v>
      </c>
      <c r="S16006" t="s">
        <v>25</v>
      </c>
      <c r="T16006" t="s">
        <v>27</v>
      </c>
      <c r="U16006" t="s">
        <v>2654</v>
      </c>
      <c r="V16006" t="s">
        <v>171</v>
      </c>
      <c r="W16006" t="s">
        <v>168</v>
      </c>
      <c r="X16006" t="s">
        <v>244</v>
      </c>
      <c r="Y16006">
        <v>267184</v>
      </c>
    </row>
    <row r="16007" spans="1:25" x14ac:dyDescent="0.3">
      <c r="A16007" t="s">
        <v>322</v>
      </c>
      <c r="B16007" t="s">
        <v>131</v>
      </c>
      <c r="C16007" t="s">
        <v>21</v>
      </c>
      <c r="D16007">
        <v>2</v>
      </c>
      <c r="E16007" s="1">
        <v>41569.425694444442</v>
      </c>
      <c r="F16007">
        <v>1</v>
      </c>
      <c r="G16007" t="s">
        <v>31</v>
      </c>
      <c r="H16007" t="s">
        <v>56</v>
      </c>
      <c r="I16007" t="s">
        <v>26</v>
      </c>
      <c r="J16007" t="s">
        <v>26</v>
      </c>
      <c r="K16007">
        <v>0</v>
      </c>
      <c r="L16007">
        <v>0</v>
      </c>
      <c r="M16007">
        <v>0</v>
      </c>
      <c r="N16007">
        <v>10</v>
      </c>
      <c r="O16007">
        <v>0</v>
      </c>
      <c r="P16007" t="s">
        <v>24</v>
      </c>
      <c r="Q16007" t="s">
        <v>245</v>
      </c>
      <c r="R16007" t="s">
        <v>243</v>
      </c>
      <c r="S16007" t="s">
        <v>25</v>
      </c>
      <c r="T16007" t="s">
        <v>27</v>
      </c>
      <c r="U16007" t="s">
        <v>2654</v>
      </c>
      <c r="V16007" t="s">
        <v>171</v>
      </c>
      <c r="W16007" t="s">
        <v>168</v>
      </c>
      <c r="X16007" t="s">
        <v>244</v>
      </c>
      <c r="Y16007">
        <v>348405</v>
      </c>
    </row>
    <row r="16008" spans="1:25" x14ac:dyDescent="0.3">
      <c r="A16008" t="s">
        <v>322</v>
      </c>
      <c r="B16008" t="s">
        <v>131</v>
      </c>
      <c r="C16008" t="s">
        <v>21</v>
      </c>
      <c r="D16008">
        <v>2</v>
      </c>
      <c r="E16008" s="1">
        <v>41818.001388888886</v>
      </c>
      <c r="F16008">
        <v>1</v>
      </c>
      <c r="G16008" t="s">
        <v>31</v>
      </c>
      <c r="H16008" t="s">
        <v>47</v>
      </c>
      <c r="I16008" t="s">
        <v>26</v>
      </c>
      <c r="J16008" t="s">
        <v>26</v>
      </c>
      <c r="K16008">
        <v>0</v>
      </c>
      <c r="L16008">
        <v>0</v>
      </c>
      <c r="M16008">
        <v>0</v>
      </c>
      <c r="N16008">
        <v>10</v>
      </c>
      <c r="O16008">
        <v>0</v>
      </c>
      <c r="P16008" t="s">
        <v>24</v>
      </c>
      <c r="Q16008" t="s">
        <v>2671</v>
      </c>
      <c r="R16008" t="s">
        <v>383</v>
      </c>
      <c r="S16008" t="s">
        <v>25</v>
      </c>
      <c r="T16008" t="s">
        <v>27</v>
      </c>
      <c r="U16008" t="s">
        <v>2650</v>
      </c>
      <c r="V16008" t="s">
        <v>171</v>
      </c>
      <c r="W16008" t="s">
        <v>168</v>
      </c>
      <c r="X16008" t="s">
        <v>384</v>
      </c>
      <c r="Y16008">
        <v>346615</v>
      </c>
    </row>
    <row r="16009" spans="1:25" x14ac:dyDescent="0.3">
      <c r="A16009" t="s">
        <v>322</v>
      </c>
      <c r="B16009" t="s">
        <v>131</v>
      </c>
      <c r="C16009" t="s">
        <v>21</v>
      </c>
      <c r="D16009">
        <v>2</v>
      </c>
      <c r="E16009" s="1">
        <v>38184.615972222222</v>
      </c>
      <c r="F16009">
        <v>1</v>
      </c>
      <c r="G16009" t="s">
        <v>31</v>
      </c>
      <c r="H16009" t="s">
        <v>47</v>
      </c>
      <c r="I16009" t="s">
        <v>26</v>
      </c>
      <c r="J16009" t="s">
        <v>26</v>
      </c>
      <c r="K16009">
        <v>0</v>
      </c>
      <c r="L16009">
        <v>0</v>
      </c>
      <c r="M16009">
        <v>0</v>
      </c>
      <c r="N16009">
        <v>15</v>
      </c>
      <c r="O16009">
        <v>0</v>
      </c>
      <c r="P16009" t="s">
        <v>24</v>
      </c>
      <c r="Q16009" t="s">
        <v>184</v>
      </c>
      <c r="R16009" t="s">
        <v>184</v>
      </c>
      <c r="S16009" t="s">
        <v>25</v>
      </c>
      <c r="T16009" t="s">
        <v>27</v>
      </c>
      <c r="U16009" t="s">
        <v>2650</v>
      </c>
      <c r="V16009" t="s">
        <v>171</v>
      </c>
      <c r="W16009" t="s">
        <v>168</v>
      </c>
      <c r="X16009" t="s">
        <v>185</v>
      </c>
      <c r="Y16009">
        <v>243841</v>
      </c>
    </row>
    <row r="16010" spans="1:25" x14ac:dyDescent="0.3">
      <c r="A16010" t="s">
        <v>322</v>
      </c>
      <c r="B16010" t="s">
        <v>131</v>
      </c>
      <c r="C16010" t="s">
        <v>21</v>
      </c>
      <c r="D16010">
        <v>2</v>
      </c>
      <c r="E16010" s="1">
        <v>39689.440972222219</v>
      </c>
      <c r="F16010">
        <v>1</v>
      </c>
      <c r="G16010" t="s">
        <v>31</v>
      </c>
      <c r="H16010" t="s">
        <v>56</v>
      </c>
      <c r="I16010" t="s">
        <v>26</v>
      </c>
      <c r="J16010" t="s">
        <v>26</v>
      </c>
      <c r="K16010">
        <v>0</v>
      </c>
      <c r="L16010">
        <v>0</v>
      </c>
      <c r="M16010">
        <v>0</v>
      </c>
      <c r="N16010">
        <v>20</v>
      </c>
      <c r="O16010">
        <v>0</v>
      </c>
      <c r="P16010" t="s">
        <v>24</v>
      </c>
      <c r="Q16010" t="s">
        <v>221</v>
      </c>
      <c r="R16010" t="s">
        <v>219</v>
      </c>
      <c r="S16010" t="s">
        <v>25</v>
      </c>
      <c r="T16010" t="s">
        <v>27</v>
      </c>
      <c r="U16010" t="s">
        <v>2652</v>
      </c>
      <c r="V16010" t="s">
        <v>171</v>
      </c>
      <c r="W16010" t="s">
        <v>168</v>
      </c>
      <c r="X16010" t="s">
        <v>220</v>
      </c>
      <c r="Y16010">
        <v>360168</v>
      </c>
    </row>
    <row r="16011" spans="1:25" x14ac:dyDescent="0.3">
      <c r="A16011" t="s">
        <v>322</v>
      </c>
      <c r="B16011" t="s">
        <v>131</v>
      </c>
      <c r="C16011" t="s">
        <v>21</v>
      </c>
      <c r="D16011">
        <v>2</v>
      </c>
      <c r="E16011" s="1">
        <v>41396.795138888891</v>
      </c>
      <c r="F16011">
        <v>1</v>
      </c>
      <c r="G16011" t="s">
        <v>31</v>
      </c>
      <c r="H16011" t="s">
        <v>47</v>
      </c>
      <c r="I16011" t="s">
        <v>26</v>
      </c>
      <c r="J16011" t="s">
        <v>26</v>
      </c>
      <c r="K16011">
        <v>0</v>
      </c>
      <c r="L16011">
        <v>0</v>
      </c>
      <c r="M16011">
        <v>0</v>
      </c>
      <c r="N16011">
        <v>20</v>
      </c>
      <c r="O16011">
        <v>0</v>
      </c>
      <c r="P16011" t="s">
        <v>24</v>
      </c>
      <c r="Q16011" t="s">
        <v>816</v>
      </c>
      <c r="R16011" t="s">
        <v>1150</v>
      </c>
      <c r="S16011" t="s">
        <v>25</v>
      </c>
      <c r="T16011" t="s">
        <v>27</v>
      </c>
      <c r="U16011" t="s">
        <v>2650</v>
      </c>
      <c r="V16011" t="s">
        <v>171</v>
      </c>
      <c r="W16011" t="s">
        <v>168</v>
      </c>
      <c r="X16011" t="s">
        <v>1151</v>
      </c>
      <c r="Y16011">
        <v>262829</v>
      </c>
    </row>
    <row r="16012" spans="1:25" x14ac:dyDescent="0.3">
      <c r="A16012" t="s">
        <v>322</v>
      </c>
      <c r="B16012" t="s">
        <v>131</v>
      </c>
      <c r="C16012" t="s">
        <v>21</v>
      </c>
      <c r="D16012">
        <v>2</v>
      </c>
      <c r="E16012" s="1">
        <v>41413.469444444447</v>
      </c>
      <c r="F16012">
        <v>1</v>
      </c>
      <c r="G16012" t="s">
        <v>31</v>
      </c>
      <c r="H16012" t="s">
        <v>47</v>
      </c>
      <c r="I16012" t="s">
        <v>26</v>
      </c>
      <c r="J16012" t="s">
        <v>26</v>
      </c>
      <c r="K16012">
        <v>0</v>
      </c>
      <c r="L16012">
        <v>0</v>
      </c>
      <c r="M16012">
        <v>0</v>
      </c>
      <c r="N16012">
        <v>20</v>
      </c>
      <c r="O16012">
        <v>0</v>
      </c>
      <c r="P16012" t="s">
        <v>24</v>
      </c>
      <c r="Q16012" t="s">
        <v>197</v>
      </c>
      <c r="R16012" t="s">
        <v>406</v>
      </c>
      <c r="S16012" t="s">
        <v>25</v>
      </c>
      <c r="T16012" t="s">
        <v>27</v>
      </c>
      <c r="U16012" t="s">
        <v>2650</v>
      </c>
      <c r="V16012" t="s">
        <v>171</v>
      </c>
      <c r="W16012" t="s">
        <v>168</v>
      </c>
      <c r="X16012" t="s">
        <v>407</v>
      </c>
      <c r="Y16012">
        <v>264335</v>
      </c>
    </row>
    <row r="16013" spans="1:25" x14ac:dyDescent="0.3">
      <c r="A16013" t="s">
        <v>322</v>
      </c>
      <c r="B16013" t="s">
        <v>131</v>
      </c>
      <c r="C16013" t="s">
        <v>21</v>
      </c>
      <c r="D16013">
        <v>2</v>
      </c>
      <c r="E16013" s="1">
        <v>41500.377083333333</v>
      </c>
      <c r="F16013">
        <v>1</v>
      </c>
      <c r="G16013" t="s">
        <v>31</v>
      </c>
      <c r="H16013" t="s">
        <v>56</v>
      </c>
      <c r="I16013" t="s">
        <v>26</v>
      </c>
      <c r="J16013" t="s">
        <v>26</v>
      </c>
      <c r="K16013">
        <v>0</v>
      </c>
      <c r="L16013">
        <v>0</v>
      </c>
      <c r="M16013">
        <v>0</v>
      </c>
      <c r="N16013">
        <v>20</v>
      </c>
      <c r="O16013">
        <v>0</v>
      </c>
      <c r="P16013" t="s">
        <v>24</v>
      </c>
      <c r="Q16013" t="s">
        <v>197</v>
      </c>
      <c r="R16013" t="s">
        <v>406</v>
      </c>
      <c r="S16013" t="s">
        <v>25</v>
      </c>
      <c r="T16013" t="s">
        <v>27</v>
      </c>
      <c r="U16013" t="s">
        <v>2650</v>
      </c>
      <c r="V16013" t="s">
        <v>171</v>
      </c>
      <c r="W16013" t="s">
        <v>168</v>
      </c>
      <c r="X16013" t="s">
        <v>407</v>
      </c>
      <c r="Y16013">
        <v>339375</v>
      </c>
    </row>
    <row r="16014" spans="1:25" x14ac:dyDescent="0.3">
      <c r="A16014" t="s">
        <v>322</v>
      </c>
      <c r="B16014" t="s">
        <v>131</v>
      </c>
      <c r="C16014" t="s">
        <v>21</v>
      </c>
      <c r="D16014">
        <v>2</v>
      </c>
      <c r="E16014" s="1">
        <v>38552.296527777777</v>
      </c>
      <c r="F16014">
        <v>1</v>
      </c>
      <c r="G16014" t="s">
        <v>31</v>
      </c>
      <c r="H16014" t="s">
        <v>56</v>
      </c>
      <c r="I16014" t="s">
        <v>26</v>
      </c>
      <c r="J16014" t="s">
        <v>26</v>
      </c>
      <c r="K16014">
        <v>0</v>
      </c>
      <c r="L16014">
        <v>0</v>
      </c>
      <c r="M16014">
        <v>0</v>
      </c>
      <c r="N16014">
        <v>20</v>
      </c>
      <c r="O16014">
        <v>0</v>
      </c>
      <c r="P16014" t="s">
        <v>24</v>
      </c>
      <c r="Q16014" t="s">
        <v>2671</v>
      </c>
      <c r="R16014" t="s">
        <v>1000</v>
      </c>
      <c r="S16014" t="s">
        <v>25</v>
      </c>
      <c r="T16014" t="s">
        <v>27</v>
      </c>
      <c r="U16014" t="s">
        <v>2650</v>
      </c>
      <c r="V16014" t="s">
        <v>171</v>
      </c>
      <c r="W16014" t="s">
        <v>168</v>
      </c>
      <c r="X16014" t="s">
        <v>1001</v>
      </c>
      <c r="Y16014">
        <v>348916</v>
      </c>
    </row>
    <row r="16015" spans="1:25" x14ac:dyDescent="0.3">
      <c r="A16015" t="s">
        <v>322</v>
      </c>
      <c r="B16015" t="s">
        <v>131</v>
      </c>
      <c r="C16015" t="s">
        <v>21</v>
      </c>
      <c r="D16015">
        <v>2</v>
      </c>
      <c r="E16015" s="1">
        <v>40387.729166666664</v>
      </c>
      <c r="F16015">
        <v>1</v>
      </c>
      <c r="G16015" t="s">
        <v>31</v>
      </c>
      <c r="H16015" t="s">
        <v>56</v>
      </c>
      <c r="I16015" t="s">
        <v>26</v>
      </c>
      <c r="J16015" t="s">
        <v>26</v>
      </c>
      <c r="K16015">
        <v>0</v>
      </c>
      <c r="L16015">
        <v>0</v>
      </c>
      <c r="M16015">
        <v>0</v>
      </c>
      <c r="N16015">
        <v>30</v>
      </c>
      <c r="O16015">
        <v>0</v>
      </c>
      <c r="P16015" t="s">
        <v>24</v>
      </c>
      <c r="Q16015" t="s">
        <v>221</v>
      </c>
      <c r="R16015" t="s">
        <v>219</v>
      </c>
      <c r="S16015" t="s">
        <v>25</v>
      </c>
      <c r="T16015" t="s">
        <v>27</v>
      </c>
      <c r="U16015" t="s">
        <v>2652</v>
      </c>
      <c r="V16015" t="s">
        <v>171</v>
      </c>
      <c r="W16015" t="s">
        <v>168</v>
      </c>
      <c r="X16015" t="s">
        <v>220</v>
      </c>
      <c r="Y16015">
        <v>255486</v>
      </c>
    </row>
    <row r="16016" spans="1:25" x14ac:dyDescent="0.3">
      <c r="A16016" t="s">
        <v>322</v>
      </c>
      <c r="B16016" t="s">
        <v>131</v>
      </c>
      <c r="C16016" t="s">
        <v>21</v>
      </c>
      <c r="D16016">
        <v>2</v>
      </c>
      <c r="E16016" s="1">
        <v>40414.666666666664</v>
      </c>
      <c r="F16016">
        <v>1</v>
      </c>
      <c r="G16016" t="s">
        <v>31</v>
      </c>
      <c r="H16016" t="s">
        <v>56</v>
      </c>
      <c r="I16016" t="s">
        <v>26</v>
      </c>
      <c r="J16016" t="s">
        <v>26</v>
      </c>
      <c r="K16016">
        <v>0</v>
      </c>
      <c r="L16016">
        <v>0</v>
      </c>
      <c r="M16016">
        <v>0</v>
      </c>
      <c r="N16016">
        <v>50</v>
      </c>
      <c r="O16016">
        <v>0</v>
      </c>
      <c r="P16016" t="s">
        <v>24</v>
      </c>
      <c r="Q16016" t="s">
        <v>46</v>
      </c>
      <c r="R16016" t="s">
        <v>44</v>
      </c>
      <c r="S16016" t="s">
        <v>25</v>
      </c>
      <c r="T16016" t="s">
        <v>27</v>
      </c>
      <c r="U16016" t="s">
        <v>2650</v>
      </c>
      <c r="V16016" t="s">
        <v>171</v>
      </c>
      <c r="W16016" t="s">
        <v>168</v>
      </c>
      <c r="X16016" t="s">
        <v>45</v>
      </c>
      <c r="Y16016">
        <v>348163</v>
      </c>
    </row>
    <row r="16017" spans="1:25" x14ac:dyDescent="0.3">
      <c r="A16017" t="s">
        <v>322</v>
      </c>
      <c r="B16017" t="s">
        <v>131</v>
      </c>
      <c r="C16017" t="s">
        <v>21</v>
      </c>
      <c r="D16017">
        <v>2</v>
      </c>
      <c r="E16017" s="1">
        <v>41829.772222222222</v>
      </c>
      <c r="F16017">
        <v>1</v>
      </c>
      <c r="G16017" t="s">
        <v>31</v>
      </c>
      <c r="H16017" t="s">
        <v>56</v>
      </c>
      <c r="I16017" t="s">
        <v>26</v>
      </c>
      <c r="J16017" t="s">
        <v>26</v>
      </c>
      <c r="K16017">
        <v>0</v>
      </c>
      <c r="L16017">
        <v>0</v>
      </c>
      <c r="M16017">
        <v>0</v>
      </c>
      <c r="N16017">
        <v>50</v>
      </c>
      <c r="O16017">
        <v>0</v>
      </c>
      <c r="P16017" t="s">
        <v>24</v>
      </c>
      <c r="Q16017" t="s">
        <v>228</v>
      </c>
      <c r="R16017" t="s">
        <v>274</v>
      </c>
      <c r="S16017" t="s">
        <v>25</v>
      </c>
      <c r="T16017" t="s">
        <v>64</v>
      </c>
      <c r="U16017" t="s">
        <v>2650</v>
      </c>
      <c r="V16017" t="s">
        <v>171</v>
      </c>
      <c r="W16017" t="s">
        <v>168</v>
      </c>
      <c r="X16017" t="s">
        <v>275</v>
      </c>
      <c r="Y16017">
        <v>314194</v>
      </c>
    </row>
    <row r="16018" spans="1:25" x14ac:dyDescent="0.3">
      <c r="A16018" t="s">
        <v>322</v>
      </c>
      <c r="B16018" t="s">
        <v>131</v>
      </c>
      <c r="C16018" t="s">
        <v>21</v>
      </c>
      <c r="D16018">
        <v>2</v>
      </c>
      <c r="E16018" s="1">
        <v>38180.415972222225</v>
      </c>
      <c r="F16018">
        <v>1</v>
      </c>
      <c r="G16018" t="s">
        <v>31</v>
      </c>
      <c r="H16018" t="s">
        <v>47</v>
      </c>
      <c r="I16018" t="s">
        <v>26</v>
      </c>
      <c r="J16018" t="s">
        <v>26</v>
      </c>
      <c r="K16018">
        <v>0</v>
      </c>
      <c r="L16018">
        <v>0</v>
      </c>
      <c r="M16018">
        <v>0</v>
      </c>
      <c r="N16018">
        <v>50</v>
      </c>
      <c r="O16018">
        <v>0</v>
      </c>
      <c r="P16018" t="s">
        <v>24</v>
      </c>
      <c r="Q16018" t="s">
        <v>295</v>
      </c>
      <c r="R16018" t="s">
        <v>293</v>
      </c>
      <c r="S16018" t="s">
        <v>25</v>
      </c>
      <c r="T16018" t="s">
        <v>64</v>
      </c>
      <c r="U16018" t="s">
        <v>2652</v>
      </c>
      <c r="V16018" t="s">
        <v>171</v>
      </c>
      <c r="W16018" t="s">
        <v>168</v>
      </c>
      <c r="X16018" t="s">
        <v>294</v>
      </c>
      <c r="Y16018">
        <v>258971</v>
      </c>
    </row>
    <row r="16019" spans="1:25" x14ac:dyDescent="0.3">
      <c r="A16019" t="s">
        <v>322</v>
      </c>
      <c r="B16019" t="s">
        <v>131</v>
      </c>
      <c r="C16019" t="s">
        <v>21</v>
      </c>
      <c r="D16019">
        <v>2</v>
      </c>
      <c r="E16019" s="1">
        <v>41243.45416666667</v>
      </c>
      <c r="F16019">
        <v>1</v>
      </c>
      <c r="G16019" t="s">
        <v>31</v>
      </c>
      <c r="H16019" t="s">
        <v>30</v>
      </c>
      <c r="I16019" t="s">
        <v>26</v>
      </c>
      <c r="J16019" t="s">
        <v>26</v>
      </c>
      <c r="K16019">
        <v>0</v>
      </c>
      <c r="L16019">
        <v>0</v>
      </c>
      <c r="M16019">
        <v>0</v>
      </c>
      <c r="N16019">
        <v>50</v>
      </c>
      <c r="O16019">
        <v>0</v>
      </c>
      <c r="P16019" t="s">
        <v>24</v>
      </c>
      <c r="Q16019" t="s">
        <v>2666</v>
      </c>
      <c r="R16019" t="s">
        <v>481</v>
      </c>
      <c r="S16019" t="s">
        <v>25</v>
      </c>
      <c r="T16019" t="s">
        <v>27</v>
      </c>
      <c r="U16019" t="s">
        <v>2665</v>
      </c>
      <c r="V16019" t="s">
        <v>171</v>
      </c>
      <c r="W16019" t="s">
        <v>168</v>
      </c>
      <c r="X16019" t="s">
        <v>482</v>
      </c>
      <c r="Y16019">
        <v>349918</v>
      </c>
    </row>
    <row r="16020" spans="1:25" x14ac:dyDescent="0.3">
      <c r="A16020" t="s">
        <v>322</v>
      </c>
      <c r="B16020" t="s">
        <v>131</v>
      </c>
      <c r="C16020" t="s">
        <v>21</v>
      </c>
      <c r="D16020">
        <v>2</v>
      </c>
      <c r="E16020" s="1">
        <v>39359.438194444447</v>
      </c>
      <c r="F16020">
        <v>1</v>
      </c>
      <c r="G16020" t="s">
        <v>31</v>
      </c>
      <c r="H16020" t="s">
        <v>30</v>
      </c>
      <c r="I16020" t="s">
        <v>26</v>
      </c>
      <c r="J16020" t="s">
        <v>26</v>
      </c>
      <c r="K16020">
        <v>0</v>
      </c>
      <c r="L16020">
        <v>0</v>
      </c>
      <c r="M16020">
        <v>0</v>
      </c>
      <c r="N16020">
        <v>50</v>
      </c>
      <c r="O16020">
        <v>0</v>
      </c>
      <c r="P16020" t="s">
        <v>24</v>
      </c>
      <c r="Q16020" t="s">
        <v>184</v>
      </c>
      <c r="R16020" t="s">
        <v>184</v>
      </c>
      <c r="S16020" t="s">
        <v>25</v>
      </c>
      <c r="T16020" t="s">
        <v>27</v>
      </c>
      <c r="U16020" t="s">
        <v>2650</v>
      </c>
      <c r="V16020" t="s">
        <v>171</v>
      </c>
      <c r="W16020" t="s">
        <v>168</v>
      </c>
      <c r="X16020" t="s">
        <v>185</v>
      </c>
      <c r="Y16020">
        <v>256497</v>
      </c>
    </row>
    <row r="16021" spans="1:25" x14ac:dyDescent="0.3">
      <c r="A16021" t="s">
        <v>322</v>
      </c>
      <c r="B16021" t="s">
        <v>131</v>
      </c>
      <c r="C16021" t="s">
        <v>21</v>
      </c>
      <c r="D16021">
        <v>2</v>
      </c>
      <c r="E16021" s="1">
        <v>39727.740277777775</v>
      </c>
      <c r="F16021">
        <v>1</v>
      </c>
      <c r="G16021" t="s">
        <v>31</v>
      </c>
      <c r="H16021" t="s">
        <v>30</v>
      </c>
      <c r="I16021" t="s">
        <v>26</v>
      </c>
      <c r="J16021" t="s">
        <v>26</v>
      </c>
      <c r="K16021">
        <v>0</v>
      </c>
      <c r="L16021">
        <v>0</v>
      </c>
      <c r="M16021">
        <v>0</v>
      </c>
      <c r="N16021">
        <v>50</v>
      </c>
      <c r="O16021">
        <v>0</v>
      </c>
      <c r="P16021" t="s">
        <v>24</v>
      </c>
      <c r="Q16021" t="s">
        <v>197</v>
      </c>
      <c r="R16021" t="s">
        <v>406</v>
      </c>
      <c r="S16021" t="s">
        <v>25</v>
      </c>
      <c r="T16021" t="s">
        <v>27</v>
      </c>
      <c r="U16021" t="s">
        <v>2650</v>
      </c>
      <c r="V16021" t="s">
        <v>171</v>
      </c>
      <c r="W16021" t="s">
        <v>168</v>
      </c>
      <c r="X16021" t="s">
        <v>407</v>
      </c>
      <c r="Y16021">
        <v>254152</v>
      </c>
    </row>
    <row r="16022" spans="1:25" x14ac:dyDescent="0.3">
      <c r="A16022" t="s">
        <v>322</v>
      </c>
      <c r="B16022" t="s">
        <v>131</v>
      </c>
      <c r="C16022" t="s">
        <v>21</v>
      </c>
      <c r="D16022">
        <v>2</v>
      </c>
      <c r="E16022" s="1">
        <v>40764.472222222219</v>
      </c>
      <c r="F16022">
        <v>1</v>
      </c>
      <c r="G16022" t="s">
        <v>31</v>
      </c>
      <c r="H16022" t="s">
        <v>30</v>
      </c>
      <c r="I16022" t="s">
        <v>26</v>
      </c>
      <c r="J16022" t="s">
        <v>26</v>
      </c>
      <c r="K16022">
        <v>0</v>
      </c>
      <c r="L16022">
        <v>0</v>
      </c>
      <c r="M16022">
        <v>0</v>
      </c>
      <c r="N16022">
        <v>50</v>
      </c>
      <c r="O16022">
        <v>0</v>
      </c>
      <c r="P16022" t="s">
        <v>24</v>
      </c>
      <c r="Q16022" t="s">
        <v>197</v>
      </c>
      <c r="R16022" t="s">
        <v>406</v>
      </c>
      <c r="S16022" t="s">
        <v>25</v>
      </c>
      <c r="T16022" t="s">
        <v>27</v>
      </c>
      <c r="U16022" t="s">
        <v>2650</v>
      </c>
      <c r="V16022" t="s">
        <v>171</v>
      </c>
      <c r="W16022" t="s">
        <v>168</v>
      </c>
      <c r="X16022" t="s">
        <v>407</v>
      </c>
      <c r="Y16022">
        <v>311716</v>
      </c>
    </row>
    <row r="16023" spans="1:25" x14ac:dyDescent="0.3">
      <c r="A16023" t="s">
        <v>322</v>
      </c>
      <c r="B16023" t="s">
        <v>131</v>
      </c>
      <c r="C16023" t="s">
        <v>21</v>
      </c>
      <c r="D16023">
        <v>2</v>
      </c>
      <c r="E16023" s="1">
        <v>38288.629166666666</v>
      </c>
      <c r="F16023">
        <v>1</v>
      </c>
      <c r="G16023" t="s">
        <v>31</v>
      </c>
      <c r="H16023" t="s">
        <v>36</v>
      </c>
      <c r="I16023" t="s">
        <v>26</v>
      </c>
      <c r="J16023" t="s">
        <v>26</v>
      </c>
      <c r="K16023">
        <v>0</v>
      </c>
      <c r="L16023">
        <v>0</v>
      </c>
      <c r="M16023">
        <v>0</v>
      </c>
      <c r="N16023">
        <v>50</v>
      </c>
      <c r="O16023">
        <v>0</v>
      </c>
      <c r="P16023" t="s">
        <v>24</v>
      </c>
      <c r="Q16023" t="s">
        <v>197</v>
      </c>
      <c r="R16023" t="s">
        <v>406</v>
      </c>
      <c r="S16023" t="s">
        <v>25</v>
      </c>
      <c r="T16023" t="s">
        <v>27</v>
      </c>
      <c r="U16023" t="s">
        <v>2650</v>
      </c>
      <c r="V16023" t="s">
        <v>171</v>
      </c>
      <c r="W16023" t="s">
        <v>168</v>
      </c>
      <c r="X16023" t="s">
        <v>407</v>
      </c>
      <c r="Y16023">
        <v>335084</v>
      </c>
    </row>
    <row r="16024" spans="1:25" x14ac:dyDescent="0.3">
      <c r="A16024" t="s">
        <v>322</v>
      </c>
      <c r="B16024" t="s">
        <v>131</v>
      </c>
      <c r="C16024" t="s">
        <v>21</v>
      </c>
      <c r="D16024">
        <v>1</v>
      </c>
      <c r="E16024" s="1">
        <v>38179.030555555553</v>
      </c>
      <c r="F16024">
        <v>1</v>
      </c>
      <c r="G16024" t="s">
        <v>31</v>
      </c>
      <c r="H16024" t="s">
        <v>30</v>
      </c>
      <c r="I16024" t="s">
        <v>26</v>
      </c>
      <c r="J16024" t="s">
        <v>26</v>
      </c>
      <c r="K16024">
        <v>0</v>
      </c>
      <c r="L16024">
        <v>0</v>
      </c>
      <c r="M16024">
        <v>0</v>
      </c>
      <c r="N16024">
        <v>50</v>
      </c>
      <c r="O16024">
        <v>0</v>
      </c>
      <c r="P16024" t="s">
        <v>24</v>
      </c>
      <c r="Q16024" t="s">
        <v>2671</v>
      </c>
      <c r="R16024" t="s">
        <v>1000</v>
      </c>
      <c r="S16024" t="s">
        <v>25</v>
      </c>
      <c r="T16024" t="s">
        <v>27</v>
      </c>
      <c r="U16024" t="s">
        <v>2650</v>
      </c>
      <c r="V16024" t="s">
        <v>171</v>
      </c>
      <c r="W16024" t="s">
        <v>168</v>
      </c>
      <c r="X16024" t="s">
        <v>1001</v>
      </c>
      <c r="Y16024">
        <v>323715</v>
      </c>
    </row>
    <row r="16025" spans="1:25" x14ac:dyDescent="0.3">
      <c r="A16025" t="s">
        <v>322</v>
      </c>
      <c r="B16025" t="s">
        <v>131</v>
      </c>
      <c r="C16025" t="s">
        <v>21</v>
      </c>
      <c r="D16025">
        <v>2</v>
      </c>
      <c r="E16025" s="1">
        <v>38531.847222222219</v>
      </c>
      <c r="F16025">
        <v>1</v>
      </c>
      <c r="G16025" t="s">
        <v>31</v>
      </c>
      <c r="H16025" t="s">
        <v>30</v>
      </c>
      <c r="I16025" t="s">
        <v>26</v>
      </c>
      <c r="J16025" t="s">
        <v>26</v>
      </c>
      <c r="K16025">
        <v>0</v>
      </c>
      <c r="L16025">
        <v>0</v>
      </c>
      <c r="M16025">
        <v>0</v>
      </c>
      <c r="N16025">
        <v>50</v>
      </c>
      <c r="O16025">
        <v>0</v>
      </c>
      <c r="P16025" t="s">
        <v>24</v>
      </c>
      <c r="Q16025" t="s">
        <v>2671</v>
      </c>
      <c r="R16025" t="s">
        <v>1000</v>
      </c>
      <c r="S16025" t="s">
        <v>25</v>
      </c>
      <c r="T16025" t="s">
        <v>27</v>
      </c>
      <c r="U16025" t="s">
        <v>2650</v>
      </c>
      <c r="V16025" t="s">
        <v>171</v>
      </c>
      <c r="W16025" t="s">
        <v>168</v>
      </c>
      <c r="X16025" t="s">
        <v>1001</v>
      </c>
      <c r="Y16025">
        <v>337058</v>
      </c>
    </row>
    <row r="16026" spans="1:25" x14ac:dyDescent="0.3">
      <c r="A16026" t="s">
        <v>322</v>
      </c>
      <c r="B16026" t="s">
        <v>131</v>
      </c>
      <c r="C16026" t="s">
        <v>21</v>
      </c>
      <c r="D16026">
        <v>2</v>
      </c>
      <c r="E16026" s="1">
        <v>38913.416666666664</v>
      </c>
      <c r="F16026">
        <v>1</v>
      </c>
      <c r="G16026" t="s">
        <v>31</v>
      </c>
      <c r="H16026" t="s">
        <v>30</v>
      </c>
      <c r="I16026" t="s">
        <v>26</v>
      </c>
      <c r="J16026" t="s">
        <v>26</v>
      </c>
      <c r="K16026">
        <v>0</v>
      </c>
      <c r="L16026">
        <v>0</v>
      </c>
      <c r="M16026">
        <v>0</v>
      </c>
      <c r="N16026">
        <v>50</v>
      </c>
      <c r="O16026">
        <v>0</v>
      </c>
      <c r="P16026" t="s">
        <v>24</v>
      </c>
      <c r="Q16026" t="s">
        <v>2671</v>
      </c>
      <c r="R16026" t="s">
        <v>1000</v>
      </c>
      <c r="S16026" t="s">
        <v>25</v>
      </c>
      <c r="T16026" t="s">
        <v>27</v>
      </c>
      <c r="U16026" t="s">
        <v>2650</v>
      </c>
      <c r="V16026" t="s">
        <v>171</v>
      </c>
      <c r="W16026" t="s">
        <v>168</v>
      </c>
      <c r="X16026" t="s">
        <v>1001</v>
      </c>
      <c r="Y16026">
        <v>350241</v>
      </c>
    </row>
    <row r="16027" spans="1:25" x14ac:dyDescent="0.3">
      <c r="A16027" t="s">
        <v>322</v>
      </c>
      <c r="B16027" t="s">
        <v>131</v>
      </c>
      <c r="C16027" t="s">
        <v>21</v>
      </c>
      <c r="D16027">
        <v>2</v>
      </c>
      <c r="E16027" s="1">
        <v>38559.493055555555</v>
      </c>
      <c r="F16027">
        <v>1</v>
      </c>
      <c r="G16027" t="s">
        <v>31</v>
      </c>
      <c r="H16027" t="s">
        <v>36</v>
      </c>
      <c r="I16027" t="s">
        <v>26</v>
      </c>
      <c r="J16027" t="s">
        <v>26</v>
      </c>
      <c r="K16027">
        <v>0</v>
      </c>
      <c r="L16027">
        <v>0</v>
      </c>
      <c r="M16027">
        <v>0</v>
      </c>
      <c r="N16027">
        <v>50</v>
      </c>
      <c r="O16027">
        <v>0</v>
      </c>
      <c r="P16027" t="s">
        <v>24</v>
      </c>
      <c r="Q16027" t="s">
        <v>2671</v>
      </c>
      <c r="R16027" t="s">
        <v>1000</v>
      </c>
      <c r="S16027" t="s">
        <v>25</v>
      </c>
      <c r="T16027" t="s">
        <v>27</v>
      </c>
      <c r="U16027" t="s">
        <v>2650</v>
      </c>
      <c r="V16027" t="s">
        <v>171</v>
      </c>
      <c r="W16027" t="s">
        <v>168</v>
      </c>
      <c r="X16027" t="s">
        <v>1001</v>
      </c>
      <c r="Y16027">
        <v>313029</v>
      </c>
    </row>
    <row r="16028" spans="1:25" x14ac:dyDescent="0.3">
      <c r="A16028" t="s">
        <v>322</v>
      </c>
      <c r="B16028" t="s">
        <v>131</v>
      </c>
      <c r="C16028" t="s">
        <v>21</v>
      </c>
      <c r="D16028">
        <v>2</v>
      </c>
      <c r="E16028" s="1">
        <v>39650.326388888891</v>
      </c>
      <c r="F16028">
        <v>1</v>
      </c>
      <c r="G16028" t="s">
        <v>31</v>
      </c>
      <c r="H16028" t="s">
        <v>36</v>
      </c>
      <c r="I16028" t="s">
        <v>26</v>
      </c>
      <c r="J16028" t="s">
        <v>26</v>
      </c>
      <c r="K16028">
        <v>0</v>
      </c>
      <c r="L16028">
        <v>0</v>
      </c>
      <c r="M16028">
        <v>0</v>
      </c>
      <c r="N16028">
        <v>63</v>
      </c>
      <c r="O16028">
        <v>0</v>
      </c>
      <c r="P16028" t="s">
        <v>24</v>
      </c>
      <c r="Q16028" t="s">
        <v>86</v>
      </c>
      <c r="R16028" t="s">
        <v>1043</v>
      </c>
      <c r="S16028" t="s">
        <v>25</v>
      </c>
      <c r="T16028" t="s">
        <v>27</v>
      </c>
      <c r="U16028" t="s">
        <v>2654</v>
      </c>
      <c r="V16028" t="s">
        <v>171</v>
      </c>
      <c r="W16028" t="s">
        <v>168</v>
      </c>
      <c r="X16028" t="s">
        <v>1044</v>
      </c>
      <c r="Y16028">
        <v>262749</v>
      </c>
    </row>
    <row r="16029" spans="1:25" x14ac:dyDescent="0.3">
      <c r="A16029" t="s">
        <v>322</v>
      </c>
      <c r="B16029" t="s">
        <v>131</v>
      </c>
      <c r="C16029" t="s">
        <v>21</v>
      </c>
      <c r="D16029">
        <v>4</v>
      </c>
      <c r="E16029" s="1">
        <v>37121.646527777775</v>
      </c>
      <c r="F16029">
        <v>1</v>
      </c>
      <c r="G16029" t="s">
        <v>31</v>
      </c>
      <c r="H16029" t="s">
        <v>36</v>
      </c>
      <c r="I16029" t="s">
        <v>26</v>
      </c>
      <c r="J16029" t="s">
        <v>26</v>
      </c>
      <c r="K16029">
        <v>0</v>
      </c>
      <c r="L16029">
        <v>0</v>
      </c>
      <c r="M16029">
        <v>0</v>
      </c>
      <c r="N16029">
        <v>100</v>
      </c>
      <c r="O16029">
        <v>0</v>
      </c>
      <c r="P16029" t="s">
        <v>24</v>
      </c>
      <c r="Q16029" t="s">
        <v>816</v>
      </c>
      <c r="R16029" t="s">
        <v>1150</v>
      </c>
      <c r="S16029" t="s">
        <v>25</v>
      </c>
      <c r="T16029" t="s">
        <v>27</v>
      </c>
      <c r="U16029" t="s">
        <v>2650</v>
      </c>
      <c r="V16029" t="s">
        <v>171</v>
      </c>
      <c r="W16029" t="s">
        <v>168</v>
      </c>
      <c r="X16029" t="s">
        <v>1151</v>
      </c>
      <c r="Y16029">
        <v>259563</v>
      </c>
    </row>
    <row r="16030" spans="1:25" x14ac:dyDescent="0.3">
      <c r="A16030" t="s">
        <v>322</v>
      </c>
      <c r="B16030" t="s">
        <v>131</v>
      </c>
      <c r="C16030" t="s">
        <v>21</v>
      </c>
      <c r="D16030">
        <v>2</v>
      </c>
      <c r="E16030" s="1">
        <v>38246.763888888891</v>
      </c>
      <c r="F16030">
        <v>1</v>
      </c>
      <c r="G16030" t="s">
        <v>31</v>
      </c>
      <c r="H16030" t="s">
        <v>30</v>
      </c>
      <c r="I16030" t="s">
        <v>26</v>
      </c>
      <c r="J16030" t="s">
        <v>26</v>
      </c>
      <c r="K16030">
        <v>0</v>
      </c>
      <c r="L16030">
        <v>0</v>
      </c>
      <c r="M16030">
        <v>0</v>
      </c>
      <c r="N16030">
        <v>100</v>
      </c>
      <c r="O16030">
        <v>0</v>
      </c>
      <c r="P16030" t="s">
        <v>24</v>
      </c>
      <c r="Q16030" t="s">
        <v>2671</v>
      </c>
      <c r="R16030" t="s">
        <v>383</v>
      </c>
      <c r="S16030" t="s">
        <v>25</v>
      </c>
      <c r="T16030" t="s">
        <v>27</v>
      </c>
      <c r="U16030" t="s">
        <v>2650</v>
      </c>
      <c r="V16030" t="s">
        <v>171</v>
      </c>
      <c r="W16030" t="s">
        <v>168</v>
      </c>
      <c r="X16030" t="s">
        <v>384</v>
      </c>
      <c r="Y16030">
        <v>258539</v>
      </c>
    </row>
    <row r="16031" spans="1:25" x14ac:dyDescent="0.3">
      <c r="A16031" t="s">
        <v>322</v>
      </c>
      <c r="B16031" t="s">
        <v>131</v>
      </c>
      <c r="C16031" t="s">
        <v>21</v>
      </c>
      <c r="D16031">
        <v>2</v>
      </c>
      <c r="E16031" s="1">
        <v>42095.395833333336</v>
      </c>
      <c r="F16031">
        <v>1</v>
      </c>
      <c r="G16031" t="s">
        <v>31</v>
      </c>
      <c r="H16031" t="s">
        <v>30</v>
      </c>
      <c r="I16031" t="s">
        <v>26</v>
      </c>
      <c r="J16031" t="s">
        <v>26</v>
      </c>
      <c r="K16031">
        <v>0</v>
      </c>
      <c r="L16031">
        <v>0</v>
      </c>
      <c r="M16031">
        <v>0</v>
      </c>
      <c r="N16031">
        <v>100</v>
      </c>
      <c r="O16031">
        <v>0</v>
      </c>
      <c r="P16031" t="s">
        <v>24</v>
      </c>
      <c r="Q16031" t="s">
        <v>2671</v>
      </c>
      <c r="R16031" t="s">
        <v>383</v>
      </c>
      <c r="S16031" t="s">
        <v>25</v>
      </c>
      <c r="T16031" t="s">
        <v>27</v>
      </c>
      <c r="U16031" t="s">
        <v>2650</v>
      </c>
      <c r="V16031" t="s">
        <v>171</v>
      </c>
      <c r="W16031" t="s">
        <v>168</v>
      </c>
      <c r="X16031" t="s">
        <v>384</v>
      </c>
      <c r="Y16031">
        <v>335207</v>
      </c>
    </row>
    <row r="16032" spans="1:25" x14ac:dyDescent="0.3">
      <c r="A16032" t="s">
        <v>322</v>
      </c>
      <c r="B16032" t="s">
        <v>131</v>
      </c>
      <c r="C16032" t="s">
        <v>21</v>
      </c>
      <c r="D16032">
        <v>2</v>
      </c>
      <c r="E16032" s="1">
        <v>41927.40625</v>
      </c>
      <c r="F16032">
        <v>1</v>
      </c>
      <c r="G16032" t="s">
        <v>31</v>
      </c>
      <c r="H16032" t="s">
        <v>30</v>
      </c>
      <c r="I16032" t="s">
        <v>26</v>
      </c>
      <c r="J16032" t="s">
        <v>26</v>
      </c>
      <c r="K16032">
        <v>0</v>
      </c>
      <c r="L16032">
        <v>0</v>
      </c>
      <c r="M16032">
        <v>0</v>
      </c>
      <c r="N16032">
        <v>100</v>
      </c>
      <c r="O16032">
        <v>0</v>
      </c>
      <c r="P16032" t="s">
        <v>24</v>
      </c>
      <c r="Q16032" t="s">
        <v>773</v>
      </c>
      <c r="R16032" t="s">
        <v>1618</v>
      </c>
      <c r="S16032" t="s">
        <v>25</v>
      </c>
      <c r="T16032" t="s">
        <v>27</v>
      </c>
      <c r="U16032" t="s">
        <v>2650</v>
      </c>
      <c r="V16032" t="s">
        <v>171</v>
      </c>
      <c r="W16032" t="s">
        <v>168</v>
      </c>
      <c r="X16032" t="s">
        <v>1619</v>
      </c>
      <c r="Y16032">
        <v>250332</v>
      </c>
    </row>
    <row r="16033" spans="1:25" x14ac:dyDescent="0.3">
      <c r="A16033" t="s">
        <v>322</v>
      </c>
      <c r="B16033" t="s">
        <v>131</v>
      </c>
      <c r="C16033" t="s">
        <v>21</v>
      </c>
      <c r="D16033">
        <v>2</v>
      </c>
      <c r="E16033" s="1">
        <v>38186.865972222222</v>
      </c>
      <c r="F16033">
        <v>1</v>
      </c>
      <c r="G16033" t="s">
        <v>79</v>
      </c>
      <c r="H16033" t="s">
        <v>47</v>
      </c>
      <c r="I16033" t="s">
        <v>26</v>
      </c>
      <c r="J16033" t="s">
        <v>26</v>
      </c>
      <c r="K16033">
        <v>0</v>
      </c>
      <c r="L16033">
        <v>0</v>
      </c>
      <c r="M16033">
        <v>0</v>
      </c>
      <c r="N16033">
        <v>300</v>
      </c>
      <c r="O16033">
        <v>0</v>
      </c>
      <c r="P16033" t="s">
        <v>24</v>
      </c>
      <c r="Q16033" t="s">
        <v>192</v>
      </c>
      <c r="R16033" t="s">
        <v>190</v>
      </c>
      <c r="S16033" t="s">
        <v>25</v>
      </c>
      <c r="T16033" t="s">
        <v>27</v>
      </c>
      <c r="U16033" t="s">
        <v>2658</v>
      </c>
      <c r="V16033" t="s">
        <v>171</v>
      </c>
      <c r="W16033" t="s">
        <v>168</v>
      </c>
      <c r="X16033" t="s">
        <v>191</v>
      </c>
      <c r="Y16033">
        <v>335243</v>
      </c>
    </row>
    <row r="16034" spans="1:25" x14ac:dyDescent="0.3">
      <c r="A16034" t="s">
        <v>322</v>
      </c>
      <c r="B16034" t="s">
        <v>131</v>
      </c>
      <c r="C16034" t="s">
        <v>21</v>
      </c>
      <c r="D16034">
        <v>2</v>
      </c>
      <c r="E16034" s="1">
        <v>38574.828472222223</v>
      </c>
      <c r="F16034">
        <v>1</v>
      </c>
      <c r="G16034" t="s">
        <v>79</v>
      </c>
      <c r="H16034" t="s">
        <v>30</v>
      </c>
      <c r="I16034" t="s">
        <v>26</v>
      </c>
      <c r="J16034" t="s">
        <v>26</v>
      </c>
      <c r="K16034">
        <v>0</v>
      </c>
      <c r="L16034">
        <v>0</v>
      </c>
      <c r="M16034">
        <v>0</v>
      </c>
      <c r="N16034">
        <v>0</v>
      </c>
      <c r="O16034">
        <v>0</v>
      </c>
      <c r="P16034" t="s">
        <v>24</v>
      </c>
      <c r="Q16034" t="s">
        <v>46</v>
      </c>
      <c r="R16034" t="s">
        <v>44</v>
      </c>
      <c r="S16034" t="s">
        <v>25</v>
      </c>
      <c r="T16034" t="s">
        <v>27</v>
      </c>
      <c r="U16034" t="s">
        <v>2650</v>
      </c>
      <c r="V16034" t="s">
        <v>171</v>
      </c>
      <c r="W16034" t="s">
        <v>168</v>
      </c>
      <c r="X16034" t="s">
        <v>45</v>
      </c>
      <c r="Y16034">
        <v>352852</v>
      </c>
    </row>
    <row r="16035" spans="1:25" x14ac:dyDescent="0.3">
      <c r="A16035" t="s">
        <v>322</v>
      </c>
      <c r="B16035" t="s">
        <v>131</v>
      </c>
      <c r="C16035" t="s">
        <v>21</v>
      </c>
      <c r="D16035">
        <v>2</v>
      </c>
      <c r="E16035" s="1">
        <v>41200.837500000001</v>
      </c>
      <c r="F16035">
        <v>1</v>
      </c>
      <c r="G16035" t="s">
        <v>69</v>
      </c>
      <c r="H16035" t="s">
        <v>56</v>
      </c>
      <c r="I16035" t="s">
        <v>26</v>
      </c>
      <c r="J16035" t="s">
        <v>26</v>
      </c>
      <c r="K16035">
        <v>0</v>
      </c>
      <c r="L16035">
        <v>0</v>
      </c>
      <c r="M16035">
        <v>0</v>
      </c>
      <c r="N16035">
        <v>0</v>
      </c>
      <c r="O16035">
        <v>0</v>
      </c>
      <c r="P16035" t="s">
        <v>24</v>
      </c>
      <c r="Q16035" t="s">
        <v>46</v>
      </c>
      <c r="R16035" t="s">
        <v>44</v>
      </c>
      <c r="S16035" t="s">
        <v>25</v>
      </c>
      <c r="T16035" t="s">
        <v>27</v>
      </c>
      <c r="U16035" t="s">
        <v>2650</v>
      </c>
      <c r="V16035" t="s">
        <v>171</v>
      </c>
      <c r="W16035" t="s">
        <v>168</v>
      </c>
      <c r="X16035" t="s">
        <v>45</v>
      </c>
      <c r="Y16035">
        <v>258210</v>
      </c>
    </row>
    <row r="16036" spans="1:25" x14ac:dyDescent="0.3">
      <c r="A16036" t="s">
        <v>322</v>
      </c>
      <c r="B16036" t="s">
        <v>131</v>
      </c>
      <c r="C16036" t="s">
        <v>21</v>
      </c>
      <c r="D16036">
        <v>2</v>
      </c>
      <c r="E16036" s="1">
        <v>40533.743055555555</v>
      </c>
      <c r="F16036">
        <v>1</v>
      </c>
      <c r="G16036" t="s">
        <v>69</v>
      </c>
      <c r="H16036" t="s">
        <v>47</v>
      </c>
      <c r="I16036" t="s">
        <v>26</v>
      </c>
      <c r="J16036" t="s">
        <v>26</v>
      </c>
      <c r="K16036">
        <v>0</v>
      </c>
      <c r="L16036">
        <v>0</v>
      </c>
      <c r="M16036">
        <v>0</v>
      </c>
      <c r="N16036">
        <v>0</v>
      </c>
      <c r="O16036">
        <v>0</v>
      </c>
      <c r="P16036" t="s">
        <v>24</v>
      </c>
      <c r="Q16036" t="s">
        <v>184</v>
      </c>
      <c r="R16036" t="s">
        <v>184</v>
      </c>
      <c r="S16036" t="s">
        <v>25</v>
      </c>
      <c r="T16036" t="s">
        <v>27</v>
      </c>
      <c r="U16036" t="s">
        <v>2650</v>
      </c>
      <c r="V16036" t="s">
        <v>171</v>
      </c>
      <c r="W16036" t="s">
        <v>168</v>
      </c>
      <c r="X16036" t="s">
        <v>185</v>
      </c>
      <c r="Y16036">
        <v>261309</v>
      </c>
    </row>
    <row r="16037" spans="1:25" x14ac:dyDescent="0.3">
      <c r="A16037" t="s">
        <v>322</v>
      </c>
      <c r="B16037" t="s">
        <v>131</v>
      </c>
      <c r="C16037" t="s">
        <v>21</v>
      </c>
      <c r="D16037">
        <v>2</v>
      </c>
      <c r="E16037" s="1">
        <v>37059.951388888891</v>
      </c>
      <c r="F16037">
        <v>1</v>
      </c>
      <c r="G16037" t="s">
        <v>69</v>
      </c>
      <c r="H16037" t="s">
        <v>30</v>
      </c>
      <c r="I16037" t="s">
        <v>26</v>
      </c>
      <c r="J16037" t="s">
        <v>26</v>
      </c>
      <c r="K16037">
        <v>0</v>
      </c>
      <c r="L16037">
        <v>0</v>
      </c>
      <c r="M16037">
        <v>0</v>
      </c>
      <c r="N16037">
        <v>0</v>
      </c>
      <c r="O16037">
        <v>0</v>
      </c>
      <c r="P16037" t="s">
        <v>24</v>
      </c>
      <c r="Q16037" t="s">
        <v>2671</v>
      </c>
      <c r="R16037" t="s">
        <v>383</v>
      </c>
      <c r="S16037" t="s">
        <v>25</v>
      </c>
      <c r="T16037" t="s">
        <v>27</v>
      </c>
      <c r="U16037" t="s">
        <v>2650</v>
      </c>
      <c r="V16037" t="s">
        <v>171</v>
      </c>
      <c r="W16037" t="s">
        <v>168</v>
      </c>
      <c r="X16037" t="s">
        <v>384</v>
      </c>
      <c r="Y16037">
        <v>264412</v>
      </c>
    </row>
    <row r="16038" spans="1:25" x14ac:dyDescent="0.3">
      <c r="A16038" t="s">
        <v>322</v>
      </c>
      <c r="B16038" t="s">
        <v>131</v>
      </c>
      <c r="C16038" t="s">
        <v>21</v>
      </c>
      <c r="D16038">
        <v>2</v>
      </c>
      <c r="E16038" s="1">
        <v>37723.895833333336</v>
      </c>
      <c r="F16038">
        <v>1</v>
      </c>
      <c r="G16038" t="s">
        <v>69</v>
      </c>
      <c r="H16038" t="s">
        <v>30</v>
      </c>
      <c r="I16038" t="s">
        <v>26</v>
      </c>
      <c r="J16038" t="s">
        <v>143</v>
      </c>
      <c r="K16038">
        <v>0</v>
      </c>
      <c r="L16038">
        <v>0</v>
      </c>
      <c r="M16038">
        <v>0</v>
      </c>
      <c r="N16038">
        <v>0</v>
      </c>
      <c r="O16038">
        <v>0</v>
      </c>
      <c r="P16038" t="s">
        <v>24</v>
      </c>
      <c r="Q16038" t="s">
        <v>2671</v>
      </c>
      <c r="R16038" t="s">
        <v>383</v>
      </c>
      <c r="S16038" t="s">
        <v>25</v>
      </c>
      <c r="T16038" t="s">
        <v>27</v>
      </c>
      <c r="U16038" t="s">
        <v>2650</v>
      </c>
      <c r="V16038" t="s">
        <v>171</v>
      </c>
      <c r="W16038" t="s">
        <v>168</v>
      </c>
      <c r="X16038" t="s">
        <v>384</v>
      </c>
      <c r="Y16038">
        <v>336662</v>
      </c>
    </row>
    <row r="16039" spans="1:25" x14ac:dyDescent="0.3">
      <c r="A16039" t="s">
        <v>1919</v>
      </c>
      <c r="B16039" t="s">
        <v>50</v>
      </c>
      <c r="C16039" t="s">
        <v>21</v>
      </c>
      <c r="D16039">
        <v>4</v>
      </c>
      <c r="E16039" s="1">
        <v>41786.95208333333</v>
      </c>
      <c r="F16039">
        <v>1</v>
      </c>
      <c r="G16039" t="s">
        <v>69</v>
      </c>
      <c r="H16039" t="s">
        <v>47</v>
      </c>
      <c r="I16039" t="s">
        <v>26</v>
      </c>
      <c r="J16039" t="s">
        <v>212</v>
      </c>
      <c r="K16039">
        <v>0</v>
      </c>
      <c r="L16039">
        <v>0</v>
      </c>
      <c r="M16039">
        <v>0</v>
      </c>
      <c r="N16039">
        <v>0</v>
      </c>
      <c r="O16039">
        <v>0</v>
      </c>
      <c r="P16039" t="s">
        <v>24</v>
      </c>
      <c r="Q16039" t="s">
        <v>2671</v>
      </c>
      <c r="R16039" t="s">
        <v>1000</v>
      </c>
      <c r="S16039" t="s">
        <v>25</v>
      </c>
      <c r="T16039" t="s">
        <v>27</v>
      </c>
      <c r="U16039" t="s">
        <v>2650</v>
      </c>
      <c r="V16039" t="s">
        <v>171</v>
      </c>
      <c r="W16039" t="s">
        <v>168</v>
      </c>
      <c r="X16039" t="s">
        <v>1001</v>
      </c>
      <c r="Y16039">
        <v>250501</v>
      </c>
    </row>
    <row r="16040" spans="1:25" x14ac:dyDescent="0.3">
      <c r="A16040" t="s">
        <v>1919</v>
      </c>
      <c r="B16040" t="s">
        <v>50</v>
      </c>
      <c r="C16040" t="s">
        <v>21</v>
      </c>
      <c r="D16040">
        <v>0</v>
      </c>
      <c r="E16040" s="1">
        <v>41698.006944444445</v>
      </c>
      <c r="F16040">
        <v>1</v>
      </c>
      <c r="G16040" t="s">
        <v>31</v>
      </c>
      <c r="H16040" t="s">
        <v>30</v>
      </c>
      <c r="I16040" t="s">
        <v>26</v>
      </c>
      <c r="J16040" t="s">
        <v>26</v>
      </c>
      <c r="K16040">
        <v>0</v>
      </c>
      <c r="L16040">
        <v>0</v>
      </c>
      <c r="M16040">
        <v>0</v>
      </c>
      <c r="N16040">
        <v>200</v>
      </c>
      <c r="O16040">
        <v>1</v>
      </c>
      <c r="P16040" t="s">
        <v>24</v>
      </c>
      <c r="Q16040" t="s">
        <v>197</v>
      </c>
      <c r="R16040" t="s">
        <v>406</v>
      </c>
      <c r="S16040" t="s">
        <v>25</v>
      </c>
      <c r="T16040" t="s">
        <v>27</v>
      </c>
      <c r="U16040" t="s">
        <v>2650</v>
      </c>
      <c r="V16040" t="s">
        <v>171</v>
      </c>
      <c r="W16040" t="s">
        <v>168</v>
      </c>
      <c r="X16040" t="s">
        <v>407</v>
      </c>
      <c r="Y16040">
        <v>327373</v>
      </c>
    </row>
    <row r="16041" spans="1:25" x14ac:dyDescent="0.3">
      <c r="A16041" t="s">
        <v>1919</v>
      </c>
      <c r="B16041" t="s">
        <v>50</v>
      </c>
      <c r="C16041" t="s">
        <v>21</v>
      </c>
      <c r="D16041">
        <v>4</v>
      </c>
      <c r="E16041" s="1">
        <v>40849.427083333336</v>
      </c>
      <c r="F16041">
        <v>1</v>
      </c>
      <c r="G16041" t="s">
        <v>31</v>
      </c>
      <c r="H16041" t="s">
        <v>56</v>
      </c>
      <c r="I16041" t="s">
        <v>2649</v>
      </c>
      <c r="J16041" t="s">
        <v>26</v>
      </c>
      <c r="K16041">
        <v>0</v>
      </c>
      <c r="L16041">
        <v>0</v>
      </c>
      <c r="M16041">
        <v>0</v>
      </c>
      <c r="N16041">
        <v>500</v>
      </c>
      <c r="O16041">
        <v>1</v>
      </c>
      <c r="P16041" t="s">
        <v>24</v>
      </c>
      <c r="Q16041" t="s">
        <v>554</v>
      </c>
      <c r="R16041" t="s">
        <v>552</v>
      </c>
      <c r="S16041" t="s">
        <v>25</v>
      </c>
      <c r="T16041" t="s">
        <v>27</v>
      </c>
      <c r="U16041" t="s">
        <v>2658</v>
      </c>
      <c r="V16041" t="s">
        <v>171</v>
      </c>
      <c r="W16041" t="s">
        <v>168</v>
      </c>
      <c r="X16041" t="s">
        <v>553</v>
      </c>
      <c r="Y16041">
        <v>329429</v>
      </c>
    </row>
    <row r="16042" spans="1:25" x14ac:dyDescent="0.3">
      <c r="A16042" t="s">
        <v>1919</v>
      </c>
      <c r="B16042" t="s">
        <v>50</v>
      </c>
      <c r="C16042" t="s">
        <v>21</v>
      </c>
      <c r="D16042">
        <v>0</v>
      </c>
      <c r="E16042" s="1">
        <v>42138.395833333336</v>
      </c>
      <c r="F16042">
        <v>1</v>
      </c>
      <c r="G16042" t="s">
        <v>31</v>
      </c>
      <c r="H16042" t="s">
        <v>934</v>
      </c>
      <c r="I16042" t="s">
        <v>122</v>
      </c>
      <c r="J16042" t="s">
        <v>26</v>
      </c>
      <c r="K16042">
        <v>0</v>
      </c>
      <c r="L16042">
        <v>0</v>
      </c>
      <c r="M16042">
        <v>0</v>
      </c>
      <c r="N16042">
        <v>800</v>
      </c>
      <c r="O16042">
        <v>4</v>
      </c>
      <c r="P16042" t="s">
        <v>24</v>
      </c>
      <c r="Q16042" t="s">
        <v>2666</v>
      </c>
      <c r="R16042" t="s">
        <v>286</v>
      </c>
      <c r="S16042" t="s">
        <v>25</v>
      </c>
      <c r="T16042" t="s">
        <v>27</v>
      </c>
      <c r="U16042" t="s">
        <v>2665</v>
      </c>
      <c r="V16042" t="s">
        <v>171</v>
      </c>
      <c r="W16042" t="s">
        <v>168</v>
      </c>
      <c r="X16042" t="s">
        <v>287</v>
      </c>
      <c r="Y16042">
        <v>250760</v>
      </c>
    </row>
    <row r="16043" spans="1:25" x14ac:dyDescent="0.3">
      <c r="A16043" t="s">
        <v>1919</v>
      </c>
      <c r="B16043" t="s">
        <v>50</v>
      </c>
      <c r="C16043" t="s">
        <v>21</v>
      </c>
      <c r="D16043">
        <v>4</v>
      </c>
      <c r="E16043" s="1">
        <v>40589.427083333336</v>
      </c>
      <c r="F16043">
        <v>1</v>
      </c>
      <c r="G16043" t="s">
        <v>31</v>
      </c>
      <c r="H16043" t="s">
        <v>56</v>
      </c>
      <c r="I16043" t="s">
        <v>122</v>
      </c>
      <c r="J16043" t="s">
        <v>26</v>
      </c>
      <c r="K16043">
        <v>0</v>
      </c>
      <c r="L16043">
        <v>0</v>
      </c>
      <c r="M16043">
        <v>0</v>
      </c>
      <c r="N16043">
        <v>0</v>
      </c>
      <c r="O16043">
        <v>5</v>
      </c>
      <c r="P16043" t="s">
        <v>24</v>
      </c>
      <c r="Q16043" t="s">
        <v>816</v>
      </c>
      <c r="R16043" t="s">
        <v>1150</v>
      </c>
      <c r="S16043" t="s">
        <v>25</v>
      </c>
      <c r="T16043" t="s">
        <v>27</v>
      </c>
      <c r="U16043" t="s">
        <v>2650</v>
      </c>
      <c r="V16043" t="s">
        <v>171</v>
      </c>
      <c r="W16043" t="s">
        <v>168</v>
      </c>
      <c r="X16043" t="s">
        <v>1151</v>
      </c>
      <c r="Y16043">
        <v>335605</v>
      </c>
    </row>
    <row r="16044" spans="1:25" x14ac:dyDescent="0.3">
      <c r="A16044" t="s">
        <v>1919</v>
      </c>
      <c r="B16044" t="s">
        <v>50</v>
      </c>
      <c r="C16044" t="s">
        <v>21</v>
      </c>
      <c r="D16044">
        <v>4</v>
      </c>
      <c r="E16044" s="1">
        <v>41400.697916666664</v>
      </c>
      <c r="F16044">
        <v>1</v>
      </c>
      <c r="G16044" t="s">
        <v>69</v>
      </c>
      <c r="H16044" t="s">
        <v>47</v>
      </c>
      <c r="I16044" t="s">
        <v>26</v>
      </c>
      <c r="J16044" t="s">
        <v>26</v>
      </c>
      <c r="K16044">
        <v>0</v>
      </c>
      <c r="L16044">
        <v>0</v>
      </c>
      <c r="M16044">
        <v>0</v>
      </c>
      <c r="N16044" s="2">
        <v>2200</v>
      </c>
      <c r="O16044">
        <v>6</v>
      </c>
      <c r="P16044" t="s">
        <v>24</v>
      </c>
      <c r="Q16044" t="s">
        <v>166</v>
      </c>
      <c r="R16044" t="s">
        <v>438</v>
      </c>
      <c r="S16044" t="s">
        <v>25</v>
      </c>
      <c r="T16044" t="s">
        <v>27</v>
      </c>
      <c r="U16044" t="s">
        <v>2653</v>
      </c>
      <c r="V16044" t="s">
        <v>171</v>
      </c>
      <c r="W16044" t="s">
        <v>168</v>
      </c>
      <c r="X16044" t="s">
        <v>439</v>
      </c>
      <c r="Y16044">
        <v>330811</v>
      </c>
    </row>
    <row r="16045" spans="1:25" x14ac:dyDescent="0.3">
      <c r="A16045" t="s">
        <v>1919</v>
      </c>
      <c r="B16045" t="s">
        <v>50</v>
      </c>
      <c r="C16045" t="s">
        <v>21</v>
      </c>
      <c r="D16045">
        <v>0</v>
      </c>
      <c r="E16045" s="1">
        <v>38380.03125</v>
      </c>
      <c r="F16045">
        <v>1</v>
      </c>
      <c r="G16045" t="s">
        <v>31</v>
      </c>
      <c r="H16045" t="s">
        <v>47</v>
      </c>
      <c r="I16045" t="s">
        <v>26</v>
      </c>
      <c r="J16045" t="s">
        <v>26</v>
      </c>
      <c r="K16045">
        <v>0</v>
      </c>
      <c r="L16045">
        <v>0</v>
      </c>
      <c r="M16045">
        <v>0</v>
      </c>
      <c r="N16045" s="2">
        <v>7500</v>
      </c>
      <c r="O16045">
        <v>10</v>
      </c>
      <c r="P16045" t="s">
        <v>24</v>
      </c>
      <c r="Q16045" t="s">
        <v>720</v>
      </c>
      <c r="R16045" t="s">
        <v>724</v>
      </c>
      <c r="S16045" t="s">
        <v>25</v>
      </c>
      <c r="T16045" t="s">
        <v>64</v>
      </c>
      <c r="U16045" t="s">
        <v>2653</v>
      </c>
      <c r="V16045" t="s">
        <v>171</v>
      </c>
      <c r="W16045" t="s">
        <v>168</v>
      </c>
      <c r="X16045" t="s">
        <v>725</v>
      </c>
      <c r="Y16045">
        <v>211300</v>
      </c>
    </row>
    <row r="16046" spans="1:25" x14ac:dyDescent="0.3">
      <c r="A16046" t="s">
        <v>2445</v>
      </c>
      <c r="B16046" t="s">
        <v>50</v>
      </c>
      <c r="C16046" t="s">
        <v>21</v>
      </c>
      <c r="D16046">
        <v>2</v>
      </c>
      <c r="E16046" s="1">
        <v>40883.791666666664</v>
      </c>
      <c r="F16046">
        <v>1</v>
      </c>
      <c r="G16046" t="s">
        <v>69</v>
      </c>
      <c r="H16046" t="s">
        <v>47</v>
      </c>
      <c r="I16046" t="s">
        <v>26</v>
      </c>
      <c r="J16046" t="s">
        <v>26</v>
      </c>
      <c r="K16046">
        <v>0</v>
      </c>
      <c r="L16046">
        <v>0</v>
      </c>
      <c r="M16046">
        <v>0</v>
      </c>
      <c r="N16046" s="2">
        <v>8000</v>
      </c>
      <c r="O16046">
        <v>15</v>
      </c>
      <c r="P16046" t="s">
        <v>24</v>
      </c>
      <c r="Q16046" t="s">
        <v>816</v>
      </c>
      <c r="R16046" t="s">
        <v>1150</v>
      </c>
      <c r="S16046" t="s">
        <v>25</v>
      </c>
      <c r="T16046" t="s">
        <v>27</v>
      </c>
      <c r="U16046" t="s">
        <v>2650</v>
      </c>
      <c r="V16046" t="s">
        <v>171</v>
      </c>
      <c r="W16046" t="s">
        <v>168</v>
      </c>
      <c r="X16046" t="s">
        <v>1151</v>
      </c>
      <c r="Y16046">
        <v>265000</v>
      </c>
    </row>
    <row r="16047" spans="1:25" x14ac:dyDescent="0.3">
      <c r="A16047" t="s">
        <v>169</v>
      </c>
      <c r="B16047" t="s">
        <v>170</v>
      </c>
      <c r="C16047" t="s">
        <v>21</v>
      </c>
      <c r="D16047">
        <v>2</v>
      </c>
      <c r="E16047" s="1">
        <v>37930.979166666664</v>
      </c>
      <c r="F16047">
        <v>1</v>
      </c>
      <c r="G16047" t="s">
        <v>69</v>
      </c>
      <c r="H16047" t="s">
        <v>30</v>
      </c>
      <c r="I16047" t="s">
        <v>114</v>
      </c>
      <c r="J16047" t="s">
        <v>113</v>
      </c>
      <c r="K16047">
        <v>0</v>
      </c>
      <c r="L16047">
        <v>0</v>
      </c>
      <c r="M16047">
        <v>0</v>
      </c>
      <c r="N16047">
        <v>5</v>
      </c>
      <c r="O16047">
        <v>0</v>
      </c>
      <c r="P16047" t="s">
        <v>24</v>
      </c>
      <c r="Q16047" t="s">
        <v>46</v>
      </c>
      <c r="R16047" t="s">
        <v>44</v>
      </c>
      <c r="S16047" t="s">
        <v>25</v>
      </c>
      <c r="T16047" t="s">
        <v>27</v>
      </c>
      <c r="U16047" t="s">
        <v>2650</v>
      </c>
      <c r="V16047" t="s">
        <v>171</v>
      </c>
      <c r="W16047" t="s">
        <v>168</v>
      </c>
      <c r="X16047" t="s">
        <v>45</v>
      </c>
      <c r="Y16047">
        <v>231690</v>
      </c>
    </row>
    <row r="16048" spans="1:25" x14ac:dyDescent="0.3">
      <c r="A16048" t="s">
        <v>169</v>
      </c>
      <c r="B16048" t="s">
        <v>170</v>
      </c>
      <c r="C16048" t="s">
        <v>21</v>
      </c>
      <c r="D16048">
        <v>2</v>
      </c>
      <c r="E16048" s="1">
        <v>38469.583333333336</v>
      </c>
      <c r="F16048">
        <v>1</v>
      </c>
      <c r="G16048" t="s">
        <v>31</v>
      </c>
      <c r="H16048" t="s">
        <v>30</v>
      </c>
      <c r="I16048" t="s">
        <v>114</v>
      </c>
      <c r="J16048" t="s">
        <v>113</v>
      </c>
      <c r="K16048">
        <v>0</v>
      </c>
      <c r="L16048">
        <v>0</v>
      </c>
      <c r="M16048">
        <v>0</v>
      </c>
      <c r="N16048">
        <v>5</v>
      </c>
      <c r="O16048">
        <v>0</v>
      </c>
      <c r="P16048" t="s">
        <v>24</v>
      </c>
      <c r="Q16048" t="s">
        <v>2666</v>
      </c>
      <c r="R16048" t="s">
        <v>481</v>
      </c>
      <c r="S16048" t="s">
        <v>25</v>
      </c>
      <c r="T16048" t="s">
        <v>27</v>
      </c>
      <c r="U16048" t="s">
        <v>2665</v>
      </c>
      <c r="V16048" t="s">
        <v>171</v>
      </c>
      <c r="W16048" t="s">
        <v>168</v>
      </c>
      <c r="X16048" t="s">
        <v>482</v>
      </c>
      <c r="Y16048">
        <v>205098</v>
      </c>
    </row>
    <row r="16049" spans="1:25" x14ac:dyDescent="0.3">
      <c r="A16049" t="s">
        <v>169</v>
      </c>
      <c r="B16049" t="s">
        <v>170</v>
      </c>
      <c r="C16049" t="s">
        <v>21</v>
      </c>
      <c r="D16049">
        <v>2</v>
      </c>
      <c r="E16049" s="1">
        <v>41955.762499999997</v>
      </c>
      <c r="F16049">
        <v>1</v>
      </c>
      <c r="G16049" t="s">
        <v>31</v>
      </c>
      <c r="H16049" t="s">
        <v>36</v>
      </c>
      <c r="I16049" t="s">
        <v>114</v>
      </c>
      <c r="J16049" t="s">
        <v>113</v>
      </c>
      <c r="K16049">
        <v>0</v>
      </c>
      <c r="L16049">
        <v>0</v>
      </c>
      <c r="M16049">
        <v>0</v>
      </c>
      <c r="N16049">
        <v>5</v>
      </c>
      <c r="O16049">
        <v>0</v>
      </c>
      <c r="P16049" t="s">
        <v>24</v>
      </c>
      <c r="Q16049" t="s">
        <v>2666</v>
      </c>
      <c r="R16049" t="s">
        <v>481</v>
      </c>
      <c r="S16049" t="s">
        <v>25</v>
      </c>
      <c r="T16049" t="s">
        <v>27</v>
      </c>
      <c r="U16049" t="s">
        <v>2665</v>
      </c>
      <c r="V16049" t="s">
        <v>171</v>
      </c>
      <c r="W16049" t="s">
        <v>168</v>
      </c>
      <c r="X16049" t="s">
        <v>482</v>
      </c>
      <c r="Y16049">
        <v>207497</v>
      </c>
    </row>
    <row r="16050" spans="1:25" x14ac:dyDescent="0.3">
      <c r="A16050" t="s">
        <v>169</v>
      </c>
      <c r="B16050" t="s">
        <v>170</v>
      </c>
      <c r="C16050" t="s">
        <v>21</v>
      </c>
      <c r="D16050">
        <v>2</v>
      </c>
      <c r="E16050" s="1">
        <v>38334.854166666664</v>
      </c>
      <c r="F16050">
        <v>1</v>
      </c>
      <c r="G16050" t="s">
        <v>69</v>
      </c>
      <c r="H16050" t="s">
        <v>165</v>
      </c>
      <c r="I16050" t="s">
        <v>26</v>
      </c>
      <c r="J16050" t="s">
        <v>113</v>
      </c>
      <c r="K16050">
        <v>0</v>
      </c>
      <c r="L16050">
        <v>0</v>
      </c>
      <c r="M16050">
        <v>0</v>
      </c>
      <c r="N16050">
        <v>10</v>
      </c>
      <c r="O16050">
        <v>0</v>
      </c>
      <c r="P16050" t="s">
        <v>24</v>
      </c>
      <c r="Q16050" t="s">
        <v>86</v>
      </c>
      <c r="R16050" t="s">
        <v>96</v>
      </c>
      <c r="S16050" t="s">
        <v>25</v>
      </c>
      <c r="T16050" t="s">
        <v>27</v>
      </c>
      <c r="U16050" t="s">
        <v>2654</v>
      </c>
      <c r="V16050" t="s">
        <v>171</v>
      </c>
      <c r="W16050" t="s">
        <v>168</v>
      </c>
      <c r="X16050" t="s">
        <v>97</v>
      </c>
      <c r="Y16050">
        <v>222090</v>
      </c>
    </row>
    <row r="16051" spans="1:25" x14ac:dyDescent="0.3">
      <c r="A16051" t="s">
        <v>169</v>
      </c>
      <c r="B16051" t="s">
        <v>170</v>
      </c>
      <c r="C16051" t="s">
        <v>21</v>
      </c>
      <c r="D16051">
        <v>3</v>
      </c>
      <c r="E16051" s="1">
        <v>36644.836805555555</v>
      </c>
      <c r="F16051">
        <v>1</v>
      </c>
      <c r="G16051" t="s">
        <v>79</v>
      </c>
      <c r="H16051" t="s">
        <v>36</v>
      </c>
      <c r="I16051" t="s">
        <v>2649</v>
      </c>
      <c r="J16051" t="s">
        <v>113</v>
      </c>
      <c r="K16051">
        <v>0</v>
      </c>
      <c r="L16051">
        <v>0</v>
      </c>
      <c r="M16051">
        <v>0</v>
      </c>
      <c r="N16051">
        <v>10</v>
      </c>
      <c r="O16051">
        <v>0</v>
      </c>
      <c r="P16051" t="s">
        <v>24</v>
      </c>
      <c r="Q16051" t="s">
        <v>197</v>
      </c>
      <c r="R16051" t="s">
        <v>406</v>
      </c>
      <c r="S16051" t="s">
        <v>25</v>
      </c>
      <c r="T16051" t="s">
        <v>27</v>
      </c>
      <c r="U16051" t="s">
        <v>2650</v>
      </c>
      <c r="V16051" t="s">
        <v>171</v>
      </c>
      <c r="W16051" t="s">
        <v>168</v>
      </c>
      <c r="X16051" t="s">
        <v>407</v>
      </c>
      <c r="Y16051">
        <v>227687</v>
      </c>
    </row>
    <row r="16052" spans="1:25" x14ac:dyDescent="0.3">
      <c r="A16052" t="s">
        <v>169</v>
      </c>
      <c r="B16052" t="s">
        <v>170</v>
      </c>
      <c r="C16052" t="s">
        <v>21</v>
      </c>
      <c r="D16052">
        <v>2</v>
      </c>
      <c r="E16052" s="1">
        <v>39737.902777777781</v>
      </c>
      <c r="F16052">
        <v>1</v>
      </c>
      <c r="G16052" t="s">
        <v>69</v>
      </c>
      <c r="H16052" t="s">
        <v>30</v>
      </c>
      <c r="I16052" t="s">
        <v>26</v>
      </c>
      <c r="J16052" t="s">
        <v>143</v>
      </c>
      <c r="K16052">
        <v>0</v>
      </c>
      <c r="L16052">
        <v>0</v>
      </c>
      <c r="M16052">
        <v>0</v>
      </c>
      <c r="N16052">
        <v>10</v>
      </c>
      <c r="O16052">
        <v>0</v>
      </c>
      <c r="P16052" t="s">
        <v>24</v>
      </c>
      <c r="Q16052" t="s">
        <v>2671</v>
      </c>
      <c r="R16052" t="s">
        <v>383</v>
      </c>
      <c r="S16052" t="s">
        <v>25</v>
      </c>
      <c r="T16052" t="s">
        <v>27</v>
      </c>
      <c r="U16052" t="s">
        <v>2650</v>
      </c>
      <c r="V16052" t="s">
        <v>171</v>
      </c>
      <c r="W16052" t="s">
        <v>168</v>
      </c>
      <c r="X16052" t="s">
        <v>384</v>
      </c>
      <c r="Y16052">
        <v>232275</v>
      </c>
    </row>
    <row r="16053" spans="1:25" x14ac:dyDescent="0.3">
      <c r="A16053" t="s">
        <v>169</v>
      </c>
      <c r="B16053" t="s">
        <v>170</v>
      </c>
      <c r="C16053" t="s">
        <v>21</v>
      </c>
      <c r="D16053">
        <v>2</v>
      </c>
      <c r="E16053" s="1">
        <v>36979.865972222222</v>
      </c>
      <c r="F16053">
        <v>1</v>
      </c>
      <c r="G16053" t="s">
        <v>69</v>
      </c>
      <c r="H16053" t="s">
        <v>30</v>
      </c>
      <c r="I16053" t="s">
        <v>26</v>
      </c>
      <c r="J16053" t="s">
        <v>212</v>
      </c>
      <c r="K16053">
        <v>0</v>
      </c>
      <c r="L16053">
        <v>0</v>
      </c>
      <c r="M16053">
        <v>0</v>
      </c>
      <c r="N16053">
        <v>10</v>
      </c>
      <c r="O16053">
        <v>0</v>
      </c>
      <c r="P16053" t="s">
        <v>24</v>
      </c>
      <c r="Q16053" t="s">
        <v>2671</v>
      </c>
      <c r="R16053" t="s">
        <v>383</v>
      </c>
      <c r="S16053" t="s">
        <v>25</v>
      </c>
      <c r="T16053" t="s">
        <v>27</v>
      </c>
      <c r="U16053" t="s">
        <v>2650</v>
      </c>
      <c r="V16053" t="s">
        <v>171</v>
      </c>
      <c r="W16053" t="s">
        <v>168</v>
      </c>
      <c r="X16053" t="s">
        <v>384</v>
      </c>
      <c r="Y16053">
        <v>231346</v>
      </c>
    </row>
    <row r="16054" spans="1:25" x14ac:dyDescent="0.3">
      <c r="A16054" t="s">
        <v>169</v>
      </c>
      <c r="B16054" t="s">
        <v>170</v>
      </c>
      <c r="C16054" t="s">
        <v>21</v>
      </c>
      <c r="D16054">
        <v>2</v>
      </c>
      <c r="E16054" s="1">
        <v>39518.885416666664</v>
      </c>
      <c r="F16054">
        <v>1</v>
      </c>
      <c r="G16054" t="s">
        <v>69</v>
      </c>
      <c r="H16054" t="s">
        <v>30</v>
      </c>
      <c r="I16054" t="s">
        <v>26</v>
      </c>
      <c r="J16054" t="s">
        <v>212</v>
      </c>
      <c r="K16054">
        <v>0</v>
      </c>
      <c r="L16054">
        <v>0</v>
      </c>
      <c r="M16054">
        <v>0</v>
      </c>
      <c r="N16054">
        <v>30</v>
      </c>
      <c r="O16054">
        <v>0</v>
      </c>
      <c r="P16054" t="s">
        <v>24</v>
      </c>
      <c r="Q16054" t="s">
        <v>86</v>
      </c>
      <c r="R16054" t="s">
        <v>96</v>
      </c>
      <c r="S16054" t="s">
        <v>25</v>
      </c>
      <c r="T16054" t="s">
        <v>64</v>
      </c>
      <c r="U16054" t="s">
        <v>2654</v>
      </c>
      <c r="V16054" t="s">
        <v>171</v>
      </c>
      <c r="W16054" t="s">
        <v>168</v>
      </c>
      <c r="X16054" t="s">
        <v>97</v>
      </c>
      <c r="Y16054">
        <v>268435</v>
      </c>
    </row>
    <row r="16055" spans="1:25" x14ac:dyDescent="0.3">
      <c r="A16055" t="s">
        <v>169</v>
      </c>
      <c r="B16055" t="s">
        <v>170</v>
      </c>
      <c r="C16055" t="s">
        <v>21</v>
      </c>
      <c r="D16055">
        <v>2</v>
      </c>
      <c r="E16055" s="1">
        <v>38385.572916666664</v>
      </c>
      <c r="F16055">
        <v>1</v>
      </c>
      <c r="G16055" t="s">
        <v>31</v>
      </c>
      <c r="H16055" t="s">
        <v>56</v>
      </c>
      <c r="I16055" t="s">
        <v>125</v>
      </c>
      <c r="J16055" t="s">
        <v>143</v>
      </c>
      <c r="K16055">
        <v>0</v>
      </c>
      <c r="L16055">
        <v>0</v>
      </c>
      <c r="M16055">
        <v>0</v>
      </c>
      <c r="N16055">
        <v>50</v>
      </c>
      <c r="O16055">
        <v>0</v>
      </c>
      <c r="P16055" t="s">
        <v>24</v>
      </c>
      <c r="Q16055" t="s">
        <v>221</v>
      </c>
      <c r="R16055" t="s">
        <v>219</v>
      </c>
      <c r="S16055" t="s">
        <v>25</v>
      </c>
      <c r="T16055" t="s">
        <v>27</v>
      </c>
      <c r="U16055" t="s">
        <v>2652</v>
      </c>
      <c r="V16055" t="s">
        <v>171</v>
      </c>
      <c r="W16055" t="s">
        <v>168</v>
      </c>
      <c r="X16055" t="s">
        <v>220</v>
      </c>
      <c r="Y16055">
        <v>203023</v>
      </c>
    </row>
    <row r="16056" spans="1:25" x14ac:dyDescent="0.3">
      <c r="A16056" t="s">
        <v>169</v>
      </c>
      <c r="B16056" t="s">
        <v>170</v>
      </c>
      <c r="C16056" t="s">
        <v>21</v>
      </c>
      <c r="D16056">
        <v>2</v>
      </c>
      <c r="E16056" s="1">
        <v>41613.802083333336</v>
      </c>
      <c r="F16056">
        <v>1</v>
      </c>
      <c r="G16056" t="s">
        <v>69</v>
      </c>
      <c r="H16056" t="s">
        <v>30</v>
      </c>
      <c r="I16056" t="s">
        <v>26</v>
      </c>
      <c r="J16056" t="s">
        <v>143</v>
      </c>
      <c r="K16056">
        <v>0</v>
      </c>
      <c r="L16056">
        <v>0</v>
      </c>
      <c r="M16056">
        <v>0</v>
      </c>
      <c r="N16056">
        <v>50</v>
      </c>
      <c r="O16056">
        <v>0</v>
      </c>
      <c r="P16056" t="s">
        <v>24</v>
      </c>
      <c r="Q16056" t="s">
        <v>228</v>
      </c>
      <c r="R16056" t="s">
        <v>274</v>
      </c>
      <c r="S16056" t="s">
        <v>25</v>
      </c>
      <c r="T16056" t="s">
        <v>27</v>
      </c>
      <c r="U16056" t="s">
        <v>2650</v>
      </c>
      <c r="V16056" t="s">
        <v>171</v>
      </c>
      <c r="W16056" t="s">
        <v>168</v>
      </c>
      <c r="X16056" t="s">
        <v>275</v>
      </c>
      <c r="Y16056">
        <v>220699</v>
      </c>
    </row>
    <row r="16057" spans="1:25" x14ac:dyDescent="0.3">
      <c r="A16057" t="s">
        <v>169</v>
      </c>
      <c r="B16057" t="s">
        <v>170</v>
      </c>
      <c r="C16057" t="s">
        <v>21</v>
      </c>
      <c r="D16057">
        <v>2</v>
      </c>
      <c r="E16057" s="1">
        <v>40912.3125</v>
      </c>
      <c r="F16057">
        <v>1</v>
      </c>
      <c r="G16057" t="s">
        <v>31</v>
      </c>
      <c r="H16057" t="s">
        <v>30</v>
      </c>
      <c r="I16057" t="s">
        <v>26</v>
      </c>
      <c r="J16057" t="s">
        <v>212</v>
      </c>
      <c r="K16057">
        <v>0</v>
      </c>
      <c r="L16057">
        <v>0</v>
      </c>
      <c r="M16057">
        <v>0</v>
      </c>
      <c r="N16057">
        <v>50</v>
      </c>
      <c r="O16057">
        <v>0</v>
      </c>
      <c r="P16057" t="s">
        <v>24</v>
      </c>
      <c r="Q16057" t="s">
        <v>245</v>
      </c>
      <c r="R16057" t="s">
        <v>243</v>
      </c>
      <c r="S16057" t="s">
        <v>25</v>
      </c>
      <c r="T16057" t="s">
        <v>27</v>
      </c>
      <c r="U16057" t="s">
        <v>2654</v>
      </c>
      <c r="V16057" t="s">
        <v>171</v>
      </c>
      <c r="W16057" t="s">
        <v>168</v>
      </c>
      <c r="X16057" t="s">
        <v>244</v>
      </c>
      <c r="Y16057">
        <v>203432</v>
      </c>
    </row>
    <row r="16058" spans="1:25" x14ac:dyDescent="0.3">
      <c r="A16058" t="s">
        <v>169</v>
      </c>
      <c r="B16058" t="s">
        <v>170</v>
      </c>
      <c r="C16058" t="s">
        <v>21</v>
      </c>
      <c r="D16058">
        <v>2</v>
      </c>
      <c r="E16058" s="1">
        <v>40704.364583333336</v>
      </c>
      <c r="F16058">
        <v>1</v>
      </c>
      <c r="G16058" t="s">
        <v>31</v>
      </c>
      <c r="H16058" t="s">
        <v>30</v>
      </c>
      <c r="I16058" t="s">
        <v>26</v>
      </c>
      <c r="J16058" t="s">
        <v>26</v>
      </c>
      <c r="K16058">
        <v>0</v>
      </c>
      <c r="L16058">
        <v>0</v>
      </c>
      <c r="M16058" s="2">
        <v>1014192</v>
      </c>
      <c r="N16058">
        <v>50</v>
      </c>
      <c r="O16058">
        <v>0</v>
      </c>
      <c r="P16058" t="s">
        <v>24</v>
      </c>
      <c r="Q16058" t="s">
        <v>2664</v>
      </c>
      <c r="R16058" t="s">
        <v>568</v>
      </c>
      <c r="S16058" t="s">
        <v>25</v>
      </c>
      <c r="T16058" t="s">
        <v>64</v>
      </c>
      <c r="U16058" t="s">
        <v>2664</v>
      </c>
      <c r="V16058" t="s">
        <v>171</v>
      </c>
      <c r="W16058" t="s">
        <v>168</v>
      </c>
      <c r="X16058" t="s">
        <v>569</v>
      </c>
      <c r="Y16058">
        <v>228216</v>
      </c>
    </row>
    <row r="16059" spans="1:25" x14ac:dyDescent="0.3">
      <c r="A16059" t="s">
        <v>169</v>
      </c>
      <c r="B16059" t="s">
        <v>170</v>
      </c>
      <c r="C16059" t="s">
        <v>21</v>
      </c>
      <c r="D16059">
        <v>2</v>
      </c>
      <c r="E16059" s="1">
        <v>37498.802083333336</v>
      </c>
      <c r="F16059">
        <v>1</v>
      </c>
      <c r="G16059" t="s">
        <v>31</v>
      </c>
      <c r="H16059" t="s">
        <v>47</v>
      </c>
      <c r="I16059" t="s">
        <v>26</v>
      </c>
      <c r="J16059" t="s">
        <v>26</v>
      </c>
      <c r="K16059">
        <v>0</v>
      </c>
      <c r="L16059">
        <v>0</v>
      </c>
      <c r="M16059">
        <v>0</v>
      </c>
      <c r="N16059">
        <v>50</v>
      </c>
      <c r="O16059">
        <v>0</v>
      </c>
      <c r="P16059" t="s">
        <v>24</v>
      </c>
      <c r="Q16059" t="s">
        <v>184</v>
      </c>
      <c r="R16059" t="s">
        <v>184</v>
      </c>
      <c r="S16059" t="s">
        <v>25</v>
      </c>
      <c r="T16059" t="s">
        <v>27</v>
      </c>
      <c r="U16059" t="s">
        <v>2650</v>
      </c>
      <c r="V16059" t="s">
        <v>171</v>
      </c>
      <c r="W16059" t="s">
        <v>168</v>
      </c>
      <c r="X16059" t="s">
        <v>185</v>
      </c>
      <c r="Y16059">
        <v>209249</v>
      </c>
    </row>
    <row r="16060" spans="1:25" x14ac:dyDescent="0.3">
      <c r="A16060" t="s">
        <v>169</v>
      </c>
      <c r="B16060" t="s">
        <v>170</v>
      </c>
      <c r="C16060" t="s">
        <v>21</v>
      </c>
      <c r="D16060">
        <v>2</v>
      </c>
      <c r="E16060" s="1">
        <v>37706.798611111109</v>
      </c>
      <c r="F16060">
        <v>1</v>
      </c>
      <c r="G16060" t="s">
        <v>69</v>
      </c>
      <c r="H16060" t="s">
        <v>36</v>
      </c>
      <c r="I16060" t="s">
        <v>125</v>
      </c>
      <c r="J16060" t="s">
        <v>26</v>
      </c>
      <c r="K16060">
        <v>0</v>
      </c>
      <c r="L16060">
        <v>0</v>
      </c>
      <c r="M16060">
        <v>0</v>
      </c>
      <c r="N16060">
        <v>50</v>
      </c>
      <c r="O16060">
        <v>0</v>
      </c>
      <c r="P16060" t="s">
        <v>24</v>
      </c>
      <c r="Q16060" t="s">
        <v>2671</v>
      </c>
      <c r="R16060" t="s">
        <v>383</v>
      </c>
      <c r="S16060" t="s">
        <v>25</v>
      </c>
      <c r="T16060" t="s">
        <v>27</v>
      </c>
      <c r="U16060" t="s">
        <v>2650</v>
      </c>
      <c r="V16060" t="s">
        <v>171</v>
      </c>
      <c r="W16060" t="s">
        <v>168</v>
      </c>
      <c r="X16060" t="s">
        <v>384</v>
      </c>
      <c r="Y16060">
        <v>218599</v>
      </c>
    </row>
    <row r="16061" spans="1:25" x14ac:dyDescent="0.3">
      <c r="A16061" t="s">
        <v>169</v>
      </c>
      <c r="B16061" t="s">
        <v>170</v>
      </c>
      <c r="C16061" t="s">
        <v>21</v>
      </c>
      <c r="D16061">
        <v>2</v>
      </c>
      <c r="E16061" s="1">
        <v>38600.680555555555</v>
      </c>
      <c r="F16061">
        <v>1</v>
      </c>
      <c r="G16061" t="s">
        <v>31</v>
      </c>
      <c r="H16061" t="s">
        <v>56</v>
      </c>
      <c r="I16061" t="s">
        <v>122</v>
      </c>
      <c r="J16061" t="s">
        <v>26</v>
      </c>
      <c r="K16061">
        <v>0</v>
      </c>
      <c r="L16061">
        <v>0</v>
      </c>
      <c r="M16061">
        <v>0</v>
      </c>
      <c r="N16061">
        <v>50</v>
      </c>
      <c r="O16061">
        <v>0</v>
      </c>
      <c r="P16061" t="s">
        <v>24</v>
      </c>
      <c r="Q16061" t="s">
        <v>2671</v>
      </c>
      <c r="R16061" t="s">
        <v>383</v>
      </c>
      <c r="S16061" t="s">
        <v>25</v>
      </c>
      <c r="T16061" t="s">
        <v>27</v>
      </c>
      <c r="U16061" t="s">
        <v>2650</v>
      </c>
      <c r="V16061" t="s">
        <v>171</v>
      </c>
      <c r="W16061" t="s">
        <v>168</v>
      </c>
      <c r="X16061" t="s">
        <v>384</v>
      </c>
      <c r="Y16061">
        <v>223047</v>
      </c>
    </row>
    <row r="16062" spans="1:25" x14ac:dyDescent="0.3">
      <c r="A16062" t="s">
        <v>169</v>
      </c>
      <c r="B16062" t="s">
        <v>170</v>
      </c>
      <c r="C16062" t="s">
        <v>21</v>
      </c>
      <c r="D16062">
        <v>2</v>
      </c>
      <c r="E16062" s="1">
        <v>41215.01666666667</v>
      </c>
      <c r="F16062">
        <v>1</v>
      </c>
      <c r="G16062" t="s">
        <v>31</v>
      </c>
      <c r="H16062" t="s">
        <v>47</v>
      </c>
      <c r="I16062" t="s">
        <v>114</v>
      </c>
      <c r="J16062" t="s">
        <v>26</v>
      </c>
      <c r="K16062">
        <v>0</v>
      </c>
      <c r="L16062">
        <v>0</v>
      </c>
      <c r="M16062">
        <v>0</v>
      </c>
      <c r="N16062">
        <v>75</v>
      </c>
      <c r="O16062">
        <v>0</v>
      </c>
      <c r="P16062" t="s">
        <v>24</v>
      </c>
      <c r="Q16062" t="s">
        <v>816</v>
      </c>
      <c r="R16062" t="s">
        <v>1150</v>
      </c>
      <c r="S16062" t="s">
        <v>25</v>
      </c>
      <c r="T16062" t="s">
        <v>27</v>
      </c>
      <c r="U16062" t="s">
        <v>2650</v>
      </c>
      <c r="V16062" t="s">
        <v>171</v>
      </c>
      <c r="W16062" t="s">
        <v>168</v>
      </c>
      <c r="X16062" t="s">
        <v>1151</v>
      </c>
      <c r="Y16062">
        <v>253779</v>
      </c>
    </row>
    <row r="16063" spans="1:25" x14ac:dyDescent="0.3">
      <c r="A16063" t="s">
        <v>169</v>
      </c>
      <c r="B16063" t="s">
        <v>170</v>
      </c>
      <c r="C16063" t="s">
        <v>21</v>
      </c>
      <c r="D16063">
        <v>2</v>
      </c>
      <c r="E16063" s="1">
        <v>40430.493055555555</v>
      </c>
      <c r="F16063">
        <v>1</v>
      </c>
      <c r="G16063" t="s">
        <v>31</v>
      </c>
      <c r="H16063" t="s">
        <v>47</v>
      </c>
      <c r="I16063" t="s">
        <v>26</v>
      </c>
      <c r="J16063" t="s">
        <v>26</v>
      </c>
      <c r="K16063">
        <v>0</v>
      </c>
      <c r="L16063">
        <v>0</v>
      </c>
      <c r="M16063">
        <v>0</v>
      </c>
      <c r="N16063">
        <v>100</v>
      </c>
      <c r="O16063">
        <v>0</v>
      </c>
      <c r="P16063" t="s">
        <v>24</v>
      </c>
      <c r="Q16063" t="s">
        <v>192</v>
      </c>
      <c r="R16063" t="s">
        <v>190</v>
      </c>
      <c r="S16063" t="s">
        <v>25</v>
      </c>
      <c r="T16063" t="s">
        <v>27</v>
      </c>
      <c r="U16063" t="s">
        <v>2658</v>
      </c>
      <c r="V16063" t="s">
        <v>171</v>
      </c>
      <c r="W16063" t="s">
        <v>168</v>
      </c>
      <c r="X16063" t="s">
        <v>191</v>
      </c>
      <c r="Y16063">
        <v>229579</v>
      </c>
    </row>
    <row r="16064" spans="1:25" x14ac:dyDescent="0.3">
      <c r="A16064" t="s">
        <v>169</v>
      </c>
      <c r="B16064" t="s">
        <v>170</v>
      </c>
      <c r="C16064" t="s">
        <v>21</v>
      </c>
      <c r="D16064">
        <v>2</v>
      </c>
      <c r="E16064" s="1">
        <v>40912.423611111109</v>
      </c>
      <c r="F16064">
        <v>1</v>
      </c>
      <c r="G16064" t="s">
        <v>31</v>
      </c>
      <c r="H16064" t="s">
        <v>47</v>
      </c>
      <c r="I16064" t="s">
        <v>26</v>
      </c>
      <c r="J16064" t="s">
        <v>26</v>
      </c>
      <c r="K16064">
        <v>0</v>
      </c>
      <c r="L16064">
        <v>0</v>
      </c>
      <c r="M16064">
        <v>0</v>
      </c>
      <c r="N16064">
        <v>100</v>
      </c>
      <c r="O16064">
        <v>0</v>
      </c>
      <c r="P16064" t="s">
        <v>24</v>
      </c>
      <c r="Q16064" t="s">
        <v>2666</v>
      </c>
      <c r="R16064" t="s">
        <v>286</v>
      </c>
      <c r="S16064" t="s">
        <v>25</v>
      </c>
      <c r="T16064" t="s">
        <v>27</v>
      </c>
      <c r="U16064" t="s">
        <v>2665</v>
      </c>
      <c r="V16064" t="s">
        <v>171</v>
      </c>
      <c r="W16064" t="s">
        <v>168</v>
      </c>
      <c r="X16064" t="s">
        <v>287</v>
      </c>
      <c r="Y16064">
        <v>320386</v>
      </c>
    </row>
    <row r="16065" spans="1:25" x14ac:dyDescent="0.3">
      <c r="A16065" t="s">
        <v>169</v>
      </c>
      <c r="B16065" t="s">
        <v>170</v>
      </c>
      <c r="C16065" t="s">
        <v>21</v>
      </c>
      <c r="D16065">
        <v>2</v>
      </c>
      <c r="E16065" s="1">
        <v>38569.037499999999</v>
      </c>
      <c r="F16065">
        <v>1</v>
      </c>
      <c r="G16065" t="s">
        <v>31</v>
      </c>
      <c r="H16065" t="s">
        <v>47</v>
      </c>
      <c r="I16065" t="s">
        <v>26</v>
      </c>
      <c r="J16065" t="s">
        <v>26</v>
      </c>
      <c r="K16065">
        <v>0</v>
      </c>
      <c r="L16065">
        <v>0</v>
      </c>
      <c r="M16065">
        <v>0</v>
      </c>
      <c r="N16065">
        <v>100</v>
      </c>
      <c r="O16065">
        <v>0</v>
      </c>
      <c r="P16065" t="s">
        <v>24</v>
      </c>
      <c r="Q16065" t="s">
        <v>2671</v>
      </c>
      <c r="R16065" t="s">
        <v>1000</v>
      </c>
      <c r="S16065" t="s">
        <v>25</v>
      </c>
      <c r="T16065" t="s">
        <v>27</v>
      </c>
      <c r="U16065" t="s">
        <v>2650</v>
      </c>
      <c r="V16065" t="s">
        <v>171</v>
      </c>
      <c r="W16065" t="s">
        <v>168</v>
      </c>
      <c r="X16065" t="s">
        <v>1001</v>
      </c>
      <c r="Y16065">
        <v>345977</v>
      </c>
    </row>
    <row r="16066" spans="1:25" x14ac:dyDescent="0.3">
      <c r="A16066" t="s">
        <v>169</v>
      </c>
      <c r="B16066" t="s">
        <v>170</v>
      </c>
      <c r="C16066" t="s">
        <v>21</v>
      </c>
      <c r="D16066">
        <v>2</v>
      </c>
      <c r="E16066" s="1">
        <v>39996.745833333334</v>
      </c>
      <c r="F16066">
        <v>1</v>
      </c>
      <c r="G16066" t="s">
        <v>31</v>
      </c>
      <c r="H16066" t="s">
        <v>36</v>
      </c>
      <c r="I16066" t="s">
        <v>26</v>
      </c>
      <c r="J16066" t="s">
        <v>26</v>
      </c>
      <c r="K16066">
        <v>0</v>
      </c>
      <c r="L16066">
        <v>0</v>
      </c>
      <c r="M16066">
        <v>0</v>
      </c>
      <c r="N16066">
        <v>150</v>
      </c>
      <c r="O16066">
        <v>0</v>
      </c>
      <c r="P16066" t="s">
        <v>24</v>
      </c>
      <c r="Q16066" t="s">
        <v>2671</v>
      </c>
      <c r="R16066" t="s">
        <v>1000</v>
      </c>
      <c r="S16066" t="s">
        <v>25</v>
      </c>
      <c r="T16066" t="s">
        <v>27</v>
      </c>
      <c r="U16066" t="s">
        <v>2650</v>
      </c>
      <c r="V16066" t="s">
        <v>171</v>
      </c>
      <c r="W16066" t="s">
        <v>168</v>
      </c>
      <c r="X16066" t="s">
        <v>1001</v>
      </c>
      <c r="Y16066">
        <v>322506</v>
      </c>
    </row>
    <row r="16067" spans="1:25" x14ac:dyDescent="0.3">
      <c r="A16067" t="s">
        <v>169</v>
      </c>
      <c r="B16067" t="s">
        <v>170</v>
      </c>
      <c r="C16067" t="s">
        <v>21</v>
      </c>
      <c r="D16067">
        <v>2</v>
      </c>
      <c r="E16067" s="1">
        <v>40112.364583333336</v>
      </c>
      <c r="F16067">
        <v>1</v>
      </c>
      <c r="G16067" t="s">
        <v>31</v>
      </c>
      <c r="H16067" t="s">
        <v>30</v>
      </c>
      <c r="I16067" t="s">
        <v>26</v>
      </c>
      <c r="J16067" t="s">
        <v>26</v>
      </c>
      <c r="K16067">
        <v>0</v>
      </c>
      <c r="L16067">
        <v>0</v>
      </c>
      <c r="M16067">
        <v>0</v>
      </c>
      <c r="N16067">
        <v>200</v>
      </c>
      <c r="O16067">
        <v>0</v>
      </c>
      <c r="P16067" t="s">
        <v>24</v>
      </c>
      <c r="Q16067" t="s">
        <v>2664</v>
      </c>
      <c r="R16067" t="s">
        <v>568</v>
      </c>
      <c r="S16067" t="s">
        <v>25</v>
      </c>
      <c r="T16067" t="s">
        <v>27</v>
      </c>
      <c r="U16067" t="s">
        <v>2664</v>
      </c>
      <c r="V16067" t="s">
        <v>171</v>
      </c>
      <c r="W16067" t="s">
        <v>168</v>
      </c>
      <c r="X16067" t="s">
        <v>569</v>
      </c>
      <c r="Y16067">
        <v>216036</v>
      </c>
    </row>
    <row r="16068" spans="1:25" x14ac:dyDescent="0.3">
      <c r="A16068" t="s">
        <v>169</v>
      </c>
      <c r="B16068" t="s">
        <v>170</v>
      </c>
      <c r="C16068" t="s">
        <v>21</v>
      </c>
      <c r="D16068">
        <v>2</v>
      </c>
      <c r="E16068" s="1">
        <v>38649.621527777781</v>
      </c>
      <c r="F16068">
        <v>1</v>
      </c>
      <c r="G16068" t="s">
        <v>31</v>
      </c>
      <c r="H16068" t="s">
        <v>30</v>
      </c>
      <c r="I16068" t="s">
        <v>26</v>
      </c>
      <c r="J16068" t="s">
        <v>26</v>
      </c>
      <c r="K16068">
        <v>0</v>
      </c>
      <c r="L16068">
        <v>0</v>
      </c>
      <c r="M16068">
        <v>0</v>
      </c>
      <c r="N16068">
        <v>200</v>
      </c>
      <c r="O16068">
        <v>0</v>
      </c>
      <c r="P16068" t="s">
        <v>24</v>
      </c>
      <c r="Q16068" t="s">
        <v>197</v>
      </c>
      <c r="R16068" t="s">
        <v>406</v>
      </c>
      <c r="S16068" t="s">
        <v>25</v>
      </c>
      <c r="T16068" t="s">
        <v>27</v>
      </c>
      <c r="U16068" t="s">
        <v>2650</v>
      </c>
      <c r="V16068" t="s">
        <v>171</v>
      </c>
      <c r="W16068" t="s">
        <v>168</v>
      </c>
      <c r="X16068" t="s">
        <v>407</v>
      </c>
      <c r="Y16068">
        <v>237023</v>
      </c>
    </row>
    <row r="16069" spans="1:25" x14ac:dyDescent="0.3">
      <c r="A16069" t="s">
        <v>169</v>
      </c>
      <c r="B16069" t="s">
        <v>170</v>
      </c>
      <c r="C16069" t="s">
        <v>21</v>
      </c>
      <c r="D16069">
        <v>2</v>
      </c>
      <c r="E16069" s="1">
        <v>37672.576388888891</v>
      </c>
      <c r="F16069">
        <v>1</v>
      </c>
      <c r="G16069" t="s">
        <v>31</v>
      </c>
      <c r="H16069" t="s">
        <v>30</v>
      </c>
      <c r="I16069" t="s">
        <v>114</v>
      </c>
      <c r="J16069" t="s">
        <v>212</v>
      </c>
      <c r="K16069">
        <v>0</v>
      </c>
      <c r="L16069">
        <v>0</v>
      </c>
      <c r="M16069">
        <v>0</v>
      </c>
      <c r="N16069">
        <v>200</v>
      </c>
      <c r="O16069">
        <v>0</v>
      </c>
      <c r="P16069" t="s">
        <v>24</v>
      </c>
      <c r="Q16069" t="s">
        <v>2671</v>
      </c>
      <c r="R16069" t="s">
        <v>346</v>
      </c>
      <c r="S16069" t="s">
        <v>25</v>
      </c>
      <c r="T16069" t="s">
        <v>27</v>
      </c>
      <c r="U16069" t="s">
        <v>2650</v>
      </c>
      <c r="V16069" t="s">
        <v>171</v>
      </c>
      <c r="W16069" t="s">
        <v>168</v>
      </c>
      <c r="X16069" t="s">
        <v>395</v>
      </c>
      <c r="Y16069">
        <v>258107</v>
      </c>
    </row>
    <row r="16070" spans="1:25" x14ac:dyDescent="0.3">
      <c r="A16070" t="s">
        <v>169</v>
      </c>
      <c r="B16070" t="s">
        <v>170</v>
      </c>
      <c r="C16070" t="s">
        <v>21</v>
      </c>
      <c r="D16070">
        <v>2</v>
      </c>
      <c r="E16070" s="1">
        <v>38174.342361111114</v>
      </c>
      <c r="F16070">
        <v>1</v>
      </c>
      <c r="G16070" t="s">
        <v>31</v>
      </c>
      <c r="H16070" t="s">
        <v>36</v>
      </c>
      <c r="I16070" t="s">
        <v>125</v>
      </c>
      <c r="J16070" t="s">
        <v>26</v>
      </c>
      <c r="K16070">
        <v>0</v>
      </c>
      <c r="L16070">
        <v>0</v>
      </c>
      <c r="M16070">
        <v>0</v>
      </c>
      <c r="N16070">
        <v>200</v>
      </c>
      <c r="O16070">
        <v>0</v>
      </c>
      <c r="P16070" t="s">
        <v>24</v>
      </c>
      <c r="Q16070" t="s">
        <v>160</v>
      </c>
      <c r="R16070" t="s">
        <v>158</v>
      </c>
      <c r="S16070" t="s">
        <v>25</v>
      </c>
      <c r="T16070" t="s">
        <v>27</v>
      </c>
      <c r="U16070" t="s">
        <v>2650</v>
      </c>
      <c r="V16070" t="s">
        <v>171</v>
      </c>
      <c r="W16070" t="s">
        <v>168</v>
      </c>
      <c r="X16070" t="s">
        <v>159</v>
      </c>
      <c r="Y16070">
        <v>314180</v>
      </c>
    </row>
    <row r="16071" spans="1:25" x14ac:dyDescent="0.3">
      <c r="A16071" t="s">
        <v>169</v>
      </c>
      <c r="B16071" t="s">
        <v>170</v>
      </c>
      <c r="C16071" t="s">
        <v>21</v>
      </c>
      <c r="D16071">
        <v>2</v>
      </c>
      <c r="E16071" s="1">
        <v>40071.28125</v>
      </c>
      <c r="F16071">
        <v>1</v>
      </c>
      <c r="G16071" t="s">
        <v>290</v>
      </c>
      <c r="H16071" t="s">
        <v>47</v>
      </c>
      <c r="I16071" t="s">
        <v>26</v>
      </c>
      <c r="J16071" t="s">
        <v>26</v>
      </c>
      <c r="K16071">
        <v>0</v>
      </c>
      <c r="L16071">
        <v>0</v>
      </c>
      <c r="M16071">
        <v>0</v>
      </c>
      <c r="N16071">
        <v>250</v>
      </c>
      <c r="O16071">
        <v>0</v>
      </c>
      <c r="P16071" t="s">
        <v>24</v>
      </c>
      <c r="Q16071" t="s">
        <v>184</v>
      </c>
      <c r="R16071" t="s">
        <v>259</v>
      </c>
      <c r="S16071" t="s">
        <v>25</v>
      </c>
      <c r="T16071" t="s">
        <v>27</v>
      </c>
      <c r="U16071" t="s">
        <v>2650</v>
      </c>
      <c r="V16071" t="s">
        <v>171</v>
      </c>
      <c r="W16071" t="s">
        <v>168</v>
      </c>
      <c r="X16071" t="s">
        <v>260</v>
      </c>
      <c r="Y16071">
        <v>307765</v>
      </c>
    </row>
    <row r="16072" spans="1:25" x14ac:dyDescent="0.3">
      <c r="A16072" t="s">
        <v>169</v>
      </c>
      <c r="B16072" t="s">
        <v>170</v>
      </c>
      <c r="C16072" t="s">
        <v>21</v>
      </c>
      <c r="D16072">
        <v>2</v>
      </c>
      <c r="E16072" s="1">
        <v>41855.260416666664</v>
      </c>
      <c r="F16072">
        <v>1</v>
      </c>
      <c r="G16072" t="s">
        <v>290</v>
      </c>
      <c r="H16072" t="s">
        <v>56</v>
      </c>
      <c r="I16072" t="s">
        <v>26</v>
      </c>
      <c r="J16072" t="s">
        <v>26</v>
      </c>
      <c r="K16072">
        <v>0</v>
      </c>
      <c r="L16072">
        <v>0</v>
      </c>
      <c r="M16072">
        <v>0</v>
      </c>
      <c r="N16072">
        <v>300</v>
      </c>
      <c r="O16072">
        <v>0</v>
      </c>
      <c r="P16072" t="s">
        <v>24</v>
      </c>
      <c r="Q16072" t="s">
        <v>2671</v>
      </c>
      <c r="R16072" t="s">
        <v>1000</v>
      </c>
      <c r="S16072" t="s">
        <v>25</v>
      </c>
      <c r="T16072" t="s">
        <v>27</v>
      </c>
      <c r="U16072" t="s">
        <v>2650</v>
      </c>
      <c r="V16072" t="s">
        <v>171</v>
      </c>
      <c r="W16072" t="s">
        <v>168</v>
      </c>
      <c r="X16072" t="s">
        <v>1001</v>
      </c>
      <c r="Y16072">
        <v>256673</v>
      </c>
    </row>
    <row r="16073" spans="1:25" x14ac:dyDescent="0.3">
      <c r="A16073" t="s">
        <v>169</v>
      </c>
      <c r="B16073" t="s">
        <v>170</v>
      </c>
      <c r="C16073" t="s">
        <v>21</v>
      </c>
      <c r="D16073">
        <v>2</v>
      </c>
      <c r="E16073" s="1">
        <v>39280.287499999999</v>
      </c>
      <c r="F16073">
        <v>1</v>
      </c>
      <c r="G16073" t="s">
        <v>290</v>
      </c>
      <c r="H16073" t="s">
        <v>56</v>
      </c>
      <c r="I16073" t="s">
        <v>26</v>
      </c>
      <c r="J16073" t="s">
        <v>26</v>
      </c>
      <c r="K16073">
        <v>0</v>
      </c>
      <c r="L16073">
        <v>0</v>
      </c>
      <c r="M16073">
        <v>0</v>
      </c>
      <c r="N16073">
        <v>400</v>
      </c>
      <c r="O16073">
        <v>0</v>
      </c>
      <c r="P16073" t="s">
        <v>24</v>
      </c>
      <c r="Q16073" t="s">
        <v>2666</v>
      </c>
      <c r="R16073" t="s">
        <v>1333</v>
      </c>
      <c r="S16073" t="s">
        <v>25</v>
      </c>
      <c r="T16073" t="s">
        <v>64</v>
      </c>
      <c r="U16073" t="s">
        <v>2665</v>
      </c>
      <c r="V16073" t="s">
        <v>171</v>
      </c>
      <c r="W16073" t="s">
        <v>168</v>
      </c>
      <c r="X16073" t="s">
        <v>1334</v>
      </c>
      <c r="Y16073">
        <v>360551</v>
      </c>
    </row>
    <row r="16074" spans="1:25" x14ac:dyDescent="0.3">
      <c r="A16074" t="s">
        <v>169</v>
      </c>
      <c r="B16074" t="s">
        <v>170</v>
      </c>
      <c r="C16074" t="s">
        <v>21</v>
      </c>
      <c r="D16074">
        <v>2</v>
      </c>
      <c r="E16074" s="1">
        <v>41010.302777777775</v>
      </c>
      <c r="F16074">
        <v>1</v>
      </c>
      <c r="G16074" t="s">
        <v>290</v>
      </c>
      <c r="H16074" t="s">
        <v>56</v>
      </c>
      <c r="I16074" t="s">
        <v>26</v>
      </c>
      <c r="J16074" t="s">
        <v>26</v>
      </c>
      <c r="K16074">
        <v>0</v>
      </c>
      <c r="L16074">
        <v>0</v>
      </c>
      <c r="M16074">
        <v>0</v>
      </c>
      <c r="N16074">
        <v>400</v>
      </c>
      <c r="O16074">
        <v>0</v>
      </c>
      <c r="P16074" t="s">
        <v>24</v>
      </c>
      <c r="Q16074" t="s">
        <v>2667</v>
      </c>
      <c r="R16074" t="s">
        <v>67</v>
      </c>
      <c r="S16074" t="s">
        <v>25</v>
      </c>
      <c r="T16074" t="s">
        <v>27</v>
      </c>
      <c r="U16074" t="s">
        <v>2665</v>
      </c>
      <c r="V16074" t="s">
        <v>171</v>
      </c>
      <c r="W16074" t="s">
        <v>168</v>
      </c>
      <c r="X16074" t="s">
        <v>68</v>
      </c>
      <c r="Y16074">
        <v>233980</v>
      </c>
    </row>
    <row r="16075" spans="1:25" x14ac:dyDescent="0.3">
      <c r="A16075" t="s">
        <v>169</v>
      </c>
      <c r="B16075" t="s">
        <v>170</v>
      </c>
      <c r="C16075" t="s">
        <v>21</v>
      </c>
      <c r="D16075">
        <v>2</v>
      </c>
      <c r="E16075" s="1">
        <v>39286.322916666664</v>
      </c>
      <c r="F16075">
        <v>1</v>
      </c>
      <c r="G16075" t="s">
        <v>290</v>
      </c>
      <c r="H16075" t="s">
        <v>56</v>
      </c>
      <c r="I16075" t="s">
        <v>26</v>
      </c>
      <c r="J16075" t="s">
        <v>26</v>
      </c>
      <c r="K16075">
        <v>0</v>
      </c>
      <c r="L16075">
        <v>0</v>
      </c>
      <c r="M16075">
        <v>0</v>
      </c>
      <c r="N16075">
        <v>400</v>
      </c>
      <c r="O16075">
        <v>0</v>
      </c>
      <c r="P16075" t="s">
        <v>24</v>
      </c>
      <c r="Q16075" t="s">
        <v>197</v>
      </c>
      <c r="R16075" t="s">
        <v>406</v>
      </c>
      <c r="S16075" t="s">
        <v>25</v>
      </c>
      <c r="T16075" t="s">
        <v>27</v>
      </c>
      <c r="U16075" t="s">
        <v>2650</v>
      </c>
      <c r="V16075" t="s">
        <v>171</v>
      </c>
      <c r="W16075" t="s">
        <v>168</v>
      </c>
      <c r="X16075" t="s">
        <v>407</v>
      </c>
      <c r="Y16075">
        <v>238075</v>
      </c>
    </row>
    <row r="16076" spans="1:25" x14ac:dyDescent="0.3">
      <c r="A16076" t="s">
        <v>169</v>
      </c>
      <c r="B16076" t="s">
        <v>170</v>
      </c>
      <c r="C16076" t="s">
        <v>21</v>
      </c>
      <c r="D16076">
        <v>4</v>
      </c>
      <c r="E16076" s="1">
        <v>37506.25</v>
      </c>
      <c r="F16076">
        <v>1</v>
      </c>
      <c r="G16076" t="s">
        <v>290</v>
      </c>
      <c r="H16076" t="s">
        <v>47</v>
      </c>
      <c r="I16076" t="s">
        <v>26</v>
      </c>
      <c r="J16076" t="s">
        <v>212</v>
      </c>
      <c r="K16076">
        <v>0</v>
      </c>
      <c r="L16076">
        <v>0</v>
      </c>
      <c r="M16076">
        <v>0</v>
      </c>
      <c r="N16076">
        <v>500</v>
      </c>
      <c r="O16076">
        <v>0</v>
      </c>
      <c r="P16076" t="s">
        <v>24</v>
      </c>
      <c r="Q16076" t="s">
        <v>46</v>
      </c>
      <c r="R16076" t="s">
        <v>44</v>
      </c>
      <c r="S16076" t="s">
        <v>25</v>
      </c>
      <c r="T16076" t="s">
        <v>27</v>
      </c>
      <c r="U16076" t="s">
        <v>2650</v>
      </c>
      <c r="V16076" t="s">
        <v>171</v>
      </c>
      <c r="W16076" t="s">
        <v>168</v>
      </c>
      <c r="X16076" t="s">
        <v>45</v>
      </c>
      <c r="Y16076">
        <v>341788</v>
      </c>
    </row>
    <row r="16077" spans="1:25" x14ac:dyDescent="0.3">
      <c r="A16077" t="s">
        <v>169</v>
      </c>
      <c r="B16077" t="s">
        <v>170</v>
      </c>
      <c r="C16077" t="s">
        <v>21</v>
      </c>
      <c r="D16077">
        <v>2</v>
      </c>
      <c r="E16077" s="1">
        <v>36851.260416666664</v>
      </c>
      <c r="F16077">
        <v>1</v>
      </c>
      <c r="G16077" t="s">
        <v>290</v>
      </c>
      <c r="H16077" t="s">
        <v>56</v>
      </c>
      <c r="I16077" t="s">
        <v>26</v>
      </c>
      <c r="J16077" t="s">
        <v>26</v>
      </c>
      <c r="K16077">
        <v>0</v>
      </c>
      <c r="L16077">
        <v>0</v>
      </c>
      <c r="M16077">
        <v>0</v>
      </c>
      <c r="N16077">
        <v>500</v>
      </c>
      <c r="O16077">
        <v>0</v>
      </c>
      <c r="P16077" t="s">
        <v>24</v>
      </c>
      <c r="Q16077" t="s">
        <v>197</v>
      </c>
      <c r="R16077" t="s">
        <v>406</v>
      </c>
      <c r="S16077" t="s">
        <v>25</v>
      </c>
      <c r="T16077" t="s">
        <v>27</v>
      </c>
      <c r="U16077" t="s">
        <v>2650</v>
      </c>
      <c r="V16077" t="s">
        <v>171</v>
      </c>
      <c r="W16077" t="s">
        <v>168</v>
      </c>
      <c r="X16077" t="s">
        <v>407</v>
      </c>
      <c r="Y16077">
        <v>334950</v>
      </c>
    </row>
    <row r="16078" spans="1:25" x14ac:dyDescent="0.3">
      <c r="A16078" t="s">
        <v>169</v>
      </c>
      <c r="B16078" t="s">
        <v>170</v>
      </c>
      <c r="C16078" t="s">
        <v>21</v>
      </c>
      <c r="D16078">
        <v>2</v>
      </c>
      <c r="E16078" s="1">
        <v>37153.316666666666</v>
      </c>
      <c r="F16078">
        <v>1</v>
      </c>
      <c r="G16078" t="s">
        <v>290</v>
      </c>
      <c r="H16078" t="s">
        <v>56</v>
      </c>
      <c r="I16078" t="s">
        <v>26</v>
      </c>
      <c r="J16078" t="s">
        <v>26</v>
      </c>
      <c r="K16078">
        <v>0</v>
      </c>
      <c r="L16078">
        <v>0</v>
      </c>
      <c r="M16078">
        <v>0</v>
      </c>
      <c r="N16078">
        <v>500</v>
      </c>
      <c r="O16078">
        <v>0</v>
      </c>
      <c r="P16078" t="s">
        <v>24</v>
      </c>
      <c r="Q16078" t="s">
        <v>2671</v>
      </c>
      <c r="R16078" t="s">
        <v>383</v>
      </c>
      <c r="S16078" t="s">
        <v>25</v>
      </c>
      <c r="T16078" t="s">
        <v>27</v>
      </c>
      <c r="U16078" t="s">
        <v>2650</v>
      </c>
      <c r="V16078" t="s">
        <v>171</v>
      </c>
      <c r="W16078" t="s">
        <v>168</v>
      </c>
      <c r="X16078" t="s">
        <v>384</v>
      </c>
      <c r="Y16078">
        <v>355319</v>
      </c>
    </row>
    <row r="16079" spans="1:25" x14ac:dyDescent="0.3">
      <c r="A16079" t="s">
        <v>169</v>
      </c>
      <c r="B16079" t="s">
        <v>170</v>
      </c>
      <c r="C16079" t="s">
        <v>21</v>
      </c>
      <c r="D16079">
        <v>2</v>
      </c>
      <c r="E16079" s="1">
        <v>37483.270833333336</v>
      </c>
      <c r="F16079">
        <v>1</v>
      </c>
      <c r="G16079" t="s">
        <v>290</v>
      </c>
      <c r="H16079" t="s">
        <v>56</v>
      </c>
      <c r="I16079" t="s">
        <v>26</v>
      </c>
      <c r="J16079" t="s">
        <v>26</v>
      </c>
      <c r="K16079">
        <v>0</v>
      </c>
      <c r="L16079">
        <v>0</v>
      </c>
      <c r="M16079">
        <v>0</v>
      </c>
      <c r="N16079">
        <v>500</v>
      </c>
      <c r="O16079">
        <v>0</v>
      </c>
      <c r="P16079" t="s">
        <v>24</v>
      </c>
      <c r="Q16079" t="s">
        <v>2671</v>
      </c>
      <c r="R16079" t="s">
        <v>639</v>
      </c>
      <c r="S16079" t="s">
        <v>25</v>
      </c>
      <c r="T16079" t="s">
        <v>27</v>
      </c>
      <c r="U16079" t="s">
        <v>2650</v>
      </c>
      <c r="V16079" t="s">
        <v>171</v>
      </c>
      <c r="W16079" t="s">
        <v>168</v>
      </c>
      <c r="X16079" t="s">
        <v>640</v>
      </c>
      <c r="Y16079">
        <v>351331</v>
      </c>
    </row>
    <row r="16080" spans="1:25" x14ac:dyDescent="0.3">
      <c r="A16080" t="s">
        <v>169</v>
      </c>
      <c r="B16080" t="s">
        <v>170</v>
      </c>
      <c r="C16080" t="s">
        <v>21</v>
      </c>
      <c r="D16080">
        <v>2</v>
      </c>
      <c r="E16080" s="1">
        <v>38189.284722222219</v>
      </c>
      <c r="F16080">
        <v>1</v>
      </c>
      <c r="G16080" t="s">
        <v>290</v>
      </c>
      <c r="H16080" t="s">
        <v>56</v>
      </c>
      <c r="I16080" t="s">
        <v>26</v>
      </c>
      <c r="J16080" t="s">
        <v>26</v>
      </c>
      <c r="K16080">
        <v>0</v>
      </c>
      <c r="L16080">
        <v>0</v>
      </c>
      <c r="M16080">
        <v>0</v>
      </c>
      <c r="N16080">
        <v>500</v>
      </c>
      <c r="O16080">
        <v>0</v>
      </c>
      <c r="P16080" t="s">
        <v>24</v>
      </c>
      <c r="Q16080" t="s">
        <v>1216</v>
      </c>
      <c r="R16080" t="s">
        <v>1214</v>
      </c>
      <c r="S16080" t="s">
        <v>25</v>
      </c>
      <c r="T16080" t="s">
        <v>27</v>
      </c>
      <c r="U16080" t="s">
        <v>2650</v>
      </c>
      <c r="V16080" t="s">
        <v>171</v>
      </c>
      <c r="W16080" t="s">
        <v>168</v>
      </c>
      <c r="X16080" t="s">
        <v>1215</v>
      </c>
      <c r="Y16080">
        <v>224539</v>
      </c>
    </row>
    <row r="16081" spans="1:25" x14ac:dyDescent="0.3">
      <c r="A16081" t="s">
        <v>169</v>
      </c>
      <c r="B16081" t="s">
        <v>170</v>
      </c>
      <c r="C16081" t="s">
        <v>21</v>
      </c>
      <c r="D16081">
        <v>2</v>
      </c>
      <c r="E16081" s="1">
        <v>37898.295138888891</v>
      </c>
      <c r="F16081">
        <v>1</v>
      </c>
      <c r="G16081" t="s">
        <v>290</v>
      </c>
      <c r="H16081" t="s">
        <v>56</v>
      </c>
      <c r="I16081" t="s">
        <v>122</v>
      </c>
      <c r="J16081" t="s">
        <v>26</v>
      </c>
      <c r="K16081">
        <v>0</v>
      </c>
      <c r="L16081">
        <v>0</v>
      </c>
      <c r="M16081">
        <v>0</v>
      </c>
      <c r="N16081">
        <v>550</v>
      </c>
      <c r="O16081">
        <v>0</v>
      </c>
      <c r="P16081" t="s">
        <v>24</v>
      </c>
      <c r="Q16081" t="s">
        <v>720</v>
      </c>
      <c r="R16081" t="s">
        <v>123</v>
      </c>
      <c r="S16081" t="s">
        <v>25</v>
      </c>
      <c r="T16081" t="s">
        <v>27</v>
      </c>
      <c r="U16081" t="s">
        <v>2653</v>
      </c>
      <c r="V16081" t="s">
        <v>171</v>
      </c>
      <c r="W16081" t="s">
        <v>168</v>
      </c>
      <c r="X16081" t="s">
        <v>124</v>
      </c>
      <c r="Y16081">
        <v>300161</v>
      </c>
    </row>
    <row r="16082" spans="1:25" x14ac:dyDescent="0.3">
      <c r="A16082" t="s">
        <v>169</v>
      </c>
      <c r="B16082" t="s">
        <v>170</v>
      </c>
      <c r="C16082" t="s">
        <v>21</v>
      </c>
      <c r="D16082">
        <v>2</v>
      </c>
      <c r="E16082" s="1">
        <v>40252.316666666666</v>
      </c>
      <c r="F16082">
        <v>1</v>
      </c>
      <c r="G16082" t="s">
        <v>290</v>
      </c>
      <c r="H16082" t="s">
        <v>56</v>
      </c>
      <c r="I16082" t="s">
        <v>26</v>
      </c>
      <c r="J16082" t="s">
        <v>26</v>
      </c>
      <c r="K16082">
        <v>0</v>
      </c>
      <c r="L16082">
        <v>0</v>
      </c>
      <c r="M16082">
        <v>0</v>
      </c>
      <c r="N16082">
        <v>800</v>
      </c>
      <c r="O16082">
        <v>0</v>
      </c>
      <c r="P16082" t="s">
        <v>24</v>
      </c>
      <c r="Q16082" t="s">
        <v>561</v>
      </c>
      <c r="R16082" t="s">
        <v>559</v>
      </c>
      <c r="S16082" t="s">
        <v>25</v>
      </c>
      <c r="T16082" t="s">
        <v>27</v>
      </c>
      <c r="U16082" t="s">
        <v>2655</v>
      </c>
      <c r="V16082" t="s">
        <v>171</v>
      </c>
      <c r="W16082" t="s">
        <v>168</v>
      </c>
      <c r="X16082" t="s">
        <v>560</v>
      </c>
      <c r="Y16082">
        <v>331908</v>
      </c>
    </row>
    <row r="16083" spans="1:25" x14ac:dyDescent="0.3">
      <c r="A16083" t="s">
        <v>169</v>
      </c>
      <c r="B16083" t="s">
        <v>170</v>
      </c>
      <c r="C16083" t="s">
        <v>21</v>
      </c>
      <c r="D16083">
        <v>2</v>
      </c>
      <c r="E16083" s="1">
        <v>39135.310416666667</v>
      </c>
      <c r="F16083">
        <v>1</v>
      </c>
      <c r="G16083" t="s">
        <v>290</v>
      </c>
      <c r="H16083" t="s">
        <v>56</v>
      </c>
      <c r="I16083" t="s">
        <v>26</v>
      </c>
      <c r="J16083" t="s">
        <v>26</v>
      </c>
      <c r="K16083">
        <v>0</v>
      </c>
      <c r="L16083">
        <v>0</v>
      </c>
      <c r="M16083">
        <v>0</v>
      </c>
      <c r="N16083">
        <v>800</v>
      </c>
      <c r="O16083">
        <v>0</v>
      </c>
      <c r="P16083" t="s">
        <v>24</v>
      </c>
      <c r="Q16083" t="s">
        <v>228</v>
      </c>
      <c r="R16083" t="s">
        <v>274</v>
      </c>
      <c r="S16083" t="s">
        <v>25</v>
      </c>
      <c r="T16083" t="s">
        <v>27</v>
      </c>
      <c r="U16083" t="s">
        <v>2650</v>
      </c>
      <c r="V16083" t="s">
        <v>171</v>
      </c>
      <c r="W16083" t="s">
        <v>168</v>
      </c>
      <c r="X16083" t="s">
        <v>275</v>
      </c>
      <c r="Y16083">
        <v>308393</v>
      </c>
    </row>
    <row r="16084" spans="1:25" x14ac:dyDescent="0.3">
      <c r="A16084" t="s">
        <v>169</v>
      </c>
      <c r="B16084" t="s">
        <v>170</v>
      </c>
      <c r="C16084" t="s">
        <v>21</v>
      </c>
      <c r="D16084">
        <v>2</v>
      </c>
      <c r="E16084" s="1">
        <v>37474.297222222223</v>
      </c>
      <c r="F16084">
        <v>1</v>
      </c>
      <c r="G16084" t="s">
        <v>290</v>
      </c>
      <c r="H16084" t="s">
        <v>56</v>
      </c>
      <c r="I16084" t="s">
        <v>26</v>
      </c>
      <c r="J16084" t="s">
        <v>26</v>
      </c>
      <c r="K16084">
        <v>0</v>
      </c>
      <c r="L16084">
        <v>0</v>
      </c>
      <c r="M16084">
        <v>0</v>
      </c>
      <c r="N16084">
        <v>800</v>
      </c>
      <c r="O16084">
        <v>0</v>
      </c>
      <c r="P16084" t="s">
        <v>24</v>
      </c>
      <c r="Q16084" t="s">
        <v>2667</v>
      </c>
      <c r="R16084" t="s">
        <v>67</v>
      </c>
      <c r="S16084" t="s">
        <v>25</v>
      </c>
      <c r="T16084" t="s">
        <v>27</v>
      </c>
      <c r="U16084" t="s">
        <v>2665</v>
      </c>
      <c r="V16084" t="s">
        <v>171</v>
      </c>
      <c r="W16084" t="s">
        <v>168</v>
      </c>
      <c r="X16084" t="s">
        <v>68</v>
      </c>
      <c r="Y16084">
        <v>236173</v>
      </c>
    </row>
    <row r="16085" spans="1:25" x14ac:dyDescent="0.3">
      <c r="A16085" t="s">
        <v>169</v>
      </c>
      <c r="B16085" t="s">
        <v>170</v>
      </c>
      <c r="C16085" t="s">
        <v>21</v>
      </c>
      <c r="D16085">
        <v>2</v>
      </c>
      <c r="E16085" s="1">
        <v>40678.260416666664</v>
      </c>
      <c r="F16085">
        <v>1</v>
      </c>
      <c r="G16085" t="s">
        <v>290</v>
      </c>
      <c r="H16085" t="s">
        <v>56</v>
      </c>
      <c r="I16085" t="s">
        <v>26</v>
      </c>
      <c r="J16085" t="s">
        <v>26</v>
      </c>
      <c r="K16085">
        <v>0</v>
      </c>
      <c r="L16085">
        <v>0</v>
      </c>
      <c r="M16085">
        <v>0</v>
      </c>
      <c r="N16085">
        <v>800</v>
      </c>
      <c r="O16085">
        <v>0</v>
      </c>
      <c r="P16085" t="s">
        <v>24</v>
      </c>
      <c r="Q16085" t="s">
        <v>184</v>
      </c>
      <c r="R16085" t="s">
        <v>2118</v>
      </c>
      <c r="S16085" t="s">
        <v>25</v>
      </c>
      <c r="T16085" t="s">
        <v>27</v>
      </c>
      <c r="U16085" t="s">
        <v>2650</v>
      </c>
      <c r="V16085" t="s">
        <v>171</v>
      </c>
      <c r="W16085" t="s">
        <v>168</v>
      </c>
      <c r="X16085" t="s">
        <v>2119</v>
      </c>
      <c r="Y16085">
        <v>353228</v>
      </c>
    </row>
    <row r="16086" spans="1:25" x14ac:dyDescent="0.3">
      <c r="A16086" t="s">
        <v>169</v>
      </c>
      <c r="B16086" t="s">
        <v>170</v>
      </c>
      <c r="C16086" t="s">
        <v>21</v>
      </c>
      <c r="D16086">
        <v>2</v>
      </c>
      <c r="E16086" s="1">
        <v>39281.284722222219</v>
      </c>
      <c r="F16086">
        <v>1</v>
      </c>
      <c r="G16086" t="s">
        <v>290</v>
      </c>
      <c r="H16086" t="s">
        <v>36</v>
      </c>
      <c r="I16086" t="s">
        <v>26</v>
      </c>
      <c r="J16086" t="s">
        <v>26</v>
      </c>
      <c r="K16086">
        <v>0</v>
      </c>
      <c r="L16086">
        <v>0</v>
      </c>
      <c r="M16086">
        <v>0</v>
      </c>
      <c r="N16086">
        <v>800</v>
      </c>
      <c r="O16086">
        <v>0</v>
      </c>
      <c r="P16086" t="s">
        <v>24</v>
      </c>
      <c r="Q16086" t="s">
        <v>554</v>
      </c>
      <c r="R16086" t="s">
        <v>552</v>
      </c>
      <c r="S16086" t="s">
        <v>25</v>
      </c>
      <c r="T16086" t="s">
        <v>27</v>
      </c>
      <c r="U16086" t="s">
        <v>2658</v>
      </c>
      <c r="V16086" t="s">
        <v>171</v>
      </c>
      <c r="W16086" t="s">
        <v>168</v>
      </c>
      <c r="X16086" t="s">
        <v>553</v>
      </c>
      <c r="Y16086">
        <v>221755</v>
      </c>
    </row>
    <row r="16087" spans="1:25" x14ac:dyDescent="0.3">
      <c r="A16087" t="s">
        <v>169</v>
      </c>
      <c r="B16087" t="s">
        <v>170</v>
      </c>
      <c r="C16087" t="s">
        <v>21</v>
      </c>
      <c r="D16087">
        <v>2</v>
      </c>
      <c r="E16087" s="1">
        <v>39313.277777777781</v>
      </c>
      <c r="F16087">
        <v>1</v>
      </c>
      <c r="G16087" t="s">
        <v>290</v>
      </c>
      <c r="H16087" t="s">
        <v>36</v>
      </c>
      <c r="I16087" t="s">
        <v>26</v>
      </c>
      <c r="J16087" t="s">
        <v>26</v>
      </c>
      <c r="K16087">
        <v>0</v>
      </c>
      <c r="L16087">
        <v>0</v>
      </c>
      <c r="M16087">
        <v>0</v>
      </c>
      <c r="N16087">
        <v>800</v>
      </c>
      <c r="O16087">
        <v>0</v>
      </c>
      <c r="P16087" t="s">
        <v>24</v>
      </c>
      <c r="Q16087" t="s">
        <v>554</v>
      </c>
      <c r="R16087" t="s">
        <v>552</v>
      </c>
      <c r="S16087" t="s">
        <v>25</v>
      </c>
      <c r="T16087" t="s">
        <v>27</v>
      </c>
      <c r="U16087" t="s">
        <v>2658</v>
      </c>
      <c r="V16087" t="s">
        <v>171</v>
      </c>
      <c r="W16087" t="s">
        <v>168</v>
      </c>
      <c r="X16087" t="s">
        <v>553</v>
      </c>
      <c r="Y16087">
        <v>223699</v>
      </c>
    </row>
    <row r="16088" spans="1:25" x14ac:dyDescent="0.3">
      <c r="A16088" t="s">
        <v>169</v>
      </c>
      <c r="B16088" t="s">
        <v>170</v>
      </c>
      <c r="C16088" t="s">
        <v>21</v>
      </c>
      <c r="D16088">
        <v>2</v>
      </c>
      <c r="E16088" s="1">
        <v>38270.313194444447</v>
      </c>
      <c r="F16088">
        <v>1</v>
      </c>
      <c r="G16088" t="s">
        <v>290</v>
      </c>
      <c r="H16088" t="s">
        <v>36</v>
      </c>
      <c r="I16088" t="s">
        <v>26</v>
      </c>
      <c r="J16088" t="s">
        <v>212</v>
      </c>
      <c r="K16088">
        <v>0</v>
      </c>
      <c r="L16088">
        <v>0</v>
      </c>
      <c r="M16088">
        <v>0</v>
      </c>
      <c r="N16088" s="2">
        <v>1000</v>
      </c>
      <c r="O16088">
        <v>0</v>
      </c>
      <c r="P16088" t="s">
        <v>24</v>
      </c>
      <c r="Q16088" t="s">
        <v>184</v>
      </c>
      <c r="R16088" t="s">
        <v>184</v>
      </c>
      <c r="S16088" t="s">
        <v>25</v>
      </c>
      <c r="T16088" t="s">
        <v>27</v>
      </c>
      <c r="U16088" t="s">
        <v>2650</v>
      </c>
      <c r="V16088" t="s">
        <v>171</v>
      </c>
      <c r="W16088" t="s">
        <v>168</v>
      </c>
      <c r="X16088" t="s">
        <v>185</v>
      </c>
      <c r="Y16088">
        <v>260007</v>
      </c>
    </row>
    <row r="16089" spans="1:25" x14ac:dyDescent="0.3">
      <c r="A16089" t="s">
        <v>169</v>
      </c>
      <c r="B16089" t="s">
        <v>170</v>
      </c>
      <c r="C16089" t="s">
        <v>21</v>
      </c>
      <c r="D16089">
        <v>2</v>
      </c>
      <c r="E16089" s="1">
        <v>37464.324999999997</v>
      </c>
      <c r="F16089">
        <v>1</v>
      </c>
      <c r="G16089" t="s">
        <v>290</v>
      </c>
      <c r="H16089" t="s">
        <v>30</v>
      </c>
      <c r="I16089" t="s">
        <v>26</v>
      </c>
      <c r="J16089" t="s">
        <v>26</v>
      </c>
      <c r="K16089">
        <v>0</v>
      </c>
      <c r="L16089">
        <v>0</v>
      </c>
      <c r="M16089">
        <v>0</v>
      </c>
      <c r="N16089" s="2">
        <v>1000</v>
      </c>
      <c r="O16089">
        <v>0</v>
      </c>
      <c r="P16089" t="s">
        <v>24</v>
      </c>
      <c r="Q16089" t="s">
        <v>554</v>
      </c>
      <c r="R16089" t="s">
        <v>552</v>
      </c>
      <c r="S16089" t="s">
        <v>25</v>
      </c>
      <c r="T16089" t="s">
        <v>27</v>
      </c>
      <c r="U16089" t="s">
        <v>2658</v>
      </c>
      <c r="V16089" t="s">
        <v>171</v>
      </c>
      <c r="W16089" t="s">
        <v>168</v>
      </c>
      <c r="X16089" t="s">
        <v>553</v>
      </c>
      <c r="Y16089">
        <v>228602</v>
      </c>
    </row>
    <row r="16090" spans="1:25" x14ac:dyDescent="0.3">
      <c r="A16090" t="s">
        <v>169</v>
      </c>
      <c r="B16090" t="s">
        <v>170</v>
      </c>
      <c r="C16090" t="s">
        <v>21</v>
      </c>
      <c r="D16090">
        <v>2</v>
      </c>
      <c r="E16090" s="1">
        <v>37555.288194444445</v>
      </c>
      <c r="F16090">
        <v>1</v>
      </c>
      <c r="G16090" t="s">
        <v>290</v>
      </c>
      <c r="H16090" t="s">
        <v>36</v>
      </c>
      <c r="I16090" t="s">
        <v>26</v>
      </c>
      <c r="J16090" t="s">
        <v>143</v>
      </c>
      <c r="K16090">
        <v>0</v>
      </c>
      <c r="L16090">
        <v>0</v>
      </c>
      <c r="M16090">
        <v>0</v>
      </c>
      <c r="N16090" s="2">
        <v>2000</v>
      </c>
      <c r="O16090">
        <v>0</v>
      </c>
      <c r="P16090" t="s">
        <v>24</v>
      </c>
      <c r="Q16090" t="s">
        <v>2666</v>
      </c>
      <c r="R16090" t="s">
        <v>286</v>
      </c>
      <c r="S16090" t="s">
        <v>25</v>
      </c>
      <c r="T16090" t="s">
        <v>27</v>
      </c>
      <c r="U16090" t="s">
        <v>2665</v>
      </c>
      <c r="V16090" t="s">
        <v>171</v>
      </c>
      <c r="W16090" t="s">
        <v>168</v>
      </c>
      <c r="X16090" t="s">
        <v>287</v>
      </c>
      <c r="Y16090">
        <v>218940</v>
      </c>
    </row>
    <row r="16091" spans="1:25" x14ac:dyDescent="0.3">
      <c r="A16091" t="s">
        <v>169</v>
      </c>
      <c r="B16091" t="s">
        <v>170</v>
      </c>
      <c r="C16091" t="s">
        <v>21</v>
      </c>
      <c r="D16091">
        <v>2</v>
      </c>
      <c r="E16091" s="1">
        <v>37083.48333333333</v>
      </c>
      <c r="F16091">
        <v>1</v>
      </c>
      <c r="G16091" t="s">
        <v>31</v>
      </c>
      <c r="H16091" t="s">
        <v>56</v>
      </c>
      <c r="I16091" t="s">
        <v>26</v>
      </c>
      <c r="J16091" t="s">
        <v>26</v>
      </c>
      <c r="K16091">
        <v>0</v>
      </c>
      <c r="L16091">
        <v>0</v>
      </c>
      <c r="M16091">
        <v>0</v>
      </c>
      <c r="N16091" s="2">
        <v>2000</v>
      </c>
      <c r="O16091">
        <v>0</v>
      </c>
      <c r="P16091" t="s">
        <v>24</v>
      </c>
      <c r="Q16091" t="s">
        <v>554</v>
      </c>
      <c r="R16091" t="s">
        <v>552</v>
      </c>
      <c r="S16091" t="s">
        <v>25</v>
      </c>
      <c r="T16091" t="s">
        <v>27</v>
      </c>
      <c r="U16091" t="s">
        <v>2658</v>
      </c>
      <c r="V16091" t="s">
        <v>171</v>
      </c>
      <c r="W16091" t="s">
        <v>168</v>
      </c>
      <c r="X16091" t="s">
        <v>553</v>
      </c>
      <c r="Y16091">
        <v>230407</v>
      </c>
    </row>
    <row r="16092" spans="1:25" x14ac:dyDescent="0.3">
      <c r="A16092" t="s">
        <v>169</v>
      </c>
      <c r="B16092" t="s">
        <v>170</v>
      </c>
      <c r="C16092" t="s">
        <v>21</v>
      </c>
      <c r="D16092">
        <v>2</v>
      </c>
      <c r="E16092" s="1">
        <v>37889.368750000001</v>
      </c>
      <c r="F16092">
        <v>1</v>
      </c>
      <c r="G16092" t="s">
        <v>31</v>
      </c>
      <c r="H16092" t="s">
        <v>56</v>
      </c>
      <c r="I16092" t="s">
        <v>26</v>
      </c>
      <c r="J16092" t="s">
        <v>26</v>
      </c>
      <c r="K16092">
        <v>0</v>
      </c>
      <c r="L16092">
        <v>0</v>
      </c>
      <c r="M16092">
        <v>0</v>
      </c>
      <c r="N16092" s="2">
        <v>4000</v>
      </c>
      <c r="O16092">
        <v>0</v>
      </c>
      <c r="P16092" t="s">
        <v>24</v>
      </c>
      <c r="Q16092" t="s">
        <v>707</v>
      </c>
      <c r="R16092" t="s">
        <v>705</v>
      </c>
      <c r="S16092" t="s">
        <v>25</v>
      </c>
      <c r="T16092" t="s">
        <v>27</v>
      </c>
      <c r="U16092" t="s">
        <v>2650</v>
      </c>
      <c r="V16092" t="s">
        <v>171</v>
      </c>
      <c r="W16092" t="s">
        <v>168</v>
      </c>
      <c r="X16092" t="s">
        <v>706</v>
      </c>
      <c r="Y16092">
        <v>235271</v>
      </c>
    </row>
    <row r="16093" spans="1:25" x14ac:dyDescent="0.3">
      <c r="A16093" t="s">
        <v>169</v>
      </c>
      <c r="B16093" t="s">
        <v>170</v>
      </c>
      <c r="C16093" t="s">
        <v>21</v>
      </c>
      <c r="D16093">
        <v>2</v>
      </c>
      <c r="E16093" s="1">
        <v>40242.680555555555</v>
      </c>
      <c r="F16093">
        <v>1</v>
      </c>
      <c r="G16093" t="s">
        <v>31</v>
      </c>
      <c r="H16093" t="s">
        <v>56</v>
      </c>
      <c r="I16093" t="s">
        <v>26</v>
      </c>
      <c r="J16093" t="s">
        <v>26</v>
      </c>
      <c r="K16093">
        <v>0</v>
      </c>
      <c r="L16093">
        <v>0</v>
      </c>
      <c r="M16093">
        <v>0</v>
      </c>
      <c r="N16093">
        <v>0</v>
      </c>
      <c r="O16093">
        <v>0</v>
      </c>
      <c r="P16093" t="s">
        <v>24</v>
      </c>
      <c r="Q16093" t="s">
        <v>221</v>
      </c>
      <c r="R16093" t="s">
        <v>219</v>
      </c>
      <c r="S16093" t="s">
        <v>25</v>
      </c>
      <c r="T16093" t="s">
        <v>27</v>
      </c>
      <c r="U16093" t="s">
        <v>2652</v>
      </c>
      <c r="V16093" t="s">
        <v>171</v>
      </c>
      <c r="W16093" t="s">
        <v>168</v>
      </c>
      <c r="X16093" t="s">
        <v>220</v>
      </c>
      <c r="Y16093">
        <v>348617</v>
      </c>
    </row>
    <row r="16094" spans="1:25" x14ac:dyDescent="0.3">
      <c r="A16094" t="s">
        <v>169</v>
      </c>
      <c r="B16094" t="s">
        <v>170</v>
      </c>
      <c r="C16094" t="s">
        <v>21</v>
      </c>
      <c r="D16094">
        <v>2</v>
      </c>
      <c r="E16094" s="1">
        <v>37520.75</v>
      </c>
      <c r="F16094">
        <v>1</v>
      </c>
      <c r="G16094" t="s">
        <v>31</v>
      </c>
      <c r="H16094" t="s">
        <v>47</v>
      </c>
      <c r="I16094" t="s">
        <v>26</v>
      </c>
      <c r="J16094" t="s">
        <v>26</v>
      </c>
      <c r="K16094">
        <v>0</v>
      </c>
      <c r="L16094">
        <v>0</v>
      </c>
      <c r="M16094">
        <v>0</v>
      </c>
      <c r="N16094">
        <v>0</v>
      </c>
      <c r="O16094">
        <v>0</v>
      </c>
      <c r="P16094" t="s">
        <v>24</v>
      </c>
      <c r="Q16094" t="s">
        <v>166</v>
      </c>
      <c r="R16094" t="s">
        <v>166</v>
      </c>
      <c r="S16094" t="s">
        <v>25</v>
      </c>
      <c r="T16094" t="s">
        <v>27</v>
      </c>
      <c r="U16094" t="s">
        <v>2653</v>
      </c>
      <c r="V16094" t="s">
        <v>171</v>
      </c>
      <c r="W16094" t="s">
        <v>168</v>
      </c>
      <c r="X16094" t="s">
        <v>167</v>
      </c>
      <c r="Y16094">
        <v>206574</v>
      </c>
    </row>
    <row r="16095" spans="1:25" x14ac:dyDescent="0.3">
      <c r="A16095" t="s">
        <v>169</v>
      </c>
      <c r="B16095" t="s">
        <v>170</v>
      </c>
      <c r="C16095" t="s">
        <v>21</v>
      </c>
      <c r="D16095">
        <v>2</v>
      </c>
      <c r="E16095" s="1">
        <v>36716.356249999997</v>
      </c>
      <c r="F16095">
        <v>1</v>
      </c>
      <c r="G16095" t="s">
        <v>31</v>
      </c>
      <c r="H16095" t="s">
        <v>56</v>
      </c>
      <c r="I16095" t="s">
        <v>26</v>
      </c>
      <c r="J16095" t="s">
        <v>26</v>
      </c>
      <c r="K16095">
        <v>0</v>
      </c>
      <c r="L16095">
        <v>0</v>
      </c>
      <c r="M16095">
        <v>0</v>
      </c>
      <c r="N16095">
        <v>0</v>
      </c>
      <c r="O16095">
        <v>0</v>
      </c>
      <c r="P16095" t="s">
        <v>24</v>
      </c>
      <c r="Q16095" t="s">
        <v>86</v>
      </c>
      <c r="R16095" t="s">
        <v>96</v>
      </c>
      <c r="S16095" t="s">
        <v>25</v>
      </c>
      <c r="T16095" t="s">
        <v>27</v>
      </c>
      <c r="U16095" t="s">
        <v>2654</v>
      </c>
      <c r="V16095" t="s">
        <v>171</v>
      </c>
      <c r="W16095" t="s">
        <v>168</v>
      </c>
      <c r="X16095" t="s">
        <v>97</v>
      </c>
      <c r="Y16095">
        <v>246551</v>
      </c>
    </row>
    <row r="16096" spans="1:25" x14ac:dyDescent="0.3">
      <c r="A16096" t="s">
        <v>169</v>
      </c>
      <c r="B16096" t="s">
        <v>170</v>
      </c>
      <c r="C16096" t="s">
        <v>21</v>
      </c>
      <c r="D16096">
        <v>2</v>
      </c>
      <c r="E16096" s="1">
        <v>37456.724305555559</v>
      </c>
      <c r="F16096">
        <v>1</v>
      </c>
      <c r="G16096" t="s">
        <v>31</v>
      </c>
      <c r="H16096" t="s">
        <v>47</v>
      </c>
      <c r="I16096" t="s">
        <v>26</v>
      </c>
      <c r="J16096" t="s">
        <v>26</v>
      </c>
      <c r="K16096">
        <v>0</v>
      </c>
      <c r="L16096">
        <v>0</v>
      </c>
      <c r="M16096">
        <v>0</v>
      </c>
      <c r="N16096">
        <v>0</v>
      </c>
      <c r="O16096">
        <v>0</v>
      </c>
      <c r="P16096" t="s">
        <v>24</v>
      </c>
      <c r="Q16096" t="s">
        <v>46</v>
      </c>
      <c r="R16096" t="s">
        <v>44</v>
      </c>
      <c r="S16096" t="s">
        <v>25</v>
      </c>
      <c r="T16096" t="s">
        <v>27</v>
      </c>
      <c r="U16096" t="s">
        <v>2650</v>
      </c>
      <c r="V16096" t="s">
        <v>171</v>
      </c>
      <c r="W16096" t="s">
        <v>168</v>
      </c>
      <c r="X16096" t="s">
        <v>45</v>
      </c>
      <c r="Y16096">
        <v>352887</v>
      </c>
    </row>
    <row r="16097" spans="1:25" x14ac:dyDescent="0.3">
      <c r="A16097" t="s">
        <v>169</v>
      </c>
      <c r="B16097" t="s">
        <v>170</v>
      </c>
      <c r="C16097" t="s">
        <v>21</v>
      </c>
      <c r="D16097">
        <v>2</v>
      </c>
      <c r="E16097" s="1">
        <v>39926.583333333336</v>
      </c>
      <c r="F16097">
        <v>1</v>
      </c>
      <c r="G16097" t="s">
        <v>31</v>
      </c>
      <c r="H16097" t="s">
        <v>47</v>
      </c>
      <c r="I16097" t="s">
        <v>26</v>
      </c>
      <c r="J16097" t="s">
        <v>26</v>
      </c>
      <c r="K16097">
        <v>0</v>
      </c>
      <c r="L16097">
        <v>0</v>
      </c>
      <c r="M16097">
        <v>0</v>
      </c>
      <c r="N16097">
        <v>0</v>
      </c>
      <c r="O16097">
        <v>0</v>
      </c>
      <c r="P16097" t="s">
        <v>24</v>
      </c>
      <c r="Q16097" t="s">
        <v>46</v>
      </c>
      <c r="R16097" t="s">
        <v>44</v>
      </c>
      <c r="S16097" t="s">
        <v>25</v>
      </c>
      <c r="T16097" t="s">
        <v>27</v>
      </c>
      <c r="U16097" t="s">
        <v>2650</v>
      </c>
      <c r="V16097" t="s">
        <v>171</v>
      </c>
      <c r="W16097" t="s">
        <v>168</v>
      </c>
      <c r="X16097" t="s">
        <v>45</v>
      </c>
      <c r="Y16097">
        <v>353283</v>
      </c>
    </row>
    <row r="16098" spans="1:25" x14ac:dyDescent="0.3">
      <c r="A16098" t="s">
        <v>169</v>
      </c>
      <c r="B16098" t="s">
        <v>170</v>
      </c>
      <c r="C16098" t="s">
        <v>21</v>
      </c>
      <c r="D16098">
        <v>2</v>
      </c>
      <c r="E16098" s="1">
        <v>40025.725694444445</v>
      </c>
      <c r="F16098">
        <v>1</v>
      </c>
      <c r="G16098" t="s">
        <v>31</v>
      </c>
      <c r="H16098" t="s">
        <v>47</v>
      </c>
      <c r="I16098" t="s">
        <v>26</v>
      </c>
      <c r="J16098" t="s">
        <v>26</v>
      </c>
      <c r="K16098">
        <v>0</v>
      </c>
      <c r="L16098">
        <v>0</v>
      </c>
      <c r="M16098">
        <v>0</v>
      </c>
      <c r="N16098">
        <v>0</v>
      </c>
      <c r="O16098">
        <v>0</v>
      </c>
      <c r="P16098" t="s">
        <v>24</v>
      </c>
      <c r="Q16098" t="s">
        <v>228</v>
      </c>
      <c r="R16098" t="s">
        <v>274</v>
      </c>
      <c r="S16098" t="s">
        <v>25</v>
      </c>
      <c r="T16098" t="s">
        <v>27</v>
      </c>
      <c r="U16098" t="s">
        <v>2650</v>
      </c>
      <c r="V16098" t="s">
        <v>171</v>
      </c>
      <c r="W16098" t="s">
        <v>168</v>
      </c>
      <c r="X16098" t="s">
        <v>275</v>
      </c>
      <c r="Y16098">
        <v>222554</v>
      </c>
    </row>
    <row r="16099" spans="1:25" x14ac:dyDescent="0.3">
      <c r="A16099" t="s">
        <v>169</v>
      </c>
      <c r="B16099" t="s">
        <v>170</v>
      </c>
      <c r="C16099" t="s">
        <v>21</v>
      </c>
      <c r="D16099">
        <v>2</v>
      </c>
      <c r="E16099" s="1">
        <v>40687.475694444445</v>
      </c>
      <c r="F16099">
        <v>1</v>
      </c>
      <c r="G16099" t="s">
        <v>31</v>
      </c>
      <c r="H16099" t="s">
        <v>47</v>
      </c>
      <c r="I16099" t="s">
        <v>26</v>
      </c>
      <c r="J16099" t="s">
        <v>26</v>
      </c>
      <c r="K16099">
        <v>0</v>
      </c>
      <c r="L16099">
        <v>0</v>
      </c>
      <c r="M16099">
        <v>0</v>
      </c>
      <c r="N16099">
        <v>0</v>
      </c>
      <c r="O16099">
        <v>0</v>
      </c>
      <c r="P16099" t="s">
        <v>24</v>
      </c>
      <c r="Q16099" t="s">
        <v>816</v>
      </c>
      <c r="R16099" t="s">
        <v>1150</v>
      </c>
      <c r="S16099" t="s">
        <v>25</v>
      </c>
      <c r="T16099" t="s">
        <v>27</v>
      </c>
      <c r="U16099" t="s">
        <v>2650</v>
      </c>
      <c r="V16099" t="s">
        <v>171</v>
      </c>
      <c r="W16099" t="s">
        <v>168</v>
      </c>
      <c r="X16099" t="s">
        <v>1151</v>
      </c>
      <c r="Y16099">
        <v>312511</v>
      </c>
    </row>
    <row r="16100" spans="1:25" x14ac:dyDescent="0.3">
      <c r="A16100" t="s">
        <v>169</v>
      </c>
      <c r="B16100" t="s">
        <v>170</v>
      </c>
      <c r="C16100" t="s">
        <v>21</v>
      </c>
      <c r="D16100">
        <v>2</v>
      </c>
      <c r="E16100" s="1">
        <v>41420.804166666669</v>
      </c>
      <c r="F16100">
        <v>1</v>
      </c>
      <c r="G16100" t="s">
        <v>31</v>
      </c>
      <c r="H16100" t="s">
        <v>47</v>
      </c>
      <c r="I16100" t="s">
        <v>26</v>
      </c>
      <c r="J16100" t="s">
        <v>26</v>
      </c>
      <c r="K16100">
        <v>0</v>
      </c>
      <c r="L16100">
        <v>0</v>
      </c>
      <c r="M16100">
        <v>0</v>
      </c>
      <c r="N16100">
        <v>0</v>
      </c>
      <c r="O16100">
        <v>0</v>
      </c>
      <c r="P16100" t="s">
        <v>24</v>
      </c>
      <c r="Q16100" t="s">
        <v>2669</v>
      </c>
      <c r="R16100" t="s">
        <v>213</v>
      </c>
      <c r="S16100" t="s">
        <v>25</v>
      </c>
      <c r="T16100" t="s">
        <v>27</v>
      </c>
      <c r="U16100" t="s">
        <v>2654</v>
      </c>
      <c r="V16100" t="s">
        <v>171</v>
      </c>
      <c r="W16100" t="s">
        <v>168</v>
      </c>
      <c r="X16100" t="s">
        <v>214</v>
      </c>
      <c r="Y16100">
        <v>355337</v>
      </c>
    </row>
    <row r="16101" spans="1:25" x14ac:dyDescent="0.3">
      <c r="A16101" t="s">
        <v>169</v>
      </c>
      <c r="B16101" t="s">
        <v>170</v>
      </c>
      <c r="C16101" t="s">
        <v>21</v>
      </c>
      <c r="D16101">
        <v>2</v>
      </c>
      <c r="E16101" s="1">
        <v>41860.277777777781</v>
      </c>
      <c r="F16101">
        <v>1</v>
      </c>
      <c r="G16101" t="s">
        <v>31</v>
      </c>
      <c r="H16101" t="s">
        <v>56</v>
      </c>
      <c r="I16101" t="s">
        <v>26</v>
      </c>
      <c r="J16101" t="s">
        <v>26</v>
      </c>
      <c r="K16101">
        <v>0</v>
      </c>
      <c r="L16101">
        <v>0</v>
      </c>
      <c r="M16101">
        <v>0</v>
      </c>
      <c r="N16101">
        <v>0</v>
      </c>
      <c r="O16101">
        <v>0</v>
      </c>
      <c r="P16101" t="s">
        <v>24</v>
      </c>
      <c r="Q16101" t="s">
        <v>197</v>
      </c>
      <c r="R16101" t="s">
        <v>406</v>
      </c>
      <c r="S16101" t="s">
        <v>25</v>
      </c>
      <c r="T16101" t="s">
        <v>27</v>
      </c>
      <c r="U16101" t="s">
        <v>2650</v>
      </c>
      <c r="V16101" t="s">
        <v>171</v>
      </c>
      <c r="W16101" t="s">
        <v>168</v>
      </c>
      <c r="X16101" t="s">
        <v>407</v>
      </c>
      <c r="Y16101">
        <v>223583</v>
      </c>
    </row>
    <row r="16102" spans="1:25" x14ac:dyDescent="0.3">
      <c r="A16102" t="s">
        <v>169</v>
      </c>
      <c r="B16102" t="s">
        <v>170</v>
      </c>
      <c r="C16102" t="s">
        <v>21</v>
      </c>
      <c r="D16102">
        <v>2</v>
      </c>
      <c r="E16102" s="1">
        <v>42132.390277777777</v>
      </c>
      <c r="F16102">
        <v>1</v>
      </c>
      <c r="G16102" t="s">
        <v>31</v>
      </c>
      <c r="H16102" t="s">
        <v>56</v>
      </c>
      <c r="I16102" t="s">
        <v>26</v>
      </c>
      <c r="J16102" t="s">
        <v>26</v>
      </c>
      <c r="K16102">
        <v>0</v>
      </c>
      <c r="L16102">
        <v>0</v>
      </c>
      <c r="M16102">
        <v>0</v>
      </c>
      <c r="N16102">
        <v>0</v>
      </c>
      <c r="O16102">
        <v>0</v>
      </c>
      <c r="P16102" t="s">
        <v>24</v>
      </c>
      <c r="Q16102" t="s">
        <v>2671</v>
      </c>
      <c r="R16102" t="s">
        <v>383</v>
      </c>
      <c r="S16102" t="s">
        <v>25</v>
      </c>
      <c r="T16102" t="s">
        <v>27</v>
      </c>
      <c r="U16102" t="s">
        <v>2650</v>
      </c>
      <c r="V16102" t="s">
        <v>171</v>
      </c>
      <c r="W16102" t="s">
        <v>168</v>
      </c>
      <c r="X16102" t="s">
        <v>384</v>
      </c>
      <c r="Y16102">
        <v>227715</v>
      </c>
    </row>
    <row r="16103" spans="1:25" x14ac:dyDescent="0.3">
      <c r="A16103" t="s">
        <v>169</v>
      </c>
      <c r="B16103" t="s">
        <v>170</v>
      </c>
      <c r="C16103" t="s">
        <v>21</v>
      </c>
      <c r="D16103">
        <v>2</v>
      </c>
      <c r="E16103" s="1">
        <v>37720.302083333336</v>
      </c>
      <c r="F16103">
        <v>1</v>
      </c>
      <c r="G16103" t="s">
        <v>31</v>
      </c>
      <c r="H16103" t="s">
        <v>56</v>
      </c>
      <c r="I16103" t="s">
        <v>26</v>
      </c>
      <c r="J16103" t="s">
        <v>26</v>
      </c>
      <c r="K16103">
        <v>0</v>
      </c>
      <c r="L16103">
        <v>0</v>
      </c>
      <c r="M16103">
        <v>0</v>
      </c>
      <c r="N16103">
        <v>0</v>
      </c>
      <c r="O16103">
        <v>0</v>
      </c>
      <c r="P16103" t="s">
        <v>24</v>
      </c>
      <c r="Q16103" t="s">
        <v>2671</v>
      </c>
      <c r="R16103" t="s">
        <v>383</v>
      </c>
      <c r="S16103" t="s">
        <v>25</v>
      </c>
      <c r="T16103" t="s">
        <v>27</v>
      </c>
      <c r="U16103" t="s">
        <v>2650</v>
      </c>
      <c r="V16103" t="s">
        <v>171</v>
      </c>
      <c r="W16103" t="s">
        <v>168</v>
      </c>
      <c r="X16103" t="s">
        <v>384</v>
      </c>
      <c r="Y16103">
        <v>329291</v>
      </c>
    </row>
    <row r="16104" spans="1:25" x14ac:dyDescent="0.3">
      <c r="A16104" t="s">
        <v>169</v>
      </c>
      <c r="B16104" t="s">
        <v>170</v>
      </c>
      <c r="C16104" t="s">
        <v>21</v>
      </c>
      <c r="D16104">
        <v>2</v>
      </c>
      <c r="E16104" s="1">
        <v>40419.65625</v>
      </c>
      <c r="F16104">
        <v>1</v>
      </c>
      <c r="G16104" t="s">
        <v>31</v>
      </c>
      <c r="H16104" t="s">
        <v>56</v>
      </c>
      <c r="I16104" t="s">
        <v>26</v>
      </c>
      <c r="J16104" t="s">
        <v>26</v>
      </c>
      <c r="K16104">
        <v>0</v>
      </c>
      <c r="L16104">
        <v>0</v>
      </c>
      <c r="M16104">
        <v>0</v>
      </c>
      <c r="N16104">
        <v>0</v>
      </c>
      <c r="O16104">
        <v>0</v>
      </c>
      <c r="P16104" t="s">
        <v>24</v>
      </c>
      <c r="Q16104" t="s">
        <v>2671</v>
      </c>
      <c r="R16104" t="s">
        <v>346</v>
      </c>
      <c r="S16104" t="s">
        <v>25</v>
      </c>
      <c r="T16104" t="s">
        <v>27</v>
      </c>
      <c r="U16104" t="s">
        <v>2650</v>
      </c>
      <c r="V16104" t="s">
        <v>171</v>
      </c>
      <c r="W16104" t="s">
        <v>168</v>
      </c>
      <c r="X16104" t="s">
        <v>395</v>
      </c>
      <c r="Y16104">
        <v>259750</v>
      </c>
    </row>
    <row r="16105" spans="1:25" x14ac:dyDescent="0.3">
      <c r="A16105" t="s">
        <v>169</v>
      </c>
      <c r="B16105" t="s">
        <v>170</v>
      </c>
      <c r="C16105" t="s">
        <v>21</v>
      </c>
      <c r="D16105">
        <v>2</v>
      </c>
      <c r="E16105" s="1">
        <v>38146.40625</v>
      </c>
      <c r="F16105">
        <v>1</v>
      </c>
      <c r="G16105" t="s">
        <v>31</v>
      </c>
      <c r="H16105" t="s">
        <v>56</v>
      </c>
      <c r="I16105" t="s">
        <v>26</v>
      </c>
      <c r="J16105" t="s">
        <v>26</v>
      </c>
      <c r="K16105">
        <v>0</v>
      </c>
      <c r="L16105">
        <v>0</v>
      </c>
      <c r="M16105">
        <v>0</v>
      </c>
      <c r="N16105">
        <v>0</v>
      </c>
      <c r="O16105">
        <v>0</v>
      </c>
      <c r="P16105" t="s">
        <v>24</v>
      </c>
      <c r="Q16105" t="s">
        <v>160</v>
      </c>
      <c r="R16105" t="s">
        <v>158</v>
      </c>
      <c r="S16105" t="s">
        <v>25</v>
      </c>
      <c r="T16105" t="s">
        <v>27</v>
      </c>
      <c r="U16105" t="s">
        <v>2650</v>
      </c>
      <c r="V16105" t="s">
        <v>171</v>
      </c>
      <c r="W16105" t="s">
        <v>168</v>
      </c>
      <c r="X16105" t="s">
        <v>159</v>
      </c>
      <c r="Y16105">
        <v>356953</v>
      </c>
    </row>
    <row r="16106" spans="1:25" x14ac:dyDescent="0.3">
      <c r="A16106" t="s">
        <v>169</v>
      </c>
      <c r="B16106" t="s">
        <v>170</v>
      </c>
      <c r="C16106" t="s">
        <v>21</v>
      </c>
      <c r="D16106">
        <v>2</v>
      </c>
      <c r="E16106" s="1">
        <v>39880.371527777781</v>
      </c>
      <c r="F16106">
        <v>1</v>
      </c>
      <c r="G16106" t="s">
        <v>31</v>
      </c>
      <c r="H16106" t="s">
        <v>47</v>
      </c>
      <c r="I16106" t="s">
        <v>26</v>
      </c>
      <c r="J16106" t="s">
        <v>26</v>
      </c>
      <c r="K16106">
        <v>0</v>
      </c>
      <c r="L16106">
        <v>0</v>
      </c>
      <c r="M16106">
        <v>0</v>
      </c>
      <c r="N16106">
        <v>0</v>
      </c>
      <c r="O16106">
        <v>0</v>
      </c>
      <c r="P16106" t="s">
        <v>24</v>
      </c>
      <c r="Q16106" t="s">
        <v>638</v>
      </c>
      <c r="R16106" t="s">
        <v>1410</v>
      </c>
      <c r="S16106" t="s">
        <v>25</v>
      </c>
      <c r="T16106" t="s">
        <v>27</v>
      </c>
      <c r="U16106" t="s">
        <v>2650</v>
      </c>
      <c r="V16106" t="s">
        <v>171</v>
      </c>
      <c r="W16106" t="s">
        <v>168</v>
      </c>
      <c r="X16106" t="s">
        <v>1411</v>
      </c>
      <c r="Y16106">
        <v>355326</v>
      </c>
    </row>
    <row r="16107" spans="1:25" x14ac:dyDescent="0.3">
      <c r="A16107" t="s">
        <v>169</v>
      </c>
      <c r="B16107" t="s">
        <v>170</v>
      </c>
      <c r="C16107" t="s">
        <v>21</v>
      </c>
      <c r="D16107">
        <v>2</v>
      </c>
      <c r="E16107" s="1">
        <v>37085.411805555559</v>
      </c>
      <c r="F16107">
        <v>1</v>
      </c>
      <c r="G16107" t="s">
        <v>31</v>
      </c>
      <c r="H16107" t="s">
        <v>47</v>
      </c>
      <c r="I16107" t="s">
        <v>26</v>
      </c>
      <c r="J16107" t="s">
        <v>26</v>
      </c>
      <c r="K16107">
        <v>0</v>
      </c>
      <c r="L16107">
        <v>0</v>
      </c>
      <c r="M16107">
        <v>0</v>
      </c>
      <c r="N16107">
        <v>0</v>
      </c>
      <c r="O16107">
        <v>0</v>
      </c>
      <c r="P16107" t="s">
        <v>24</v>
      </c>
      <c r="Q16107" t="s">
        <v>221</v>
      </c>
      <c r="R16107" t="s">
        <v>219</v>
      </c>
      <c r="S16107" t="s">
        <v>25</v>
      </c>
      <c r="T16107" t="s">
        <v>27</v>
      </c>
      <c r="U16107" t="s">
        <v>2652</v>
      </c>
      <c r="V16107" t="s">
        <v>171</v>
      </c>
      <c r="W16107" t="s">
        <v>168</v>
      </c>
      <c r="X16107" t="s">
        <v>220</v>
      </c>
      <c r="Y16107">
        <v>201120</v>
      </c>
    </row>
    <row r="16108" spans="1:25" x14ac:dyDescent="0.3">
      <c r="A16108" t="s">
        <v>169</v>
      </c>
      <c r="B16108" t="s">
        <v>170</v>
      </c>
      <c r="C16108" t="s">
        <v>21</v>
      </c>
      <c r="D16108">
        <v>2</v>
      </c>
      <c r="E16108" s="1">
        <v>40108.399305555555</v>
      </c>
      <c r="F16108">
        <v>1</v>
      </c>
      <c r="G16108" t="s">
        <v>31</v>
      </c>
      <c r="H16108" t="s">
        <v>47</v>
      </c>
      <c r="I16108" t="s">
        <v>26</v>
      </c>
      <c r="J16108" t="s">
        <v>26</v>
      </c>
      <c r="K16108">
        <v>0</v>
      </c>
      <c r="L16108">
        <v>0</v>
      </c>
      <c r="M16108">
        <v>0</v>
      </c>
      <c r="N16108">
        <v>0</v>
      </c>
      <c r="O16108">
        <v>0</v>
      </c>
      <c r="P16108" t="s">
        <v>24</v>
      </c>
      <c r="Q16108" t="s">
        <v>2666</v>
      </c>
      <c r="R16108" t="s">
        <v>286</v>
      </c>
      <c r="S16108" t="s">
        <v>25</v>
      </c>
      <c r="T16108" t="s">
        <v>27</v>
      </c>
      <c r="U16108" t="s">
        <v>2665</v>
      </c>
      <c r="V16108" t="s">
        <v>171</v>
      </c>
      <c r="W16108" t="s">
        <v>168</v>
      </c>
      <c r="X16108" t="s">
        <v>287</v>
      </c>
      <c r="Y16108">
        <v>355837</v>
      </c>
    </row>
    <row r="16109" spans="1:25" x14ac:dyDescent="0.3">
      <c r="A16109" t="s">
        <v>169</v>
      </c>
      <c r="B16109" t="s">
        <v>170</v>
      </c>
      <c r="C16109" t="s">
        <v>21</v>
      </c>
      <c r="D16109">
        <v>2</v>
      </c>
      <c r="E16109" s="1">
        <v>36762.368055555555</v>
      </c>
      <c r="F16109">
        <v>1</v>
      </c>
      <c r="G16109" t="s">
        <v>31</v>
      </c>
      <c r="H16109" t="s">
        <v>47</v>
      </c>
      <c r="I16109" t="s">
        <v>26</v>
      </c>
      <c r="J16109" t="s">
        <v>26</v>
      </c>
      <c r="K16109">
        <v>0</v>
      </c>
      <c r="L16109">
        <v>0</v>
      </c>
      <c r="M16109">
        <v>0</v>
      </c>
      <c r="N16109">
        <v>0</v>
      </c>
      <c r="O16109">
        <v>0</v>
      </c>
      <c r="P16109" t="s">
        <v>24</v>
      </c>
      <c r="Q16109" t="s">
        <v>2664</v>
      </c>
      <c r="R16109" t="s">
        <v>110</v>
      </c>
      <c r="S16109" t="s">
        <v>25</v>
      </c>
      <c r="T16109" t="s">
        <v>27</v>
      </c>
      <c r="U16109" t="s">
        <v>2664</v>
      </c>
      <c r="V16109" t="s">
        <v>171</v>
      </c>
      <c r="W16109" t="s">
        <v>168</v>
      </c>
      <c r="X16109" t="s">
        <v>111</v>
      </c>
      <c r="Y16109">
        <v>220120</v>
      </c>
    </row>
    <row r="16110" spans="1:25" x14ac:dyDescent="0.3">
      <c r="A16110" t="s">
        <v>169</v>
      </c>
      <c r="B16110" t="s">
        <v>170</v>
      </c>
      <c r="C16110" t="s">
        <v>21</v>
      </c>
      <c r="D16110">
        <v>2</v>
      </c>
      <c r="E16110" s="1">
        <v>40108.476388888892</v>
      </c>
      <c r="F16110">
        <v>1</v>
      </c>
      <c r="G16110" t="s">
        <v>31</v>
      </c>
      <c r="H16110" t="s">
        <v>47</v>
      </c>
      <c r="I16110" t="s">
        <v>26</v>
      </c>
      <c r="J16110" t="s">
        <v>26</v>
      </c>
      <c r="K16110">
        <v>0</v>
      </c>
      <c r="L16110">
        <v>0</v>
      </c>
      <c r="M16110">
        <v>0</v>
      </c>
      <c r="N16110">
        <v>0</v>
      </c>
      <c r="O16110">
        <v>0</v>
      </c>
      <c r="P16110" t="s">
        <v>24</v>
      </c>
      <c r="Q16110" t="s">
        <v>2666</v>
      </c>
      <c r="R16110" t="s">
        <v>481</v>
      </c>
      <c r="S16110" t="s">
        <v>25</v>
      </c>
      <c r="T16110" t="s">
        <v>27</v>
      </c>
      <c r="U16110" t="s">
        <v>2665</v>
      </c>
      <c r="V16110" t="s">
        <v>171</v>
      </c>
      <c r="W16110" t="s">
        <v>168</v>
      </c>
      <c r="X16110" t="s">
        <v>482</v>
      </c>
      <c r="Y16110">
        <v>301694</v>
      </c>
    </row>
    <row r="16111" spans="1:25" x14ac:dyDescent="0.3">
      <c r="A16111" t="s">
        <v>169</v>
      </c>
      <c r="B16111" t="s">
        <v>170</v>
      </c>
      <c r="C16111" t="s">
        <v>21</v>
      </c>
      <c r="D16111">
        <v>2</v>
      </c>
      <c r="E16111" s="1">
        <v>41565.569444444445</v>
      </c>
      <c r="F16111">
        <v>1</v>
      </c>
      <c r="G16111" t="s">
        <v>31</v>
      </c>
      <c r="H16111" t="s">
        <v>56</v>
      </c>
      <c r="I16111" t="s">
        <v>26</v>
      </c>
      <c r="J16111" t="s">
        <v>26</v>
      </c>
      <c r="K16111">
        <v>0</v>
      </c>
      <c r="L16111">
        <v>0</v>
      </c>
      <c r="M16111">
        <v>0</v>
      </c>
      <c r="N16111">
        <v>0</v>
      </c>
      <c r="O16111">
        <v>0</v>
      </c>
      <c r="P16111" t="s">
        <v>24</v>
      </c>
      <c r="Q16111" t="s">
        <v>2666</v>
      </c>
      <c r="R16111" t="s">
        <v>481</v>
      </c>
      <c r="S16111" t="s">
        <v>25</v>
      </c>
      <c r="T16111" t="s">
        <v>27</v>
      </c>
      <c r="U16111" t="s">
        <v>2665</v>
      </c>
      <c r="V16111" t="s">
        <v>171</v>
      </c>
      <c r="W16111" t="s">
        <v>168</v>
      </c>
      <c r="X16111" t="s">
        <v>482</v>
      </c>
      <c r="Y16111">
        <v>308362</v>
      </c>
    </row>
    <row r="16112" spans="1:25" x14ac:dyDescent="0.3">
      <c r="A16112" t="s">
        <v>169</v>
      </c>
      <c r="B16112" t="s">
        <v>170</v>
      </c>
      <c r="C16112" t="s">
        <v>21</v>
      </c>
      <c r="D16112">
        <v>2</v>
      </c>
      <c r="E16112" s="1">
        <v>39017.405555555553</v>
      </c>
      <c r="F16112">
        <v>1</v>
      </c>
      <c r="G16112" t="s">
        <v>31</v>
      </c>
      <c r="H16112" t="s">
        <v>56</v>
      </c>
      <c r="I16112" t="s">
        <v>26</v>
      </c>
      <c r="J16112" t="s">
        <v>26</v>
      </c>
      <c r="K16112">
        <v>0</v>
      </c>
      <c r="L16112">
        <v>0</v>
      </c>
      <c r="M16112">
        <v>0</v>
      </c>
      <c r="N16112">
        <v>0</v>
      </c>
      <c r="O16112">
        <v>0</v>
      </c>
      <c r="P16112" t="s">
        <v>24</v>
      </c>
      <c r="Q16112" t="s">
        <v>2666</v>
      </c>
      <c r="R16112" t="s">
        <v>481</v>
      </c>
      <c r="S16112" t="s">
        <v>25</v>
      </c>
      <c r="T16112" t="s">
        <v>27</v>
      </c>
      <c r="U16112" t="s">
        <v>2665</v>
      </c>
      <c r="V16112" t="s">
        <v>171</v>
      </c>
      <c r="W16112" t="s">
        <v>168</v>
      </c>
      <c r="X16112" t="s">
        <v>482</v>
      </c>
      <c r="Y16112">
        <v>326063</v>
      </c>
    </row>
    <row r="16113" spans="1:25" x14ac:dyDescent="0.3">
      <c r="A16113" t="s">
        <v>169</v>
      </c>
      <c r="B16113" t="s">
        <v>170</v>
      </c>
      <c r="C16113" t="s">
        <v>21</v>
      </c>
      <c r="D16113">
        <v>2</v>
      </c>
      <c r="E16113" s="1">
        <v>37475.020833333336</v>
      </c>
      <c r="F16113">
        <v>1</v>
      </c>
      <c r="G16113" t="s">
        <v>31</v>
      </c>
      <c r="H16113" t="s">
        <v>47</v>
      </c>
      <c r="I16113" t="s">
        <v>26</v>
      </c>
      <c r="J16113" t="s">
        <v>143</v>
      </c>
      <c r="K16113">
        <v>0</v>
      </c>
      <c r="L16113">
        <v>0</v>
      </c>
      <c r="M16113">
        <v>0</v>
      </c>
      <c r="N16113">
        <v>0</v>
      </c>
      <c r="O16113">
        <v>0</v>
      </c>
      <c r="P16113" t="s">
        <v>24</v>
      </c>
      <c r="Q16113" t="s">
        <v>197</v>
      </c>
      <c r="R16113" t="s">
        <v>406</v>
      </c>
      <c r="S16113" t="s">
        <v>25</v>
      </c>
      <c r="T16113" t="s">
        <v>27</v>
      </c>
      <c r="U16113" t="s">
        <v>2650</v>
      </c>
      <c r="V16113" t="s">
        <v>171</v>
      </c>
      <c r="W16113" t="s">
        <v>168</v>
      </c>
      <c r="X16113" t="s">
        <v>407</v>
      </c>
      <c r="Y16113">
        <v>302628</v>
      </c>
    </row>
    <row r="16114" spans="1:25" x14ac:dyDescent="0.3">
      <c r="A16114" t="s">
        <v>169</v>
      </c>
      <c r="B16114" t="s">
        <v>170</v>
      </c>
      <c r="C16114" t="s">
        <v>21</v>
      </c>
      <c r="D16114">
        <v>2</v>
      </c>
      <c r="E16114" s="1">
        <v>37906.419444444444</v>
      </c>
      <c r="F16114">
        <v>1</v>
      </c>
      <c r="G16114" t="s">
        <v>31</v>
      </c>
      <c r="H16114" t="s">
        <v>56</v>
      </c>
      <c r="I16114" t="s">
        <v>114</v>
      </c>
      <c r="J16114" t="s">
        <v>212</v>
      </c>
      <c r="K16114">
        <v>0</v>
      </c>
      <c r="L16114">
        <v>0</v>
      </c>
      <c r="M16114">
        <v>0</v>
      </c>
      <c r="N16114">
        <v>0</v>
      </c>
      <c r="O16114">
        <v>0</v>
      </c>
      <c r="P16114" t="s">
        <v>24</v>
      </c>
      <c r="Q16114" t="s">
        <v>197</v>
      </c>
      <c r="R16114" t="s">
        <v>406</v>
      </c>
      <c r="S16114" t="s">
        <v>25</v>
      </c>
      <c r="T16114" t="s">
        <v>27</v>
      </c>
      <c r="U16114" t="s">
        <v>2650</v>
      </c>
      <c r="V16114" t="s">
        <v>171</v>
      </c>
      <c r="W16114" t="s">
        <v>168</v>
      </c>
      <c r="X16114" t="s">
        <v>407</v>
      </c>
      <c r="Y16114">
        <v>315794</v>
      </c>
    </row>
    <row r="16115" spans="1:25" x14ac:dyDescent="0.3">
      <c r="A16115" t="s">
        <v>169</v>
      </c>
      <c r="B16115" t="s">
        <v>170</v>
      </c>
      <c r="C16115" t="s">
        <v>21</v>
      </c>
      <c r="D16115">
        <v>2</v>
      </c>
      <c r="E16115" s="1">
        <v>38229.47152777778</v>
      </c>
      <c r="F16115">
        <v>1</v>
      </c>
      <c r="G16115" t="s">
        <v>31</v>
      </c>
      <c r="H16115" t="s">
        <v>56</v>
      </c>
      <c r="I16115" t="s">
        <v>26</v>
      </c>
      <c r="J16115" t="s">
        <v>26</v>
      </c>
      <c r="K16115">
        <v>0</v>
      </c>
      <c r="L16115">
        <v>0</v>
      </c>
      <c r="M16115">
        <v>0</v>
      </c>
      <c r="N16115">
        <v>0</v>
      </c>
      <c r="O16115">
        <v>0</v>
      </c>
      <c r="P16115" t="s">
        <v>24</v>
      </c>
      <c r="Q16115" t="s">
        <v>197</v>
      </c>
      <c r="R16115" t="s">
        <v>406</v>
      </c>
      <c r="S16115" t="s">
        <v>25</v>
      </c>
      <c r="T16115" t="s">
        <v>27</v>
      </c>
      <c r="U16115" t="s">
        <v>2650</v>
      </c>
      <c r="V16115" t="s">
        <v>171</v>
      </c>
      <c r="W16115" t="s">
        <v>168</v>
      </c>
      <c r="X16115" t="s">
        <v>407</v>
      </c>
      <c r="Y16115">
        <v>225463</v>
      </c>
    </row>
    <row r="16116" spans="1:25" x14ac:dyDescent="0.3">
      <c r="A16116" t="s">
        <v>169</v>
      </c>
      <c r="B16116" t="s">
        <v>170</v>
      </c>
      <c r="C16116" t="s">
        <v>21</v>
      </c>
      <c r="D16116">
        <v>2</v>
      </c>
      <c r="E16116" s="1">
        <v>38596.76666666667</v>
      </c>
      <c r="F16116">
        <v>1</v>
      </c>
      <c r="G16116" t="s">
        <v>31</v>
      </c>
      <c r="H16116" t="s">
        <v>56</v>
      </c>
      <c r="I16116" t="s">
        <v>26</v>
      </c>
      <c r="J16116" t="s">
        <v>26</v>
      </c>
      <c r="K16116">
        <v>0</v>
      </c>
      <c r="L16116">
        <v>0</v>
      </c>
      <c r="M16116">
        <v>0</v>
      </c>
      <c r="N16116">
        <v>0</v>
      </c>
      <c r="O16116">
        <v>0</v>
      </c>
      <c r="P16116" t="s">
        <v>24</v>
      </c>
      <c r="Q16116" t="s">
        <v>2671</v>
      </c>
      <c r="R16116" t="s">
        <v>383</v>
      </c>
      <c r="S16116" t="s">
        <v>25</v>
      </c>
      <c r="T16116" t="s">
        <v>27</v>
      </c>
      <c r="U16116" t="s">
        <v>2650</v>
      </c>
      <c r="V16116" t="s">
        <v>171</v>
      </c>
      <c r="W16116" t="s">
        <v>168</v>
      </c>
      <c r="X16116" t="s">
        <v>384</v>
      </c>
      <c r="Y16116">
        <v>311782</v>
      </c>
    </row>
    <row r="16117" spans="1:25" x14ac:dyDescent="0.3">
      <c r="A16117" t="s">
        <v>169</v>
      </c>
      <c r="B16117" t="s">
        <v>170</v>
      </c>
      <c r="C16117" t="s">
        <v>21</v>
      </c>
      <c r="D16117">
        <v>2</v>
      </c>
      <c r="E16117" s="1">
        <v>38624.388888888891</v>
      </c>
      <c r="F16117">
        <v>1</v>
      </c>
      <c r="G16117" t="s">
        <v>31</v>
      </c>
      <c r="H16117" t="s">
        <v>47</v>
      </c>
      <c r="I16117" t="s">
        <v>26</v>
      </c>
      <c r="J16117" t="s">
        <v>26</v>
      </c>
      <c r="K16117">
        <v>0</v>
      </c>
      <c r="L16117">
        <v>0</v>
      </c>
      <c r="M16117">
        <v>0</v>
      </c>
      <c r="N16117">
        <v>0</v>
      </c>
      <c r="O16117">
        <v>0</v>
      </c>
      <c r="P16117" t="s">
        <v>24</v>
      </c>
      <c r="Q16117" t="s">
        <v>2671</v>
      </c>
      <c r="R16117" t="s">
        <v>383</v>
      </c>
      <c r="S16117" t="s">
        <v>25</v>
      </c>
      <c r="T16117" t="s">
        <v>27</v>
      </c>
      <c r="U16117" t="s">
        <v>2650</v>
      </c>
      <c r="V16117" t="s">
        <v>171</v>
      </c>
      <c r="W16117" t="s">
        <v>168</v>
      </c>
      <c r="X16117" t="s">
        <v>384</v>
      </c>
      <c r="Y16117">
        <v>303206</v>
      </c>
    </row>
    <row r="16118" spans="1:25" x14ac:dyDescent="0.3">
      <c r="A16118" t="s">
        <v>169</v>
      </c>
      <c r="B16118" t="s">
        <v>170</v>
      </c>
      <c r="C16118" t="s">
        <v>21</v>
      </c>
      <c r="D16118">
        <v>2</v>
      </c>
      <c r="E16118" s="1">
        <v>38976.396527777775</v>
      </c>
      <c r="F16118">
        <v>1</v>
      </c>
      <c r="G16118" t="s">
        <v>31</v>
      </c>
      <c r="H16118" t="s">
        <v>56</v>
      </c>
      <c r="I16118" t="s">
        <v>26</v>
      </c>
      <c r="J16118" t="s">
        <v>26</v>
      </c>
      <c r="K16118">
        <v>0</v>
      </c>
      <c r="L16118">
        <v>0</v>
      </c>
      <c r="M16118">
        <v>0</v>
      </c>
      <c r="N16118">
        <v>0</v>
      </c>
      <c r="O16118">
        <v>0</v>
      </c>
      <c r="P16118" t="s">
        <v>24</v>
      </c>
      <c r="Q16118" t="s">
        <v>2671</v>
      </c>
      <c r="R16118" t="s">
        <v>1000</v>
      </c>
      <c r="S16118" t="s">
        <v>25</v>
      </c>
      <c r="T16118" t="s">
        <v>27</v>
      </c>
      <c r="U16118" t="s">
        <v>2650</v>
      </c>
      <c r="V16118" t="s">
        <v>171</v>
      </c>
      <c r="W16118" t="s">
        <v>168</v>
      </c>
      <c r="X16118" t="s">
        <v>1001</v>
      </c>
      <c r="Y16118">
        <v>225975</v>
      </c>
    </row>
    <row r="16119" spans="1:25" x14ac:dyDescent="0.3">
      <c r="A16119" t="s">
        <v>169</v>
      </c>
      <c r="B16119" t="s">
        <v>170</v>
      </c>
      <c r="C16119" t="s">
        <v>21</v>
      </c>
      <c r="D16119">
        <v>2</v>
      </c>
      <c r="E16119" s="1">
        <v>38979.378472222219</v>
      </c>
      <c r="F16119">
        <v>1</v>
      </c>
      <c r="G16119" t="s">
        <v>31</v>
      </c>
      <c r="H16119" t="s">
        <v>56</v>
      </c>
      <c r="I16119" t="s">
        <v>26</v>
      </c>
      <c r="J16119" t="s">
        <v>26</v>
      </c>
      <c r="K16119">
        <v>0</v>
      </c>
      <c r="L16119">
        <v>0</v>
      </c>
      <c r="M16119">
        <v>0</v>
      </c>
      <c r="N16119">
        <v>0</v>
      </c>
      <c r="O16119">
        <v>0</v>
      </c>
      <c r="P16119" t="s">
        <v>24</v>
      </c>
      <c r="Q16119" t="s">
        <v>2671</v>
      </c>
      <c r="R16119" t="s">
        <v>1000</v>
      </c>
      <c r="S16119" t="s">
        <v>25</v>
      </c>
      <c r="T16119" t="s">
        <v>27</v>
      </c>
      <c r="U16119" t="s">
        <v>2650</v>
      </c>
      <c r="V16119" t="s">
        <v>171</v>
      </c>
      <c r="W16119" t="s">
        <v>168</v>
      </c>
      <c r="X16119" t="s">
        <v>1001</v>
      </c>
      <c r="Y16119">
        <v>226513</v>
      </c>
    </row>
    <row r="16120" spans="1:25" x14ac:dyDescent="0.3">
      <c r="A16120" t="s">
        <v>169</v>
      </c>
      <c r="B16120" t="s">
        <v>170</v>
      </c>
      <c r="C16120" t="s">
        <v>21</v>
      </c>
      <c r="D16120">
        <v>2</v>
      </c>
      <c r="E16120" s="1">
        <v>39723.354166666664</v>
      </c>
      <c r="F16120">
        <v>1</v>
      </c>
      <c r="G16120" t="s">
        <v>31</v>
      </c>
      <c r="H16120" t="s">
        <v>47</v>
      </c>
      <c r="I16120" t="s">
        <v>26</v>
      </c>
      <c r="J16120" t="s">
        <v>26</v>
      </c>
      <c r="K16120">
        <v>0</v>
      </c>
      <c r="L16120">
        <v>0</v>
      </c>
      <c r="M16120">
        <v>0</v>
      </c>
      <c r="N16120">
        <v>0</v>
      </c>
      <c r="O16120">
        <v>0</v>
      </c>
      <c r="P16120" t="s">
        <v>24</v>
      </c>
      <c r="Q16120" t="s">
        <v>2671</v>
      </c>
      <c r="R16120" t="s">
        <v>1000</v>
      </c>
      <c r="S16120" t="s">
        <v>25</v>
      </c>
      <c r="T16120" t="s">
        <v>27</v>
      </c>
      <c r="U16120" t="s">
        <v>2650</v>
      </c>
      <c r="V16120" t="s">
        <v>171</v>
      </c>
      <c r="W16120" t="s">
        <v>168</v>
      </c>
      <c r="X16120" t="s">
        <v>1001</v>
      </c>
      <c r="Y16120">
        <v>228684</v>
      </c>
    </row>
    <row r="16121" spans="1:25" x14ac:dyDescent="0.3">
      <c r="A16121" t="s">
        <v>169</v>
      </c>
      <c r="B16121" t="s">
        <v>170</v>
      </c>
      <c r="C16121" t="s">
        <v>21</v>
      </c>
      <c r="D16121">
        <v>2</v>
      </c>
      <c r="E16121" s="1">
        <v>40083.386805555558</v>
      </c>
      <c r="F16121">
        <v>1</v>
      </c>
      <c r="G16121" t="s">
        <v>31</v>
      </c>
      <c r="H16121" t="s">
        <v>56</v>
      </c>
      <c r="I16121" t="s">
        <v>26</v>
      </c>
      <c r="J16121" t="s">
        <v>26</v>
      </c>
      <c r="K16121">
        <v>0</v>
      </c>
      <c r="L16121">
        <v>0</v>
      </c>
      <c r="M16121">
        <v>0</v>
      </c>
      <c r="N16121">
        <v>200</v>
      </c>
      <c r="O16121">
        <v>0</v>
      </c>
      <c r="P16121" t="s">
        <v>24</v>
      </c>
      <c r="Q16121" t="s">
        <v>197</v>
      </c>
      <c r="R16121" t="s">
        <v>406</v>
      </c>
      <c r="S16121" t="s">
        <v>25</v>
      </c>
      <c r="T16121" t="s">
        <v>27</v>
      </c>
      <c r="U16121" t="s">
        <v>2650</v>
      </c>
      <c r="V16121" t="s">
        <v>171</v>
      </c>
      <c r="W16121" t="s">
        <v>168</v>
      </c>
      <c r="X16121" t="s">
        <v>407</v>
      </c>
      <c r="Y16121">
        <v>263880</v>
      </c>
    </row>
    <row r="16122" spans="1:25" x14ac:dyDescent="0.3">
      <c r="A16122" t="s">
        <v>169</v>
      </c>
      <c r="B16122" t="s">
        <v>170</v>
      </c>
      <c r="C16122" t="s">
        <v>21</v>
      </c>
      <c r="D16122">
        <v>2</v>
      </c>
      <c r="E16122" s="1">
        <v>40252.677083333336</v>
      </c>
      <c r="F16122">
        <v>1</v>
      </c>
      <c r="G16122" t="s">
        <v>31</v>
      </c>
      <c r="H16122" t="s">
        <v>47</v>
      </c>
      <c r="I16122" t="s">
        <v>26</v>
      </c>
      <c r="J16122" t="s">
        <v>26</v>
      </c>
      <c r="K16122">
        <v>0</v>
      </c>
      <c r="L16122">
        <v>0</v>
      </c>
      <c r="M16122">
        <v>0</v>
      </c>
      <c r="N16122">
        <v>400</v>
      </c>
      <c r="O16122">
        <v>1</v>
      </c>
      <c r="P16122" t="s">
        <v>24</v>
      </c>
      <c r="Q16122" t="s">
        <v>720</v>
      </c>
      <c r="R16122" t="s">
        <v>123</v>
      </c>
      <c r="S16122" t="s">
        <v>25</v>
      </c>
      <c r="T16122" t="s">
        <v>64</v>
      </c>
      <c r="U16122" t="s">
        <v>2653</v>
      </c>
      <c r="V16122" t="s">
        <v>171</v>
      </c>
      <c r="W16122" t="s">
        <v>168</v>
      </c>
      <c r="X16122" t="s">
        <v>124</v>
      </c>
      <c r="Y16122">
        <v>343755</v>
      </c>
    </row>
    <row r="16123" spans="1:25" x14ac:dyDescent="0.3">
      <c r="A16123" t="s">
        <v>169</v>
      </c>
      <c r="B16123" t="s">
        <v>170</v>
      </c>
      <c r="C16123" t="s">
        <v>21</v>
      </c>
      <c r="D16123">
        <v>2</v>
      </c>
      <c r="E16123" s="1">
        <v>40450.333333333336</v>
      </c>
      <c r="F16123">
        <v>1</v>
      </c>
      <c r="G16123" t="s">
        <v>31</v>
      </c>
      <c r="H16123" t="s">
        <v>47</v>
      </c>
      <c r="I16123" t="s">
        <v>26</v>
      </c>
      <c r="J16123" t="s">
        <v>26</v>
      </c>
      <c r="K16123">
        <v>0</v>
      </c>
      <c r="L16123">
        <v>0</v>
      </c>
      <c r="M16123">
        <v>0</v>
      </c>
      <c r="N16123">
        <v>5</v>
      </c>
      <c r="O16123">
        <v>0</v>
      </c>
      <c r="P16123" t="s">
        <v>24</v>
      </c>
      <c r="Q16123" t="s">
        <v>192</v>
      </c>
      <c r="R16123" t="s">
        <v>190</v>
      </c>
      <c r="S16123" t="s">
        <v>25</v>
      </c>
      <c r="T16123" t="s">
        <v>27</v>
      </c>
      <c r="U16123" t="s">
        <v>2658</v>
      </c>
      <c r="V16123" t="s">
        <v>171</v>
      </c>
      <c r="W16123" t="s">
        <v>168</v>
      </c>
      <c r="X16123" t="s">
        <v>191</v>
      </c>
      <c r="Y16123">
        <v>233897</v>
      </c>
    </row>
    <row r="16124" spans="1:25" x14ac:dyDescent="0.3">
      <c r="A16124" t="s">
        <v>169</v>
      </c>
      <c r="B16124" t="s">
        <v>170</v>
      </c>
      <c r="C16124" t="s">
        <v>21</v>
      </c>
      <c r="D16124">
        <v>2</v>
      </c>
      <c r="E16124" s="1">
        <v>40452.411111111112</v>
      </c>
      <c r="F16124">
        <v>1</v>
      </c>
      <c r="G16124" t="s">
        <v>31</v>
      </c>
      <c r="H16124" t="s">
        <v>47</v>
      </c>
      <c r="I16124" t="s">
        <v>26</v>
      </c>
      <c r="J16124" t="s">
        <v>26</v>
      </c>
      <c r="K16124">
        <v>0</v>
      </c>
      <c r="L16124">
        <v>0</v>
      </c>
      <c r="M16124">
        <v>0</v>
      </c>
      <c r="N16124">
        <v>30</v>
      </c>
      <c r="O16124">
        <v>0</v>
      </c>
      <c r="P16124" t="s">
        <v>24</v>
      </c>
      <c r="Q16124" t="s">
        <v>221</v>
      </c>
      <c r="R16124" t="s">
        <v>219</v>
      </c>
      <c r="S16124" t="s">
        <v>25</v>
      </c>
      <c r="T16124" t="s">
        <v>27</v>
      </c>
      <c r="U16124" t="s">
        <v>2652</v>
      </c>
      <c r="V16124" t="s">
        <v>171</v>
      </c>
      <c r="W16124" t="s">
        <v>168</v>
      </c>
      <c r="X16124" t="s">
        <v>220</v>
      </c>
      <c r="Y16124">
        <v>204351</v>
      </c>
    </row>
    <row r="16125" spans="1:25" x14ac:dyDescent="0.3">
      <c r="A16125" t="s">
        <v>169</v>
      </c>
      <c r="B16125" t="s">
        <v>170</v>
      </c>
      <c r="C16125" t="s">
        <v>21</v>
      </c>
      <c r="D16125">
        <v>2</v>
      </c>
      <c r="E16125" s="1">
        <v>40459.390277777777</v>
      </c>
      <c r="F16125">
        <v>1</v>
      </c>
      <c r="G16125" t="s">
        <v>31</v>
      </c>
      <c r="H16125" t="s">
        <v>56</v>
      </c>
      <c r="I16125" t="s">
        <v>26</v>
      </c>
      <c r="J16125" t="s">
        <v>26</v>
      </c>
      <c r="K16125">
        <v>0</v>
      </c>
      <c r="L16125">
        <v>0</v>
      </c>
      <c r="M16125">
        <v>0</v>
      </c>
      <c r="N16125">
        <v>50</v>
      </c>
      <c r="O16125">
        <v>0</v>
      </c>
      <c r="P16125" t="s">
        <v>24</v>
      </c>
      <c r="Q16125" t="s">
        <v>2664</v>
      </c>
      <c r="R16125" t="s">
        <v>568</v>
      </c>
      <c r="S16125" t="s">
        <v>25</v>
      </c>
      <c r="T16125" t="s">
        <v>27</v>
      </c>
      <c r="U16125" t="s">
        <v>2664</v>
      </c>
      <c r="V16125" t="s">
        <v>171</v>
      </c>
      <c r="W16125" t="s">
        <v>168</v>
      </c>
      <c r="X16125" t="s">
        <v>569</v>
      </c>
      <c r="Y16125">
        <v>214991</v>
      </c>
    </row>
    <row r="16126" spans="1:25" x14ac:dyDescent="0.3">
      <c r="A16126" t="s">
        <v>169</v>
      </c>
      <c r="B16126" t="s">
        <v>170</v>
      </c>
      <c r="C16126" t="s">
        <v>21</v>
      </c>
      <c r="D16126">
        <v>2</v>
      </c>
      <c r="E16126" s="1">
        <v>41175.398611111108</v>
      </c>
      <c r="F16126">
        <v>1</v>
      </c>
      <c r="G16126" t="s">
        <v>31</v>
      </c>
      <c r="H16126" t="s">
        <v>47</v>
      </c>
      <c r="I16126" t="s">
        <v>26</v>
      </c>
      <c r="J16126" t="s">
        <v>26</v>
      </c>
      <c r="K16126">
        <v>0</v>
      </c>
      <c r="L16126">
        <v>0</v>
      </c>
      <c r="M16126">
        <v>0</v>
      </c>
      <c r="N16126">
        <v>50</v>
      </c>
      <c r="O16126">
        <v>0</v>
      </c>
      <c r="P16126" t="s">
        <v>24</v>
      </c>
      <c r="Q16126" t="s">
        <v>197</v>
      </c>
      <c r="R16126" t="s">
        <v>406</v>
      </c>
      <c r="S16126" t="s">
        <v>25</v>
      </c>
      <c r="T16126" t="s">
        <v>27</v>
      </c>
      <c r="U16126" t="s">
        <v>2650</v>
      </c>
      <c r="V16126" t="s">
        <v>171</v>
      </c>
      <c r="W16126" t="s">
        <v>168</v>
      </c>
      <c r="X16126" t="s">
        <v>407</v>
      </c>
      <c r="Y16126">
        <v>205572</v>
      </c>
    </row>
    <row r="16127" spans="1:25" x14ac:dyDescent="0.3">
      <c r="A16127" t="s">
        <v>169</v>
      </c>
      <c r="B16127" t="s">
        <v>170</v>
      </c>
      <c r="C16127" t="s">
        <v>21</v>
      </c>
      <c r="D16127">
        <v>2</v>
      </c>
      <c r="E16127" s="1">
        <v>41190.415972222225</v>
      </c>
      <c r="F16127">
        <v>1</v>
      </c>
      <c r="G16127" t="s">
        <v>31</v>
      </c>
      <c r="H16127" t="s">
        <v>47</v>
      </c>
      <c r="I16127" t="s">
        <v>26</v>
      </c>
      <c r="J16127" t="s">
        <v>26</v>
      </c>
      <c r="K16127">
        <v>0</v>
      </c>
      <c r="L16127">
        <v>0</v>
      </c>
      <c r="M16127">
        <v>0</v>
      </c>
      <c r="N16127">
        <v>700</v>
      </c>
      <c r="O16127">
        <v>0</v>
      </c>
      <c r="P16127" t="s">
        <v>24</v>
      </c>
      <c r="Q16127" t="s">
        <v>192</v>
      </c>
      <c r="R16127" t="s">
        <v>190</v>
      </c>
      <c r="S16127" t="s">
        <v>25</v>
      </c>
      <c r="T16127" t="s">
        <v>27</v>
      </c>
      <c r="U16127" t="s">
        <v>2658</v>
      </c>
      <c r="V16127" t="s">
        <v>171</v>
      </c>
      <c r="W16127" t="s">
        <v>168</v>
      </c>
      <c r="X16127" t="s">
        <v>191</v>
      </c>
      <c r="Y16127">
        <v>230526</v>
      </c>
    </row>
    <row r="16128" spans="1:25" x14ac:dyDescent="0.3">
      <c r="A16128" t="s">
        <v>169</v>
      </c>
      <c r="B16128" t="s">
        <v>170</v>
      </c>
      <c r="C16128" t="s">
        <v>21</v>
      </c>
      <c r="D16128">
        <v>2</v>
      </c>
      <c r="E16128" s="1">
        <v>41197.388888888891</v>
      </c>
      <c r="F16128">
        <v>1</v>
      </c>
      <c r="G16128" t="s">
        <v>31</v>
      </c>
      <c r="H16128" t="s">
        <v>47</v>
      </c>
      <c r="I16128" t="s">
        <v>26</v>
      </c>
      <c r="J16128" t="s">
        <v>26</v>
      </c>
      <c r="K16128">
        <v>0</v>
      </c>
      <c r="L16128">
        <v>0</v>
      </c>
      <c r="M16128">
        <v>0</v>
      </c>
      <c r="N16128" s="2">
        <v>2000</v>
      </c>
      <c r="O16128">
        <v>0</v>
      </c>
      <c r="P16128" t="s">
        <v>24</v>
      </c>
      <c r="Q16128" t="s">
        <v>2663</v>
      </c>
      <c r="R16128" t="s">
        <v>582</v>
      </c>
      <c r="S16128" t="s">
        <v>25</v>
      </c>
      <c r="T16128" t="s">
        <v>27</v>
      </c>
      <c r="U16128" t="s">
        <v>2651</v>
      </c>
      <c r="V16128" t="s">
        <v>171</v>
      </c>
      <c r="W16128" t="s">
        <v>168</v>
      </c>
      <c r="X16128" t="s">
        <v>583</v>
      </c>
      <c r="Y16128">
        <v>225565</v>
      </c>
    </row>
    <row r="16129" spans="1:25" x14ac:dyDescent="0.3">
      <c r="A16129" t="s">
        <v>169</v>
      </c>
      <c r="B16129" t="s">
        <v>170</v>
      </c>
      <c r="C16129" t="s">
        <v>21</v>
      </c>
      <c r="D16129">
        <v>2</v>
      </c>
      <c r="E16129" s="1">
        <v>41205.451388888891</v>
      </c>
      <c r="F16129">
        <v>1</v>
      </c>
      <c r="G16129" t="s">
        <v>31</v>
      </c>
      <c r="H16129" t="s">
        <v>47</v>
      </c>
      <c r="I16129" t="s">
        <v>26</v>
      </c>
      <c r="J16129" t="s">
        <v>26</v>
      </c>
      <c r="K16129">
        <v>0</v>
      </c>
      <c r="L16129">
        <v>0</v>
      </c>
      <c r="M16129">
        <v>0</v>
      </c>
      <c r="N16129" s="2">
        <v>5500</v>
      </c>
      <c r="O16129">
        <v>0</v>
      </c>
      <c r="P16129" t="s">
        <v>24</v>
      </c>
      <c r="Q16129" t="s">
        <v>554</v>
      </c>
      <c r="R16129" t="s">
        <v>552</v>
      </c>
      <c r="S16129" t="s">
        <v>25</v>
      </c>
      <c r="T16129" t="s">
        <v>27</v>
      </c>
      <c r="U16129" t="s">
        <v>2658</v>
      </c>
      <c r="V16129" t="s">
        <v>171</v>
      </c>
      <c r="W16129" t="s">
        <v>168</v>
      </c>
      <c r="X16129" t="s">
        <v>553</v>
      </c>
      <c r="Y16129">
        <v>219579</v>
      </c>
    </row>
    <row r="16130" spans="1:25" x14ac:dyDescent="0.3">
      <c r="A16130" t="s">
        <v>169</v>
      </c>
      <c r="B16130" t="s">
        <v>170</v>
      </c>
      <c r="C16130" t="s">
        <v>21</v>
      </c>
      <c r="D16130">
        <v>2</v>
      </c>
      <c r="E16130" s="1">
        <v>41215.01666666667</v>
      </c>
      <c r="F16130">
        <v>1</v>
      </c>
      <c r="G16130" t="s">
        <v>31</v>
      </c>
      <c r="H16130" t="s">
        <v>47</v>
      </c>
      <c r="I16130" t="s">
        <v>26</v>
      </c>
      <c r="J16130" t="s">
        <v>26</v>
      </c>
      <c r="K16130">
        <v>0</v>
      </c>
      <c r="L16130">
        <v>0</v>
      </c>
      <c r="M16130">
        <v>0</v>
      </c>
      <c r="N16130">
        <v>0</v>
      </c>
      <c r="O16130">
        <v>0</v>
      </c>
      <c r="P16130" t="s">
        <v>24</v>
      </c>
      <c r="Q16130" t="s">
        <v>773</v>
      </c>
      <c r="R16130" t="s">
        <v>1208</v>
      </c>
      <c r="S16130" t="s">
        <v>25</v>
      </c>
      <c r="T16130" t="s">
        <v>27</v>
      </c>
      <c r="U16130" t="s">
        <v>2650</v>
      </c>
      <c r="V16130" t="s">
        <v>171</v>
      </c>
      <c r="W16130" t="s">
        <v>168</v>
      </c>
      <c r="X16130" t="s">
        <v>1209</v>
      </c>
      <c r="Y16130">
        <v>314408</v>
      </c>
    </row>
    <row r="16131" spans="1:25" x14ac:dyDescent="0.3">
      <c r="A16131" t="s">
        <v>169</v>
      </c>
      <c r="B16131" t="s">
        <v>170</v>
      </c>
      <c r="C16131" t="s">
        <v>21</v>
      </c>
      <c r="D16131">
        <v>2</v>
      </c>
      <c r="E16131" s="1">
        <v>41313.619444444441</v>
      </c>
      <c r="F16131">
        <v>1</v>
      </c>
      <c r="G16131" t="s">
        <v>31</v>
      </c>
      <c r="H16131" t="s">
        <v>47</v>
      </c>
      <c r="I16131" t="s">
        <v>26</v>
      </c>
      <c r="J16131" t="s">
        <v>26</v>
      </c>
      <c r="K16131">
        <v>0</v>
      </c>
      <c r="L16131">
        <v>0</v>
      </c>
      <c r="M16131">
        <v>0</v>
      </c>
      <c r="N16131">
        <v>0</v>
      </c>
      <c r="O16131">
        <v>0</v>
      </c>
      <c r="P16131" t="s">
        <v>24</v>
      </c>
      <c r="Q16131" t="s">
        <v>221</v>
      </c>
      <c r="R16131" t="s">
        <v>219</v>
      </c>
      <c r="S16131" t="s">
        <v>25</v>
      </c>
      <c r="T16131" t="s">
        <v>27</v>
      </c>
      <c r="U16131" t="s">
        <v>2652</v>
      </c>
      <c r="V16131" t="s">
        <v>171</v>
      </c>
      <c r="W16131" t="s">
        <v>168</v>
      </c>
      <c r="X16131" t="s">
        <v>220</v>
      </c>
      <c r="Y16131">
        <v>269024</v>
      </c>
    </row>
    <row r="16132" spans="1:25" x14ac:dyDescent="0.3">
      <c r="A16132" t="s">
        <v>169</v>
      </c>
      <c r="B16132" t="s">
        <v>170</v>
      </c>
      <c r="C16132" t="s">
        <v>21</v>
      </c>
      <c r="D16132">
        <v>2</v>
      </c>
      <c r="E16132" s="1">
        <v>41486.435416666667</v>
      </c>
      <c r="F16132">
        <v>1</v>
      </c>
      <c r="G16132" t="s">
        <v>31</v>
      </c>
      <c r="H16132" t="s">
        <v>47</v>
      </c>
      <c r="I16132" t="s">
        <v>26</v>
      </c>
      <c r="J16132" t="s">
        <v>26</v>
      </c>
      <c r="K16132">
        <v>0</v>
      </c>
      <c r="L16132">
        <v>0</v>
      </c>
      <c r="M16132">
        <v>0</v>
      </c>
      <c r="N16132">
        <v>0</v>
      </c>
      <c r="O16132">
        <v>0</v>
      </c>
      <c r="P16132" t="s">
        <v>24</v>
      </c>
      <c r="Q16132" t="s">
        <v>221</v>
      </c>
      <c r="R16132" t="s">
        <v>219</v>
      </c>
      <c r="S16132" t="s">
        <v>25</v>
      </c>
      <c r="T16132" t="s">
        <v>27</v>
      </c>
      <c r="U16132" t="s">
        <v>2652</v>
      </c>
      <c r="V16132" t="s">
        <v>171</v>
      </c>
      <c r="W16132" t="s">
        <v>168</v>
      </c>
      <c r="X16132" t="s">
        <v>220</v>
      </c>
      <c r="Y16132">
        <v>304657</v>
      </c>
    </row>
    <row r="16133" spans="1:25" x14ac:dyDescent="0.3">
      <c r="A16133" t="s">
        <v>169</v>
      </c>
      <c r="B16133" t="s">
        <v>170</v>
      </c>
      <c r="C16133" t="s">
        <v>21</v>
      </c>
      <c r="D16133">
        <v>2</v>
      </c>
      <c r="E16133" s="1">
        <v>41524.416666666664</v>
      </c>
      <c r="F16133">
        <v>1</v>
      </c>
      <c r="G16133" t="s">
        <v>31</v>
      </c>
      <c r="H16133" t="s">
        <v>47</v>
      </c>
      <c r="I16133" t="s">
        <v>26</v>
      </c>
      <c r="J16133" t="s">
        <v>26</v>
      </c>
      <c r="K16133">
        <v>0</v>
      </c>
      <c r="L16133">
        <v>0</v>
      </c>
      <c r="M16133">
        <v>0</v>
      </c>
      <c r="N16133">
        <v>0</v>
      </c>
      <c r="O16133">
        <v>0</v>
      </c>
      <c r="P16133" t="s">
        <v>24</v>
      </c>
      <c r="Q16133" t="s">
        <v>192</v>
      </c>
      <c r="R16133" t="s">
        <v>190</v>
      </c>
      <c r="S16133" t="s">
        <v>25</v>
      </c>
      <c r="T16133" t="s">
        <v>27</v>
      </c>
      <c r="U16133" t="s">
        <v>2658</v>
      </c>
      <c r="V16133" t="s">
        <v>171</v>
      </c>
      <c r="W16133" t="s">
        <v>168</v>
      </c>
      <c r="X16133" t="s">
        <v>191</v>
      </c>
      <c r="Y16133">
        <v>337902</v>
      </c>
    </row>
    <row r="16134" spans="1:25" x14ac:dyDescent="0.3">
      <c r="A16134" t="s">
        <v>169</v>
      </c>
      <c r="B16134" t="s">
        <v>170</v>
      </c>
      <c r="C16134" t="s">
        <v>21</v>
      </c>
      <c r="D16134">
        <v>2</v>
      </c>
      <c r="E16134" s="1">
        <v>41533.6875</v>
      </c>
      <c r="F16134">
        <v>1</v>
      </c>
      <c r="G16134" t="s">
        <v>31</v>
      </c>
      <c r="H16134" t="s">
        <v>47</v>
      </c>
      <c r="I16134" t="s">
        <v>26</v>
      </c>
      <c r="J16134" t="s">
        <v>26</v>
      </c>
      <c r="K16134">
        <v>0</v>
      </c>
      <c r="L16134">
        <v>0</v>
      </c>
      <c r="M16134">
        <v>0</v>
      </c>
      <c r="N16134">
        <v>0</v>
      </c>
      <c r="O16134">
        <v>0</v>
      </c>
      <c r="P16134" t="s">
        <v>24</v>
      </c>
      <c r="Q16134" t="s">
        <v>192</v>
      </c>
      <c r="R16134" t="s">
        <v>190</v>
      </c>
      <c r="S16134" t="s">
        <v>25</v>
      </c>
      <c r="T16134" t="s">
        <v>27</v>
      </c>
      <c r="U16134" t="s">
        <v>2658</v>
      </c>
      <c r="V16134" t="s">
        <v>171</v>
      </c>
      <c r="W16134" t="s">
        <v>168</v>
      </c>
      <c r="X16134" t="s">
        <v>191</v>
      </c>
      <c r="Y16134">
        <v>352109</v>
      </c>
    </row>
    <row r="16135" spans="1:25" x14ac:dyDescent="0.3">
      <c r="A16135" t="s">
        <v>169</v>
      </c>
      <c r="B16135" t="s">
        <v>170</v>
      </c>
      <c r="C16135" t="s">
        <v>21</v>
      </c>
      <c r="D16135">
        <v>2</v>
      </c>
      <c r="E16135" s="1">
        <v>41888.397222222222</v>
      </c>
      <c r="F16135">
        <v>1</v>
      </c>
      <c r="G16135" t="s">
        <v>31</v>
      </c>
      <c r="H16135" t="s">
        <v>56</v>
      </c>
      <c r="I16135" t="s">
        <v>26</v>
      </c>
      <c r="J16135" t="s">
        <v>26</v>
      </c>
      <c r="K16135">
        <v>0</v>
      </c>
      <c r="L16135">
        <v>0</v>
      </c>
      <c r="M16135">
        <v>0</v>
      </c>
      <c r="N16135">
        <v>0</v>
      </c>
      <c r="O16135">
        <v>0</v>
      </c>
      <c r="P16135" t="s">
        <v>24</v>
      </c>
      <c r="Q16135" t="s">
        <v>192</v>
      </c>
      <c r="R16135" t="s">
        <v>190</v>
      </c>
      <c r="S16135" t="s">
        <v>25</v>
      </c>
      <c r="T16135" t="s">
        <v>27</v>
      </c>
      <c r="U16135" t="s">
        <v>2658</v>
      </c>
      <c r="V16135" t="s">
        <v>171</v>
      </c>
      <c r="W16135" t="s">
        <v>168</v>
      </c>
      <c r="X16135" t="s">
        <v>191</v>
      </c>
      <c r="Y16135">
        <v>325127</v>
      </c>
    </row>
    <row r="16136" spans="1:25" x14ac:dyDescent="0.3">
      <c r="A16136" t="s">
        <v>169</v>
      </c>
      <c r="B16136" t="s">
        <v>170</v>
      </c>
      <c r="C16136" t="s">
        <v>21</v>
      </c>
      <c r="D16136">
        <v>2</v>
      </c>
      <c r="E16136" s="1">
        <v>41898.429861111108</v>
      </c>
      <c r="F16136">
        <v>1</v>
      </c>
      <c r="G16136" t="s">
        <v>31</v>
      </c>
      <c r="H16136" t="s">
        <v>47</v>
      </c>
      <c r="I16136" t="s">
        <v>26</v>
      </c>
      <c r="J16136" t="s">
        <v>26</v>
      </c>
      <c r="K16136">
        <v>0</v>
      </c>
      <c r="L16136">
        <v>0</v>
      </c>
      <c r="M16136">
        <v>0</v>
      </c>
      <c r="N16136">
        <v>0</v>
      </c>
      <c r="O16136">
        <v>0</v>
      </c>
      <c r="P16136" t="s">
        <v>24</v>
      </c>
      <c r="Q16136" t="s">
        <v>816</v>
      </c>
      <c r="R16136" t="s">
        <v>1150</v>
      </c>
      <c r="S16136" t="s">
        <v>25</v>
      </c>
      <c r="T16136" t="s">
        <v>27</v>
      </c>
      <c r="U16136" t="s">
        <v>2650</v>
      </c>
      <c r="V16136" t="s">
        <v>171</v>
      </c>
      <c r="W16136" t="s">
        <v>168</v>
      </c>
      <c r="X16136" t="s">
        <v>1151</v>
      </c>
      <c r="Y16136">
        <v>302067</v>
      </c>
    </row>
    <row r="16137" spans="1:25" x14ac:dyDescent="0.3">
      <c r="A16137" t="s">
        <v>169</v>
      </c>
      <c r="B16137" t="s">
        <v>170</v>
      </c>
      <c r="C16137" t="s">
        <v>21</v>
      </c>
      <c r="D16137">
        <v>2</v>
      </c>
      <c r="E16137" s="1">
        <v>41907.449999999997</v>
      </c>
      <c r="F16137">
        <v>1</v>
      </c>
      <c r="G16137" t="s">
        <v>31</v>
      </c>
      <c r="H16137" t="s">
        <v>56</v>
      </c>
      <c r="I16137" t="s">
        <v>26</v>
      </c>
      <c r="J16137" t="s">
        <v>26</v>
      </c>
      <c r="K16137">
        <v>0</v>
      </c>
      <c r="L16137">
        <v>0</v>
      </c>
      <c r="M16137">
        <v>0</v>
      </c>
      <c r="N16137">
        <v>0</v>
      </c>
      <c r="O16137">
        <v>0</v>
      </c>
      <c r="P16137" t="s">
        <v>24</v>
      </c>
      <c r="Q16137" t="s">
        <v>208</v>
      </c>
      <c r="R16137" t="s">
        <v>698</v>
      </c>
      <c r="S16137" t="s">
        <v>25</v>
      </c>
      <c r="T16137" t="s">
        <v>27</v>
      </c>
      <c r="U16137" t="s">
        <v>208</v>
      </c>
      <c r="V16137" t="s">
        <v>171</v>
      </c>
      <c r="W16137" t="s">
        <v>168</v>
      </c>
      <c r="X16137" t="s">
        <v>699</v>
      </c>
      <c r="Y16137">
        <v>257728</v>
      </c>
    </row>
    <row r="16138" spans="1:25" x14ac:dyDescent="0.3">
      <c r="A16138" t="s">
        <v>169</v>
      </c>
      <c r="B16138" t="s">
        <v>170</v>
      </c>
      <c r="C16138" t="s">
        <v>21</v>
      </c>
      <c r="D16138">
        <v>2</v>
      </c>
      <c r="E16138" s="1">
        <v>41911.361111111109</v>
      </c>
      <c r="F16138">
        <v>1</v>
      </c>
      <c r="G16138" t="s">
        <v>31</v>
      </c>
      <c r="H16138" t="s">
        <v>56</v>
      </c>
      <c r="I16138" t="s">
        <v>26</v>
      </c>
      <c r="J16138" t="s">
        <v>26</v>
      </c>
      <c r="K16138">
        <v>0</v>
      </c>
      <c r="L16138">
        <v>0</v>
      </c>
      <c r="M16138">
        <v>0</v>
      </c>
      <c r="N16138">
        <v>0</v>
      </c>
      <c r="O16138">
        <v>0</v>
      </c>
      <c r="P16138" t="s">
        <v>24</v>
      </c>
      <c r="Q16138" t="s">
        <v>245</v>
      </c>
      <c r="R16138" t="s">
        <v>243</v>
      </c>
      <c r="S16138" t="s">
        <v>25</v>
      </c>
      <c r="T16138" t="s">
        <v>27</v>
      </c>
      <c r="U16138" t="s">
        <v>2654</v>
      </c>
      <c r="V16138" t="s">
        <v>171</v>
      </c>
      <c r="W16138" t="s">
        <v>168</v>
      </c>
      <c r="X16138" t="s">
        <v>244</v>
      </c>
      <c r="Y16138">
        <v>353939</v>
      </c>
    </row>
    <row r="16139" spans="1:25" x14ac:dyDescent="0.3">
      <c r="A16139" t="s">
        <v>169</v>
      </c>
      <c r="B16139" t="s">
        <v>170</v>
      </c>
      <c r="C16139" t="s">
        <v>21</v>
      </c>
      <c r="D16139">
        <v>2</v>
      </c>
      <c r="E16139" s="1">
        <v>41923.396527777775</v>
      </c>
      <c r="F16139">
        <v>1</v>
      </c>
      <c r="G16139" t="s">
        <v>31</v>
      </c>
      <c r="H16139" t="s">
        <v>47</v>
      </c>
      <c r="I16139" t="s">
        <v>26</v>
      </c>
      <c r="J16139" t="s">
        <v>26</v>
      </c>
      <c r="K16139">
        <v>0</v>
      </c>
      <c r="L16139">
        <v>0</v>
      </c>
      <c r="M16139">
        <v>0</v>
      </c>
      <c r="N16139">
        <v>0</v>
      </c>
      <c r="O16139">
        <v>0</v>
      </c>
      <c r="P16139" t="s">
        <v>24</v>
      </c>
      <c r="Q16139" t="s">
        <v>2666</v>
      </c>
      <c r="R16139" t="s">
        <v>286</v>
      </c>
      <c r="S16139" t="s">
        <v>25</v>
      </c>
      <c r="T16139" t="s">
        <v>27</v>
      </c>
      <c r="U16139" t="s">
        <v>2665</v>
      </c>
      <c r="V16139" t="s">
        <v>171</v>
      </c>
      <c r="W16139" t="s">
        <v>168</v>
      </c>
      <c r="X16139" t="s">
        <v>287</v>
      </c>
      <c r="Y16139">
        <v>242015</v>
      </c>
    </row>
    <row r="16140" spans="1:25" x14ac:dyDescent="0.3">
      <c r="A16140" t="s">
        <v>169</v>
      </c>
      <c r="B16140" t="s">
        <v>170</v>
      </c>
      <c r="C16140" t="s">
        <v>21</v>
      </c>
      <c r="D16140">
        <v>2</v>
      </c>
      <c r="E16140" s="1">
        <v>41967.458333333336</v>
      </c>
      <c r="F16140">
        <v>1</v>
      </c>
      <c r="G16140" t="s">
        <v>31</v>
      </c>
      <c r="H16140" t="s">
        <v>47</v>
      </c>
      <c r="I16140" t="s">
        <v>26</v>
      </c>
      <c r="J16140" t="s">
        <v>26</v>
      </c>
      <c r="K16140">
        <v>0</v>
      </c>
      <c r="L16140">
        <v>0</v>
      </c>
      <c r="M16140">
        <v>0</v>
      </c>
      <c r="N16140">
        <v>0</v>
      </c>
      <c r="O16140">
        <v>0</v>
      </c>
      <c r="P16140" t="s">
        <v>24</v>
      </c>
      <c r="Q16140" t="s">
        <v>2666</v>
      </c>
      <c r="R16140" t="s">
        <v>481</v>
      </c>
      <c r="S16140" t="s">
        <v>25</v>
      </c>
      <c r="T16140" t="s">
        <v>27</v>
      </c>
      <c r="U16140" t="s">
        <v>2665</v>
      </c>
      <c r="V16140" t="s">
        <v>171</v>
      </c>
      <c r="W16140" t="s">
        <v>168</v>
      </c>
      <c r="X16140" t="s">
        <v>482</v>
      </c>
      <c r="Y16140">
        <v>222225</v>
      </c>
    </row>
    <row r="16141" spans="1:25" x14ac:dyDescent="0.3">
      <c r="A16141" t="s">
        <v>169</v>
      </c>
      <c r="B16141" t="s">
        <v>170</v>
      </c>
      <c r="C16141" t="s">
        <v>21</v>
      </c>
      <c r="D16141">
        <v>2</v>
      </c>
      <c r="E16141" s="1">
        <v>39360.731944444444</v>
      </c>
      <c r="F16141">
        <v>1</v>
      </c>
      <c r="G16141" t="s">
        <v>31</v>
      </c>
      <c r="H16141" t="s">
        <v>56</v>
      </c>
      <c r="I16141" t="s">
        <v>26</v>
      </c>
      <c r="J16141" t="s">
        <v>26</v>
      </c>
      <c r="K16141">
        <v>0</v>
      </c>
      <c r="L16141">
        <v>0</v>
      </c>
      <c r="M16141">
        <v>0</v>
      </c>
      <c r="N16141">
        <v>0</v>
      </c>
      <c r="O16141">
        <v>0</v>
      </c>
      <c r="P16141" t="s">
        <v>24</v>
      </c>
      <c r="Q16141" t="s">
        <v>184</v>
      </c>
      <c r="R16141" t="s">
        <v>2123</v>
      </c>
      <c r="S16141" t="s">
        <v>25</v>
      </c>
      <c r="T16141" t="s">
        <v>27</v>
      </c>
      <c r="U16141" t="s">
        <v>2650</v>
      </c>
      <c r="V16141" t="s">
        <v>171</v>
      </c>
      <c r="W16141" t="s">
        <v>168</v>
      </c>
      <c r="X16141" t="s">
        <v>2124</v>
      </c>
      <c r="Y16141">
        <v>357042</v>
      </c>
    </row>
    <row r="16142" spans="1:25" x14ac:dyDescent="0.3">
      <c r="A16142" t="s">
        <v>169</v>
      </c>
      <c r="B16142" t="s">
        <v>170</v>
      </c>
      <c r="C16142" t="s">
        <v>21</v>
      </c>
      <c r="D16142">
        <v>2</v>
      </c>
      <c r="E16142" s="1">
        <v>40744.319444444445</v>
      </c>
      <c r="F16142">
        <v>1</v>
      </c>
      <c r="G16142" t="s">
        <v>31</v>
      </c>
      <c r="H16142" t="s">
        <v>56</v>
      </c>
      <c r="I16142" t="s">
        <v>26</v>
      </c>
      <c r="J16142" t="s">
        <v>26</v>
      </c>
      <c r="K16142">
        <v>0</v>
      </c>
      <c r="L16142">
        <v>0</v>
      </c>
      <c r="M16142">
        <v>0</v>
      </c>
      <c r="N16142">
        <v>0</v>
      </c>
      <c r="O16142">
        <v>0</v>
      </c>
      <c r="P16142" t="s">
        <v>24</v>
      </c>
      <c r="Q16142" t="s">
        <v>2671</v>
      </c>
      <c r="R16142" t="s">
        <v>383</v>
      </c>
      <c r="S16142" t="s">
        <v>25</v>
      </c>
      <c r="T16142" t="s">
        <v>27</v>
      </c>
      <c r="U16142" t="s">
        <v>2650</v>
      </c>
      <c r="V16142" t="s">
        <v>171</v>
      </c>
      <c r="W16142" t="s">
        <v>168</v>
      </c>
      <c r="X16142" t="s">
        <v>384</v>
      </c>
      <c r="Y16142">
        <v>231922</v>
      </c>
    </row>
    <row r="16143" spans="1:25" x14ac:dyDescent="0.3">
      <c r="A16143" t="s">
        <v>169</v>
      </c>
      <c r="B16143" t="s">
        <v>170</v>
      </c>
      <c r="C16143" t="s">
        <v>21</v>
      </c>
      <c r="D16143">
        <v>2</v>
      </c>
      <c r="E16143" s="1">
        <v>40798.340277777781</v>
      </c>
      <c r="F16143">
        <v>1</v>
      </c>
      <c r="G16143" t="s">
        <v>31</v>
      </c>
      <c r="H16143" t="s">
        <v>56</v>
      </c>
      <c r="I16143" t="s">
        <v>26</v>
      </c>
      <c r="J16143" t="s">
        <v>26</v>
      </c>
      <c r="K16143">
        <v>0</v>
      </c>
      <c r="L16143">
        <v>0</v>
      </c>
      <c r="M16143">
        <v>0</v>
      </c>
      <c r="N16143">
        <v>20</v>
      </c>
      <c r="O16143">
        <v>0</v>
      </c>
      <c r="P16143" t="s">
        <v>24</v>
      </c>
      <c r="Q16143" t="s">
        <v>184</v>
      </c>
      <c r="R16143" t="s">
        <v>184</v>
      </c>
      <c r="S16143" t="s">
        <v>25</v>
      </c>
      <c r="T16143" t="s">
        <v>27</v>
      </c>
      <c r="U16143" t="s">
        <v>2650</v>
      </c>
      <c r="V16143" t="s">
        <v>171</v>
      </c>
      <c r="W16143" t="s">
        <v>168</v>
      </c>
      <c r="X16143" t="s">
        <v>185</v>
      </c>
      <c r="Y16143">
        <v>307030</v>
      </c>
    </row>
    <row r="16144" spans="1:25" x14ac:dyDescent="0.3">
      <c r="A16144" t="s">
        <v>169</v>
      </c>
      <c r="B16144" t="s">
        <v>170</v>
      </c>
      <c r="C16144" t="s">
        <v>21</v>
      </c>
      <c r="D16144">
        <v>2</v>
      </c>
      <c r="E16144" s="1">
        <v>41082.318749999999</v>
      </c>
      <c r="F16144">
        <v>1</v>
      </c>
      <c r="G16144" t="s">
        <v>31</v>
      </c>
      <c r="H16144" t="s">
        <v>56</v>
      </c>
      <c r="I16144" t="s">
        <v>26</v>
      </c>
      <c r="J16144" t="s">
        <v>26</v>
      </c>
      <c r="K16144">
        <v>0</v>
      </c>
      <c r="L16144">
        <v>0</v>
      </c>
      <c r="M16144">
        <v>0</v>
      </c>
      <c r="N16144">
        <v>50</v>
      </c>
      <c r="O16144">
        <v>0</v>
      </c>
      <c r="P16144" t="s">
        <v>24</v>
      </c>
      <c r="Q16144" t="s">
        <v>192</v>
      </c>
      <c r="R16144" t="s">
        <v>190</v>
      </c>
      <c r="S16144" t="s">
        <v>25</v>
      </c>
      <c r="T16144" t="s">
        <v>27</v>
      </c>
      <c r="U16144" t="s">
        <v>2658</v>
      </c>
      <c r="V16144" t="s">
        <v>171</v>
      </c>
      <c r="W16144" t="s">
        <v>168</v>
      </c>
      <c r="X16144" t="s">
        <v>191</v>
      </c>
      <c r="Y16144">
        <v>316969</v>
      </c>
    </row>
    <row r="16145" spans="1:25" x14ac:dyDescent="0.3">
      <c r="A16145" t="s">
        <v>169</v>
      </c>
      <c r="B16145" t="s">
        <v>170</v>
      </c>
      <c r="C16145" t="s">
        <v>21</v>
      </c>
      <c r="D16145">
        <v>2</v>
      </c>
      <c r="E16145" s="1">
        <v>41168.552083333336</v>
      </c>
      <c r="F16145">
        <v>1</v>
      </c>
      <c r="G16145" t="s">
        <v>31</v>
      </c>
      <c r="H16145" t="s">
        <v>56</v>
      </c>
      <c r="I16145" t="s">
        <v>26</v>
      </c>
      <c r="J16145" t="s">
        <v>26</v>
      </c>
      <c r="K16145">
        <v>0</v>
      </c>
      <c r="L16145">
        <v>0</v>
      </c>
      <c r="M16145">
        <v>0</v>
      </c>
      <c r="N16145">
        <v>50</v>
      </c>
      <c r="O16145">
        <v>0</v>
      </c>
      <c r="P16145" t="s">
        <v>24</v>
      </c>
      <c r="Q16145" t="s">
        <v>184</v>
      </c>
      <c r="R16145" t="s">
        <v>259</v>
      </c>
      <c r="S16145" t="s">
        <v>25</v>
      </c>
      <c r="T16145" t="s">
        <v>27</v>
      </c>
      <c r="U16145" t="s">
        <v>2650</v>
      </c>
      <c r="V16145" t="s">
        <v>171</v>
      </c>
      <c r="W16145" t="s">
        <v>168</v>
      </c>
      <c r="X16145" t="s">
        <v>260</v>
      </c>
      <c r="Y16145">
        <v>358227</v>
      </c>
    </row>
    <row r="16146" spans="1:25" x14ac:dyDescent="0.3">
      <c r="A16146" t="s">
        <v>169</v>
      </c>
      <c r="B16146" t="s">
        <v>170</v>
      </c>
      <c r="C16146" t="s">
        <v>21</v>
      </c>
      <c r="D16146">
        <v>2</v>
      </c>
      <c r="E16146" s="1">
        <v>41801.8125</v>
      </c>
      <c r="F16146">
        <v>1</v>
      </c>
      <c r="G16146" t="s">
        <v>31</v>
      </c>
      <c r="H16146" t="s">
        <v>56</v>
      </c>
      <c r="I16146" t="s">
        <v>26</v>
      </c>
      <c r="J16146" t="s">
        <v>26</v>
      </c>
      <c r="K16146">
        <v>0</v>
      </c>
      <c r="L16146">
        <v>0</v>
      </c>
      <c r="M16146">
        <v>0</v>
      </c>
      <c r="N16146">
        <v>100</v>
      </c>
      <c r="O16146">
        <v>0</v>
      </c>
      <c r="P16146" t="s">
        <v>24</v>
      </c>
      <c r="Q16146" t="s">
        <v>245</v>
      </c>
      <c r="R16146" t="s">
        <v>243</v>
      </c>
      <c r="S16146" t="s">
        <v>25</v>
      </c>
      <c r="T16146" t="s">
        <v>27</v>
      </c>
      <c r="U16146" t="s">
        <v>2654</v>
      </c>
      <c r="V16146" t="s">
        <v>171</v>
      </c>
      <c r="W16146" t="s">
        <v>168</v>
      </c>
      <c r="X16146" t="s">
        <v>244</v>
      </c>
      <c r="Y16146">
        <v>262652</v>
      </c>
    </row>
    <row r="16147" spans="1:25" x14ac:dyDescent="0.3">
      <c r="A16147" t="s">
        <v>169</v>
      </c>
      <c r="B16147" t="s">
        <v>170</v>
      </c>
      <c r="C16147" t="s">
        <v>21</v>
      </c>
      <c r="D16147">
        <v>2</v>
      </c>
      <c r="E16147" s="1">
        <v>37892.378472222219</v>
      </c>
      <c r="F16147">
        <v>1</v>
      </c>
      <c r="G16147" t="s">
        <v>31</v>
      </c>
      <c r="H16147" t="s">
        <v>56</v>
      </c>
      <c r="I16147" t="s">
        <v>26</v>
      </c>
      <c r="J16147" t="s">
        <v>26</v>
      </c>
      <c r="K16147">
        <v>0</v>
      </c>
      <c r="L16147">
        <v>0</v>
      </c>
      <c r="M16147">
        <v>0</v>
      </c>
      <c r="N16147">
        <v>0</v>
      </c>
      <c r="O16147">
        <v>0</v>
      </c>
      <c r="P16147" t="s">
        <v>24</v>
      </c>
      <c r="Q16147" t="s">
        <v>2666</v>
      </c>
      <c r="R16147" t="s">
        <v>481</v>
      </c>
      <c r="S16147" t="s">
        <v>25</v>
      </c>
      <c r="T16147" t="s">
        <v>27</v>
      </c>
      <c r="U16147" t="s">
        <v>2665</v>
      </c>
      <c r="V16147" t="s">
        <v>171</v>
      </c>
      <c r="W16147" t="s">
        <v>168</v>
      </c>
      <c r="X16147" t="s">
        <v>482</v>
      </c>
      <c r="Y16147">
        <v>310912</v>
      </c>
    </row>
    <row r="16148" spans="1:25" x14ac:dyDescent="0.3">
      <c r="A16148" t="s">
        <v>169</v>
      </c>
      <c r="B16148" t="s">
        <v>170</v>
      </c>
      <c r="C16148" t="s">
        <v>21</v>
      </c>
      <c r="D16148">
        <v>2</v>
      </c>
      <c r="E16148" s="1">
        <v>40588.443749999999</v>
      </c>
      <c r="F16148">
        <v>1</v>
      </c>
      <c r="G16148" t="s">
        <v>31</v>
      </c>
      <c r="H16148" t="s">
        <v>47</v>
      </c>
      <c r="I16148" t="s">
        <v>26</v>
      </c>
      <c r="J16148" t="s">
        <v>26</v>
      </c>
      <c r="K16148">
        <v>0</v>
      </c>
      <c r="L16148">
        <v>0</v>
      </c>
      <c r="M16148">
        <v>0</v>
      </c>
      <c r="N16148">
        <v>800</v>
      </c>
      <c r="O16148">
        <v>1</v>
      </c>
      <c r="P16148" t="s">
        <v>24</v>
      </c>
      <c r="Q16148" t="s">
        <v>638</v>
      </c>
      <c r="R16148" t="s">
        <v>808</v>
      </c>
      <c r="S16148" t="s">
        <v>25</v>
      </c>
      <c r="T16148" t="s">
        <v>27</v>
      </c>
      <c r="U16148" t="s">
        <v>2650</v>
      </c>
      <c r="V16148" t="s">
        <v>171</v>
      </c>
      <c r="W16148" t="s">
        <v>168</v>
      </c>
      <c r="X16148" t="s">
        <v>809</v>
      </c>
      <c r="Y16148">
        <v>332784</v>
      </c>
    </row>
    <row r="16149" spans="1:25" x14ac:dyDescent="0.3">
      <c r="A16149" t="s">
        <v>169</v>
      </c>
      <c r="B16149" t="s">
        <v>170</v>
      </c>
      <c r="C16149" t="s">
        <v>21</v>
      </c>
      <c r="D16149">
        <v>2</v>
      </c>
      <c r="E16149" s="1">
        <v>41468.666666666664</v>
      </c>
      <c r="F16149">
        <v>1</v>
      </c>
      <c r="G16149" t="s">
        <v>31</v>
      </c>
      <c r="H16149" t="s">
        <v>56</v>
      </c>
      <c r="I16149" t="s">
        <v>26</v>
      </c>
      <c r="J16149" t="s">
        <v>26</v>
      </c>
      <c r="K16149">
        <v>0</v>
      </c>
      <c r="L16149">
        <v>0</v>
      </c>
      <c r="M16149">
        <v>0</v>
      </c>
      <c r="N16149">
        <v>500</v>
      </c>
      <c r="O16149">
        <v>1.5</v>
      </c>
      <c r="P16149" t="s">
        <v>24</v>
      </c>
      <c r="Q16149" t="s">
        <v>720</v>
      </c>
      <c r="R16149" t="s">
        <v>724</v>
      </c>
      <c r="S16149" t="s">
        <v>25</v>
      </c>
      <c r="T16149" t="s">
        <v>27</v>
      </c>
      <c r="U16149" t="s">
        <v>2653</v>
      </c>
      <c r="V16149" t="s">
        <v>171</v>
      </c>
      <c r="W16149" t="s">
        <v>168</v>
      </c>
      <c r="X16149" t="s">
        <v>725</v>
      </c>
      <c r="Y16149">
        <v>344043</v>
      </c>
    </row>
    <row r="16150" spans="1:25" x14ac:dyDescent="0.3">
      <c r="A16150" t="s">
        <v>169</v>
      </c>
      <c r="B16150" t="s">
        <v>170</v>
      </c>
      <c r="C16150" t="s">
        <v>21</v>
      </c>
      <c r="D16150">
        <v>2</v>
      </c>
      <c r="E16150" s="1">
        <v>41475.381944444445</v>
      </c>
      <c r="F16150">
        <v>1</v>
      </c>
      <c r="G16150" t="s">
        <v>31</v>
      </c>
      <c r="H16150" t="s">
        <v>56</v>
      </c>
      <c r="I16150" t="s">
        <v>26</v>
      </c>
      <c r="J16150" t="s">
        <v>26</v>
      </c>
      <c r="K16150">
        <v>0</v>
      </c>
      <c r="L16150">
        <v>0</v>
      </c>
      <c r="M16150">
        <v>0</v>
      </c>
      <c r="N16150">
        <v>500</v>
      </c>
      <c r="O16150">
        <v>1.5</v>
      </c>
      <c r="P16150" t="s">
        <v>24</v>
      </c>
      <c r="Q16150" t="s">
        <v>1376</v>
      </c>
      <c r="R16150" t="s">
        <v>2565</v>
      </c>
      <c r="S16150" t="s">
        <v>25</v>
      </c>
      <c r="T16150" t="s">
        <v>27</v>
      </c>
      <c r="U16150" t="s">
        <v>2650</v>
      </c>
      <c r="V16150" t="s">
        <v>171</v>
      </c>
      <c r="W16150" t="s">
        <v>168</v>
      </c>
      <c r="X16150" t="s">
        <v>2566</v>
      </c>
      <c r="Y16150">
        <v>338759</v>
      </c>
    </row>
    <row r="16151" spans="1:25" x14ac:dyDescent="0.3">
      <c r="A16151" t="s">
        <v>169</v>
      </c>
      <c r="B16151" t="s">
        <v>170</v>
      </c>
      <c r="C16151" t="s">
        <v>21</v>
      </c>
      <c r="D16151">
        <v>2</v>
      </c>
      <c r="E16151" s="1">
        <v>37059.559027777781</v>
      </c>
      <c r="F16151">
        <v>1</v>
      </c>
      <c r="G16151" t="s">
        <v>31</v>
      </c>
      <c r="H16151" t="s">
        <v>47</v>
      </c>
      <c r="I16151" t="s">
        <v>26</v>
      </c>
      <c r="J16151" t="s">
        <v>26</v>
      </c>
      <c r="K16151">
        <v>0</v>
      </c>
      <c r="L16151">
        <v>0</v>
      </c>
      <c r="M16151">
        <v>0</v>
      </c>
      <c r="N16151">
        <v>0</v>
      </c>
      <c r="O16151">
        <v>2</v>
      </c>
      <c r="P16151" t="s">
        <v>24</v>
      </c>
      <c r="Q16151" t="s">
        <v>2663</v>
      </c>
      <c r="R16151" t="s">
        <v>949</v>
      </c>
      <c r="S16151" t="s">
        <v>25</v>
      </c>
      <c r="T16151" t="s">
        <v>27</v>
      </c>
      <c r="U16151" t="s">
        <v>2651</v>
      </c>
      <c r="V16151" t="s">
        <v>171</v>
      </c>
      <c r="W16151" t="s">
        <v>168</v>
      </c>
      <c r="X16151" t="s">
        <v>950</v>
      </c>
      <c r="Y16151">
        <v>312359</v>
      </c>
    </row>
    <row r="16152" spans="1:25" x14ac:dyDescent="0.3">
      <c r="A16152" t="s">
        <v>169</v>
      </c>
      <c r="B16152" t="s">
        <v>170</v>
      </c>
      <c r="C16152" t="s">
        <v>21</v>
      </c>
      <c r="D16152">
        <v>2</v>
      </c>
      <c r="E16152" s="1">
        <v>37124.354861111111</v>
      </c>
      <c r="F16152">
        <v>1</v>
      </c>
      <c r="G16152" t="s">
        <v>31</v>
      </c>
      <c r="H16152" t="s">
        <v>47</v>
      </c>
      <c r="I16152" t="s">
        <v>26</v>
      </c>
      <c r="J16152" t="s">
        <v>26</v>
      </c>
      <c r="K16152">
        <v>0</v>
      </c>
      <c r="L16152">
        <v>0</v>
      </c>
      <c r="M16152">
        <v>0</v>
      </c>
      <c r="N16152" s="2">
        <v>1000</v>
      </c>
      <c r="O16152">
        <v>2.5</v>
      </c>
      <c r="P16152" t="s">
        <v>24</v>
      </c>
      <c r="Q16152" t="s">
        <v>2663</v>
      </c>
      <c r="R16152" t="s">
        <v>582</v>
      </c>
      <c r="S16152" t="s">
        <v>25</v>
      </c>
      <c r="T16152" t="s">
        <v>64</v>
      </c>
      <c r="U16152" t="s">
        <v>2651</v>
      </c>
      <c r="V16152" t="s">
        <v>171</v>
      </c>
      <c r="W16152" t="s">
        <v>168</v>
      </c>
      <c r="X16152" t="s">
        <v>583</v>
      </c>
      <c r="Y16152">
        <v>354260</v>
      </c>
    </row>
    <row r="16153" spans="1:25" x14ac:dyDescent="0.3">
      <c r="A16153" t="s">
        <v>169</v>
      </c>
      <c r="B16153" t="s">
        <v>170</v>
      </c>
      <c r="C16153" t="s">
        <v>21</v>
      </c>
      <c r="D16153">
        <v>2</v>
      </c>
      <c r="E16153" s="1">
        <v>37408.752083333333</v>
      </c>
      <c r="F16153">
        <v>1</v>
      </c>
      <c r="G16153" t="s">
        <v>31</v>
      </c>
      <c r="H16153" t="s">
        <v>56</v>
      </c>
      <c r="I16153" t="s">
        <v>26</v>
      </c>
      <c r="J16153" t="s">
        <v>26</v>
      </c>
      <c r="K16153">
        <v>0</v>
      </c>
      <c r="L16153">
        <v>0</v>
      </c>
      <c r="M16153">
        <v>0</v>
      </c>
      <c r="N16153">
        <v>0</v>
      </c>
      <c r="O16153">
        <v>2.5</v>
      </c>
      <c r="P16153" t="s">
        <v>24</v>
      </c>
      <c r="Q16153" t="s">
        <v>816</v>
      </c>
      <c r="R16153" t="s">
        <v>1150</v>
      </c>
      <c r="S16153" t="s">
        <v>25</v>
      </c>
      <c r="T16153" t="s">
        <v>27</v>
      </c>
      <c r="U16153" t="s">
        <v>2650</v>
      </c>
      <c r="V16153" t="s">
        <v>171</v>
      </c>
      <c r="W16153" t="s">
        <v>168</v>
      </c>
      <c r="X16153" t="s">
        <v>1151</v>
      </c>
      <c r="Y16153">
        <v>220886</v>
      </c>
    </row>
    <row r="16154" spans="1:25" x14ac:dyDescent="0.3">
      <c r="A16154" t="s">
        <v>169</v>
      </c>
      <c r="B16154" t="s">
        <v>170</v>
      </c>
      <c r="C16154" t="s">
        <v>21</v>
      </c>
      <c r="D16154">
        <v>2</v>
      </c>
      <c r="E16154" s="1">
        <v>38438.394444444442</v>
      </c>
      <c r="F16154">
        <v>1</v>
      </c>
      <c r="G16154" t="s">
        <v>31</v>
      </c>
      <c r="H16154" t="s">
        <v>47</v>
      </c>
      <c r="I16154" t="s">
        <v>26</v>
      </c>
      <c r="J16154" t="s">
        <v>26</v>
      </c>
      <c r="K16154">
        <v>0</v>
      </c>
      <c r="L16154">
        <v>0</v>
      </c>
      <c r="M16154">
        <v>0</v>
      </c>
      <c r="N16154" s="2">
        <v>1000</v>
      </c>
      <c r="O16154">
        <v>3</v>
      </c>
      <c r="P16154" t="s">
        <v>24</v>
      </c>
      <c r="Q16154" t="s">
        <v>166</v>
      </c>
      <c r="R16154" t="s">
        <v>438</v>
      </c>
      <c r="S16154" t="s">
        <v>25</v>
      </c>
      <c r="T16154" t="s">
        <v>64</v>
      </c>
      <c r="U16154" t="s">
        <v>2653</v>
      </c>
      <c r="V16154" t="s">
        <v>171</v>
      </c>
      <c r="W16154" t="s">
        <v>168</v>
      </c>
      <c r="X16154" t="s">
        <v>439</v>
      </c>
      <c r="Y16154">
        <v>309200</v>
      </c>
    </row>
    <row r="16155" spans="1:25" x14ac:dyDescent="0.3">
      <c r="A16155" t="s">
        <v>169</v>
      </c>
      <c r="B16155" t="s">
        <v>170</v>
      </c>
      <c r="C16155" t="s">
        <v>21</v>
      </c>
      <c r="D16155">
        <v>2</v>
      </c>
      <c r="E16155" s="1">
        <v>38518.794444444444</v>
      </c>
      <c r="F16155">
        <v>1</v>
      </c>
      <c r="G16155" t="s">
        <v>31</v>
      </c>
      <c r="H16155" t="s">
        <v>47</v>
      </c>
      <c r="I16155" t="s">
        <v>26</v>
      </c>
      <c r="J16155" t="s">
        <v>26</v>
      </c>
      <c r="K16155">
        <v>0</v>
      </c>
      <c r="L16155">
        <v>0</v>
      </c>
      <c r="M16155">
        <v>0</v>
      </c>
      <c r="N16155" s="2">
        <v>1200</v>
      </c>
      <c r="O16155">
        <v>4</v>
      </c>
      <c r="P16155" t="s">
        <v>24</v>
      </c>
      <c r="Q16155" t="s">
        <v>184</v>
      </c>
      <c r="R16155" t="s">
        <v>259</v>
      </c>
      <c r="S16155" t="s">
        <v>25</v>
      </c>
      <c r="T16155" t="s">
        <v>27</v>
      </c>
      <c r="U16155" t="s">
        <v>2650</v>
      </c>
      <c r="V16155" t="s">
        <v>171</v>
      </c>
      <c r="W16155" t="s">
        <v>168</v>
      </c>
      <c r="X16155" t="s">
        <v>260</v>
      </c>
      <c r="Y16155">
        <v>359189</v>
      </c>
    </row>
    <row r="16156" spans="1:25" x14ac:dyDescent="0.3">
      <c r="A16156" t="s">
        <v>169</v>
      </c>
      <c r="B16156" t="s">
        <v>170</v>
      </c>
      <c r="C16156" t="s">
        <v>21</v>
      </c>
      <c r="D16156">
        <v>2</v>
      </c>
      <c r="E16156" s="1">
        <v>39226.60833333333</v>
      </c>
      <c r="F16156">
        <v>1</v>
      </c>
      <c r="G16156" t="s">
        <v>31</v>
      </c>
      <c r="H16156" t="s">
        <v>56</v>
      </c>
      <c r="I16156" t="s">
        <v>26</v>
      </c>
      <c r="J16156" t="s">
        <v>26</v>
      </c>
      <c r="K16156">
        <v>0</v>
      </c>
      <c r="L16156">
        <v>0</v>
      </c>
      <c r="M16156" s="2">
        <v>3080369</v>
      </c>
      <c r="N16156" s="2">
        <v>4260</v>
      </c>
      <c r="O16156">
        <v>4</v>
      </c>
      <c r="P16156" t="s">
        <v>24</v>
      </c>
      <c r="Q16156" t="s">
        <v>720</v>
      </c>
      <c r="R16156" t="s">
        <v>724</v>
      </c>
      <c r="S16156" t="s">
        <v>25</v>
      </c>
      <c r="T16156" t="s">
        <v>64</v>
      </c>
      <c r="U16156" t="s">
        <v>2653</v>
      </c>
      <c r="V16156" t="s">
        <v>171</v>
      </c>
      <c r="W16156" t="s">
        <v>168</v>
      </c>
      <c r="X16156" t="s">
        <v>725</v>
      </c>
      <c r="Y16156">
        <v>265845</v>
      </c>
    </row>
    <row r="16157" spans="1:25" x14ac:dyDescent="0.3">
      <c r="A16157" t="s">
        <v>169</v>
      </c>
      <c r="B16157" t="s">
        <v>170</v>
      </c>
      <c r="C16157" t="s">
        <v>21</v>
      </c>
      <c r="D16157">
        <v>2</v>
      </c>
      <c r="E16157" s="1">
        <v>40447.326388888891</v>
      </c>
      <c r="F16157">
        <v>1</v>
      </c>
      <c r="G16157" t="s">
        <v>31</v>
      </c>
      <c r="H16157" t="s">
        <v>56</v>
      </c>
      <c r="I16157" t="s">
        <v>26</v>
      </c>
      <c r="J16157" t="s">
        <v>26</v>
      </c>
      <c r="K16157">
        <v>0</v>
      </c>
      <c r="L16157">
        <v>0</v>
      </c>
      <c r="M16157">
        <v>0</v>
      </c>
      <c r="N16157" s="2">
        <v>1500</v>
      </c>
      <c r="O16157">
        <v>8</v>
      </c>
      <c r="P16157" t="s">
        <v>24</v>
      </c>
      <c r="Q16157" t="s">
        <v>221</v>
      </c>
      <c r="R16157" t="s">
        <v>219</v>
      </c>
      <c r="S16157" t="s">
        <v>25</v>
      </c>
      <c r="T16157" t="s">
        <v>27</v>
      </c>
      <c r="U16157" t="s">
        <v>2652</v>
      </c>
      <c r="V16157" t="s">
        <v>171</v>
      </c>
      <c r="W16157" t="s">
        <v>168</v>
      </c>
      <c r="X16157" t="s">
        <v>220</v>
      </c>
      <c r="Y16157">
        <v>268302</v>
      </c>
    </row>
    <row r="16158" spans="1:25" x14ac:dyDescent="0.3">
      <c r="A16158" t="s">
        <v>169</v>
      </c>
      <c r="B16158" t="s">
        <v>170</v>
      </c>
      <c r="C16158" t="s">
        <v>21</v>
      </c>
      <c r="D16158">
        <v>2</v>
      </c>
      <c r="E16158" s="1">
        <v>41740.489583333336</v>
      </c>
      <c r="F16158">
        <v>1</v>
      </c>
      <c r="G16158" t="s">
        <v>31</v>
      </c>
      <c r="H16158" t="s">
        <v>56</v>
      </c>
      <c r="I16158" t="s">
        <v>26</v>
      </c>
      <c r="J16158" t="s">
        <v>26</v>
      </c>
      <c r="K16158">
        <v>0</v>
      </c>
      <c r="L16158">
        <v>0</v>
      </c>
      <c r="M16158">
        <v>0</v>
      </c>
      <c r="N16158" s="2">
        <v>3000</v>
      </c>
      <c r="O16158">
        <v>12</v>
      </c>
      <c r="P16158" t="s">
        <v>24</v>
      </c>
      <c r="Q16158" t="s">
        <v>160</v>
      </c>
      <c r="R16158" t="s">
        <v>160</v>
      </c>
      <c r="S16158" t="s">
        <v>25</v>
      </c>
      <c r="T16158" t="s">
        <v>27</v>
      </c>
      <c r="U16158" t="s">
        <v>2650</v>
      </c>
      <c r="V16158" t="s">
        <v>171</v>
      </c>
      <c r="W16158" t="s">
        <v>168</v>
      </c>
      <c r="X16158" t="s">
        <v>1199</v>
      </c>
      <c r="Y16158">
        <v>223242</v>
      </c>
    </row>
    <row r="16159" spans="1:25" x14ac:dyDescent="0.3">
      <c r="A16159" t="s">
        <v>169</v>
      </c>
      <c r="B16159" t="s">
        <v>170</v>
      </c>
      <c r="C16159" t="s">
        <v>21</v>
      </c>
      <c r="D16159">
        <v>2</v>
      </c>
      <c r="E16159" s="1">
        <v>40366.357638888891</v>
      </c>
      <c r="F16159">
        <v>1</v>
      </c>
      <c r="G16159" t="s">
        <v>31</v>
      </c>
      <c r="H16159" t="s">
        <v>56</v>
      </c>
      <c r="I16159" t="s">
        <v>26</v>
      </c>
      <c r="J16159" t="s">
        <v>26</v>
      </c>
      <c r="K16159">
        <v>0</v>
      </c>
      <c r="L16159">
        <v>0</v>
      </c>
      <c r="M16159">
        <v>0</v>
      </c>
      <c r="N16159" s="2">
        <v>6500</v>
      </c>
      <c r="O16159">
        <v>20</v>
      </c>
      <c r="P16159" t="s">
        <v>24</v>
      </c>
      <c r="Q16159" t="s">
        <v>166</v>
      </c>
      <c r="R16159" t="s">
        <v>1389</v>
      </c>
      <c r="S16159" t="s">
        <v>25</v>
      </c>
      <c r="T16159" t="s">
        <v>64</v>
      </c>
      <c r="U16159" t="s">
        <v>2653</v>
      </c>
      <c r="V16159" t="s">
        <v>171</v>
      </c>
      <c r="W16159" t="s">
        <v>168</v>
      </c>
      <c r="X16159" t="s">
        <v>1390</v>
      </c>
      <c r="Y16159">
        <v>212548</v>
      </c>
    </row>
    <row r="16160" spans="1:25" x14ac:dyDescent="0.3">
      <c r="A16160" t="s">
        <v>169</v>
      </c>
      <c r="B16160" t="s">
        <v>170</v>
      </c>
      <c r="C16160" t="s">
        <v>21</v>
      </c>
      <c r="D16160">
        <v>2</v>
      </c>
      <c r="E16160" s="1">
        <v>40527.606249999997</v>
      </c>
      <c r="F16160">
        <v>1</v>
      </c>
      <c r="G16160" t="s">
        <v>31</v>
      </c>
      <c r="H16160" t="s">
        <v>56</v>
      </c>
      <c r="I16160" t="s">
        <v>26</v>
      </c>
      <c r="J16160" t="s">
        <v>26</v>
      </c>
      <c r="K16160">
        <v>0</v>
      </c>
      <c r="L16160">
        <v>0</v>
      </c>
      <c r="M16160">
        <v>0</v>
      </c>
      <c r="N16160" s="2">
        <v>11000</v>
      </c>
      <c r="O16160">
        <v>30</v>
      </c>
      <c r="P16160" t="s">
        <v>24</v>
      </c>
      <c r="Q16160" t="s">
        <v>595</v>
      </c>
      <c r="R16160" t="s">
        <v>1890</v>
      </c>
      <c r="S16160" t="s">
        <v>25</v>
      </c>
      <c r="T16160" t="s">
        <v>27</v>
      </c>
      <c r="U16160" t="s">
        <v>2650</v>
      </c>
      <c r="V16160" t="s">
        <v>171</v>
      </c>
      <c r="W16160" t="s">
        <v>168</v>
      </c>
      <c r="X16160" t="s">
        <v>1891</v>
      </c>
      <c r="Y16160">
        <v>336622</v>
      </c>
    </row>
    <row r="16161" spans="1:25" x14ac:dyDescent="0.3">
      <c r="A16161" t="s">
        <v>169</v>
      </c>
      <c r="B16161" t="s">
        <v>170</v>
      </c>
      <c r="C16161" t="s">
        <v>21</v>
      </c>
      <c r="D16161">
        <v>2</v>
      </c>
      <c r="E16161" s="1">
        <v>41470.291666666664</v>
      </c>
      <c r="F16161">
        <v>1</v>
      </c>
      <c r="G16161" t="s">
        <v>31</v>
      </c>
      <c r="H16161" t="s">
        <v>56</v>
      </c>
      <c r="I16161" t="s">
        <v>26</v>
      </c>
      <c r="J16161" t="s">
        <v>26</v>
      </c>
      <c r="K16161">
        <v>0</v>
      </c>
      <c r="L16161">
        <v>0</v>
      </c>
      <c r="M16161">
        <v>0</v>
      </c>
      <c r="N16161">
        <v>10</v>
      </c>
      <c r="O16161">
        <v>0</v>
      </c>
      <c r="P16161" t="s">
        <v>24</v>
      </c>
      <c r="Q16161" t="s">
        <v>192</v>
      </c>
      <c r="R16161" t="s">
        <v>190</v>
      </c>
      <c r="S16161" t="s">
        <v>25</v>
      </c>
      <c r="T16161" t="s">
        <v>27</v>
      </c>
      <c r="U16161" t="s">
        <v>2658</v>
      </c>
      <c r="V16161" t="s">
        <v>171</v>
      </c>
      <c r="W16161" t="s">
        <v>168</v>
      </c>
      <c r="X16161" t="s">
        <v>191</v>
      </c>
      <c r="Y16161">
        <v>235023</v>
      </c>
    </row>
    <row r="16162" spans="1:25" x14ac:dyDescent="0.3">
      <c r="A16162" t="s">
        <v>169</v>
      </c>
      <c r="B16162" t="s">
        <v>170</v>
      </c>
      <c r="C16162" t="s">
        <v>21</v>
      </c>
      <c r="D16162">
        <v>2</v>
      </c>
      <c r="E16162" s="1">
        <v>41489.385416666664</v>
      </c>
      <c r="F16162">
        <v>1</v>
      </c>
      <c r="G16162" t="s">
        <v>31</v>
      </c>
      <c r="H16162" t="s">
        <v>56</v>
      </c>
      <c r="I16162" t="s">
        <v>26</v>
      </c>
      <c r="J16162" t="s">
        <v>26</v>
      </c>
      <c r="K16162">
        <v>0</v>
      </c>
      <c r="L16162">
        <v>0</v>
      </c>
      <c r="M16162">
        <v>0</v>
      </c>
      <c r="N16162">
        <v>100</v>
      </c>
      <c r="O16162">
        <v>0</v>
      </c>
      <c r="P16162" t="s">
        <v>24</v>
      </c>
      <c r="Q16162" t="s">
        <v>208</v>
      </c>
      <c r="R16162" t="s">
        <v>698</v>
      </c>
      <c r="S16162" t="s">
        <v>25</v>
      </c>
      <c r="T16162" t="s">
        <v>27</v>
      </c>
      <c r="U16162" t="s">
        <v>208</v>
      </c>
      <c r="V16162" t="s">
        <v>171</v>
      </c>
      <c r="W16162" t="s">
        <v>168</v>
      </c>
      <c r="X16162" t="s">
        <v>699</v>
      </c>
      <c r="Y16162">
        <v>219290</v>
      </c>
    </row>
    <row r="16163" spans="1:25" x14ac:dyDescent="0.3">
      <c r="A16163" t="s">
        <v>169</v>
      </c>
      <c r="B16163" t="s">
        <v>170</v>
      </c>
      <c r="C16163" t="s">
        <v>21</v>
      </c>
      <c r="D16163">
        <v>2</v>
      </c>
      <c r="E16163" s="1">
        <v>37130.354861111111</v>
      </c>
      <c r="F16163">
        <v>1</v>
      </c>
      <c r="G16163" t="s">
        <v>31</v>
      </c>
      <c r="H16163" t="s">
        <v>47</v>
      </c>
      <c r="I16163" t="s">
        <v>26</v>
      </c>
      <c r="J16163" t="s">
        <v>26</v>
      </c>
      <c r="K16163">
        <v>0</v>
      </c>
      <c r="L16163">
        <v>0</v>
      </c>
      <c r="M16163">
        <v>0</v>
      </c>
      <c r="N16163">
        <v>100</v>
      </c>
      <c r="O16163">
        <v>0</v>
      </c>
      <c r="P16163" t="s">
        <v>24</v>
      </c>
      <c r="Q16163" t="s">
        <v>2669</v>
      </c>
      <c r="R16163" t="s">
        <v>1478</v>
      </c>
      <c r="S16163" t="s">
        <v>25</v>
      </c>
      <c r="T16163" t="s">
        <v>27</v>
      </c>
      <c r="U16163" t="s">
        <v>2654</v>
      </c>
      <c r="V16163" t="s">
        <v>171</v>
      </c>
      <c r="W16163" t="s">
        <v>168</v>
      </c>
      <c r="X16163" t="s">
        <v>1479</v>
      </c>
      <c r="Y16163">
        <v>332232</v>
      </c>
    </row>
    <row r="16164" spans="1:25" x14ac:dyDescent="0.3">
      <c r="A16164" t="s">
        <v>169</v>
      </c>
      <c r="B16164" t="s">
        <v>170</v>
      </c>
      <c r="C16164" t="s">
        <v>21</v>
      </c>
      <c r="D16164">
        <v>2</v>
      </c>
      <c r="E16164" s="1">
        <v>37454.57708333333</v>
      </c>
      <c r="F16164">
        <v>1</v>
      </c>
      <c r="G16164" t="s">
        <v>31</v>
      </c>
      <c r="H16164" t="s">
        <v>56</v>
      </c>
      <c r="I16164" t="s">
        <v>26</v>
      </c>
      <c r="J16164" t="s">
        <v>26</v>
      </c>
      <c r="K16164">
        <v>0</v>
      </c>
      <c r="L16164">
        <v>0</v>
      </c>
      <c r="M16164">
        <v>0</v>
      </c>
      <c r="N16164">
        <v>150</v>
      </c>
      <c r="O16164">
        <v>0</v>
      </c>
      <c r="P16164" t="s">
        <v>24</v>
      </c>
      <c r="Q16164" t="s">
        <v>192</v>
      </c>
      <c r="R16164" t="s">
        <v>190</v>
      </c>
      <c r="S16164" t="s">
        <v>25</v>
      </c>
      <c r="T16164" t="s">
        <v>27</v>
      </c>
      <c r="U16164" t="s">
        <v>2658</v>
      </c>
      <c r="V16164" t="s">
        <v>171</v>
      </c>
      <c r="W16164" t="s">
        <v>168</v>
      </c>
      <c r="X16164" t="s">
        <v>191</v>
      </c>
      <c r="Y16164">
        <v>306072</v>
      </c>
    </row>
    <row r="16165" spans="1:25" x14ac:dyDescent="0.3">
      <c r="A16165" t="s">
        <v>169</v>
      </c>
      <c r="B16165" t="s">
        <v>170</v>
      </c>
      <c r="C16165" t="s">
        <v>21</v>
      </c>
      <c r="D16165">
        <v>2</v>
      </c>
      <c r="E16165" s="1">
        <v>37802.770833333336</v>
      </c>
      <c r="F16165">
        <v>1</v>
      </c>
      <c r="G16165" t="s">
        <v>31</v>
      </c>
      <c r="H16165" t="s">
        <v>47</v>
      </c>
      <c r="I16165" t="s">
        <v>26</v>
      </c>
      <c r="J16165" t="s">
        <v>26</v>
      </c>
      <c r="K16165">
        <v>0</v>
      </c>
      <c r="L16165">
        <v>0</v>
      </c>
      <c r="M16165">
        <v>0</v>
      </c>
      <c r="N16165">
        <v>200</v>
      </c>
      <c r="O16165">
        <v>0</v>
      </c>
      <c r="P16165" t="s">
        <v>24</v>
      </c>
      <c r="Q16165" t="s">
        <v>720</v>
      </c>
      <c r="R16165" t="s">
        <v>720</v>
      </c>
      <c r="S16165" t="s">
        <v>25</v>
      </c>
      <c r="T16165" t="s">
        <v>27</v>
      </c>
      <c r="U16165" t="s">
        <v>2653</v>
      </c>
      <c r="V16165" t="s">
        <v>171</v>
      </c>
      <c r="W16165" t="s">
        <v>168</v>
      </c>
      <c r="X16165" t="s">
        <v>721</v>
      </c>
      <c r="Y16165">
        <v>331196</v>
      </c>
    </row>
    <row r="16166" spans="1:25" x14ac:dyDescent="0.3">
      <c r="A16166" t="s">
        <v>169</v>
      </c>
      <c r="B16166" t="s">
        <v>170</v>
      </c>
      <c r="C16166" t="s">
        <v>21</v>
      </c>
      <c r="D16166">
        <v>2</v>
      </c>
      <c r="E16166" s="1">
        <v>38600.367361111108</v>
      </c>
      <c r="F16166">
        <v>1</v>
      </c>
      <c r="G16166" t="s">
        <v>31</v>
      </c>
      <c r="H16166" t="s">
        <v>56</v>
      </c>
      <c r="I16166" t="s">
        <v>26</v>
      </c>
      <c r="J16166" t="s">
        <v>26</v>
      </c>
      <c r="K16166">
        <v>0</v>
      </c>
      <c r="L16166">
        <v>0</v>
      </c>
      <c r="M16166">
        <v>0</v>
      </c>
      <c r="N16166">
        <v>200</v>
      </c>
      <c r="O16166">
        <v>0</v>
      </c>
      <c r="P16166" t="s">
        <v>24</v>
      </c>
      <c r="Q16166" t="s">
        <v>184</v>
      </c>
      <c r="R16166" t="s">
        <v>259</v>
      </c>
      <c r="S16166" t="s">
        <v>25</v>
      </c>
      <c r="T16166" t="s">
        <v>27</v>
      </c>
      <c r="U16166" t="s">
        <v>2650</v>
      </c>
      <c r="V16166" t="s">
        <v>171</v>
      </c>
      <c r="W16166" t="s">
        <v>168</v>
      </c>
      <c r="X16166" t="s">
        <v>260</v>
      </c>
      <c r="Y16166">
        <v>341206</v>
      </c>
    </row>
    <row r="16167" spans="1:25" x14ac:dyDescent="0.3">
      <c r="A16167" t="s">
        <v>169</v>
      </c>
      <c r="B16167" t="s">
        <v>170</v>
      </c>
      <c r="C16167" t="s">
        <v>21</v>
      </c>
      <c r="D16167">
        <v>2</v>
      </c>
      <c r="E16167" s="1">
        <v>40948.656944444447</v>
      </c>
      <c r="F16167">
        <v>1</v>
      </c>
      <c r="G16167" t="s">
        <v>31</v>
      </c>
      <c r="H16167" t="s">
        <v>56</v>
      </c>
      <c r="I16167" t="s">
        <v>26</v>
      </c>
      <c r="J16167" t="s">
        <v>26</v>
      </c>
      <c r="K16167">
        <v>0</v>
      </c>
      <c r="L16167">
        <v>0</v>
      </c>
      <c r="M16167">
        <v>0</v>
      </c>
      <c r="N16167">
        <v>200</v>
      </c>
      <c r="O16167">
        <v>0</v>
      </c>
      <c r="P16167" t="s">
        <v>24</v>
      </c>
      <c r="Q16167" t="s">
        <v>197</v>
      </c>
      <c r="R16167" t="s">
        <v>406</v>
      </c>
      <c r="S16167" t="s">
        <v>25</v>
      </c>
      <c r="T16167" t="s">
        <v>27</v>
      </c>
      <c r="U16167" t="s">
        <v>2650</v>
      </c>
      <c r="V16167" t="s">
        <v>171</v>
      </c>
      <c r="W16167" t="s">
        <v>168</v>
      </c>
      <c r="X16167" t="s">
        <v>407</v>
      </c>
      <c r="Y16167">
        <v>216832</v>
      </c>
    </row>
    <row r="16168" spans="1:25" x14ac:dyDescent="0.3">
      <c r="A16168" t="s">
        <v>169</v>
      </c>
      <c r="B16168" t="s">
        <v>170</v>
      </c>
      <c r="C16168" t="s">
        <v>21</v>
      </c>
      <c r="D16168">
        <v>2</v>
      </c>
      <c r="E16168" s="1">
        <v>38518.614583333336</v>
      </c>
      <c r="F16168">
        <v>1</v>
      </c>
      <c r="G16168" t="s">
        <v>31</v>
      </c>
      <c r="H16168" t="s">
        <v>47</v>
      </c>
      <c r="I16168" t="s">
        <v>26</v>
      </c>
      <c r="J16168" t="s">
        <v>26</v>
      </c>
      <c r="K16168">
        <v>0</v>
      </c>
      <c r="L16168">
        <v>0</v>
      </c>
      <c r="M16168">
        <v>0</v>
      </c>
      <c r="N16168">
        <v>300</v>
      </c>
      <c r="O16168">
        <v>0</v>
      </c>
      <c r="P16168" t="s">
        <v>24</v>
      </c>
      <c r="Q16168" t="s">
        <v>46</v>
      </c>
      <c r="R16168" t="s">
        <v>44</v>
      </c>
      <c r="S16168" t="s">
        <v>25</v>
      </c>
      <c r="T16168" t="s">
        <v>27</v>
      </c>
      <c r="U16168" t="s">
        <v>2650</v>
      </c>
      <c r="V16168" t="s">
        <v>171</v>
      </c>
      <c r="W16168" t="s">
        <v>168</v>
      </c>
      <c r="X16168" t="s">
        <v>45</v>
      </c>
      <c r="Y16168">
        <v>209462</v>
      </c>
    </row>
    <row r="16169" spans="1:25" x14ac:dyDescent="0.3">
      <c r="A16169" t="s">
        <v>169</v>
      </c>
      <c r="B16169" t="s">
        <v>170</v>
      </c>
      <c r="C16169" t="s">
        <v>21</v>
      </c>
      <c r="D16169">
        <v>2</v>
      </c>
      <c r="E16169" s="1">
        <v>38633.038194444445</v>
      </c>
      <c r="F16169">
        <v>1</v>
      </c>
      <c r="G16169" t="s">
        <v>31</v>
      </c>
      <c r="H16169" t="s">
        <v>47</v>
      </c>
      <c r="I16169" t="s">
        <v>26</v>
      </c>
      <c r="J16169" t="s">
        <v>26</v>
      </c>
      <c r="K16169">
        <v>0</v>
      </c>
      <c r="L16169">
        <v>0</v>
      </c>
      <c r="M16169">
        <v>0</v>
      </c>
      <c r="N16169">
        <v>400</v>
      </c>
      <c r="O16169">
        <v>0</v>
      </c>
      <c r="P16169" t="s">
        <v>24</v>
      </c>
      <c r="Q16169" t="s">
        <v>184</v>
      </c>
      <c r="R16169" t="s">
        <v>904</v>
      </c>
      <c r="S16169" t="s">
        <v>25</v>
      </c>
      <c r="T16169" t="s">
        <v>27</v>
      </c>
      <c r="U16169" t="s">
        <v>2650</v>
      </c>
      <c r="V16169" t="s">
        <v>171</v>
      </c>
      <c r="W16169" t="s">
        <v>168</v>
      </c>
      <c r="X16169" t="s">
        <v>905</v>
      </c>
      <c r="Y16169">
        <v>252373</v>
      </c>
    </row>
    <row r="16170" spans="1:25" x14ac:dyDescent="0.3">
      <c r="A16170" t="s">
        <v>169</v>
      </c>
      <c r="B16170" t="s">
        <v>170</v>
      </c>
      <c r="C16170" t="s">
        <v>21</v>
      </c>
      <c r="D16170">
        <v>2</v>
      </c>
      <c r="E16170" s="1">
        <v>41483.69027777778</v>
      </c>
      <c r="F16170">
        <v>1</v>
      </c>
      <c r="G16170" t="s">
        <v>31</v>
      </c>
      <c r="H16170" t="s">
        <v>47</v>
      </c>
      <c r="I16170" t="s">
        <v>26</v>
      </c>
      <c r="J16170" t="s">
        <v>26</v>
      </c>
      <c r="K16170">
        <v>0</v>
      </c>
      <c r="L16170">
        <v>0</v>
      </c>
      <c r="M16170">
        <v>0</v>
      </c>
      <c r="N16170">
        <v>450</v>
      </c>
      <c r="O16170">
        <v>0</v>
      </c>
      <c r="P16170" t="s">
        <v>24</v>
      </c>
      <c r="Q16170" t="s">
        <v>46</v>
      </c>
      <c r="R16170" t="s">
        <v>44</v>
      </c>
      <c r="S16170" t="s">
        <v>25</v>
      </c>
      <c r="T16170" t="s">
        <v>27</v>
      </c>
      <c r="U16170" t="s">
        <v>2650</v>
      </c>
      <c r="V16170" t="s">
        <v>171</v>
      </c>
      <c r="W16170" t="s">
        <v>168</v>
      </c>
      <c r="X16170" t="s">
        <v>45</v>
      </c>
      <c r="Y16170">
        <v>222994</v>
      </c>
    </row>
    <row r="16171" spans="1:25" x14ac:dyDescent="0.3">
      <c r="A16171" t="s">
        <v>169</v>
      </c>
      <c r="B16171" t="s">
        <v>170</v>
      </c>
      <c r="C16171" t="s">
        <v>21</v>
      </c>
      <c r="D16171">
        <v>2</v>
      </c>
      <c r="E16171" s="1">
        <v>37836.375</v>
      </c>
      <c r="F16171">
        <v>1</v>
      </c>
      <c r="G16171" t="s">
        <v>31</v>
      </c>
      <c r="H16171" t="s">
        <v>56</v>
      </c>
      <c r="I16171" t="s">
        <v>26</v>
      </c>
      <c r="J16171" t="s">
        <v>26</v>
      </c>
      <c r="K16171">
        <v>0</v>
      </c>
      <c r="L16171">
        <v>0</v>
      </c>
      <c r="M16171">
        <v>0</v>
      </c>
      <c r="N16171">
        <v>500</v>
      </c>
      <c r="O16171">
        <v>0</v>
      </c>
      <c r="P16171" t="s">
        <v>24</v>
      </c>
      <c r="Q16171" t="s">
        <v>221</v>
      </c>
      <c r="R16171" t="s">
        <v>219</v>
      </c>
      <c r="S16171" t="s">
        <v>25</v>
      </c>
      <c r="T16171" t="s">
        <v>27</v>
      </c>
      <c r="U16171" t="s">
        <v>2652</v>
      </c>
      <c r="V16171" t="s">
        <v>171</v>
      </c>
      <c r="W16171" t="s">
        <v>168</v>
      </c>
      <c r="X16171" t="s">
        <v>220</v>
      </c>
      <c r="Y16171">
        <v>267016</v>
      </c>
    </row>
    <row r="16172" spans="1:25" x14ac:dyDescent="0.3">
      <c r="A16172" t="s">
        <v>169</v>
      </c>
      <c r="B16172" t="s">
        <v>170</v>
      </c>
      <c r="C16172" t="s">
        <v>21</v>
      </c>
      <c r="D16172">
        <v>2</v>
      </c>
      <c r="E16172" s="1">
        <v>38622.319444444445</v>
      </c>
      <c r="F16172">
        <v>1</v>
      </c>
      <c r="G16172" t="s">
        <v>31</v>
      </c>
      <c r="H16172" t="s">
        <v>56</v>
      </c>
      <c r="I16172" t="s">
        <v>26</v>
      </c>
      <c r="J16172" t="s">
        <v>26</v>
      </c>
      <c r="K16172">
        <v>0</v>
      </c>
      <c r="L16172">
        <v>0</v>
      </c>
      <c r="M16172">
        <v>0</v>
      </c>
      <c r="N16172">
        <v>500</v>
      </c>
      <c r="O16172">
        <v>0</v>
      </c>
      <c r="P16172" t="s">
        <v>24</v>
      </c>
      <c r="Q16172" t="s">
        <v>720</v>
      </c>
      <c r="R16172" t="s">
        <v>724</v>
      </c>
      <c r="S16172" t="s">
        <v>25</v>
      </c>
      <c r="T16172" t="s">
        <v>27</v>
      </c>
      <c r="U16172" t="s">
        <v>2653</v>
      </c>
      <c r="V16172" t="s">
        <v>171</v>
      </c>
      <c r="W16172" t="s">
        <v>168</v>
      </c>
      <c r="X16172" t="s">
        <v>725</v>
      </c>
      <c r="Y16172">
        <v>204061</v>
      </c>
    </row>
    <row r="16173" spans="1:25" x14ac:dyDescent="0.3">
      <c r="A16173" t="s">
        <v>169</v>
      </c>
      <c r="B16173" t="s">
        <v>170</v>
      </c>
      <c r="C16173" t="s">
        <v>21</v>
      </c>
      <c r="D16173">
        <v>2</v>
      </c>
      <c r="E16173" s="1">
        <v>39633.364583333336</v>
      </c>
      <c r="F16173">
        <v>1</v>
      </c>
      <c r="G16173" t="s">
        <v>31</v>
      </c>
      <c r="H16173" t="s">
        <v>56</v>
      </c>
      <c r="I16173" t="s">
        <v>26</v>
      </c>
      <c r="J16173" t="s">
        <v>26</v>
      </c>
      <c r="K16173">
        <v>0</v>
      </c>
      <c r="L16173">
        <v>0</v>
      </c>
      <c r="M16173">
        <v>0</v>
      </c>
      <c r="N16173">
        <v>500</v>
      </c>
      <c r="O16173">
        <v>0</v>
      </c>
      <c r="P16173" t="s">
        <v>24</v>
      </c>
      <c r="Q16173" t="s">
        <v>720</v>
      </c>
      <c r="R16173" t="s">
        <v>724</v>
      </c>
      <c r="S16173" t="s">
        <v>25</v>
      </c>
      <c r="T16173" t="s">
        <v>27</v>
      </c>
      <c r="U16173" t="s">
        <v>2653</v>
      </c>
      <c r="V16173" t="s">
        <v>171</v>
      </c>
      <c r="W16173" t="s">
        <v>168</v>
      </c>
      <c r="X16173" t="s">
        <v>725</v>
      </c>
      <c r="Y16173">
        <v>319853</v>
      </c>
    </row>
    <row r="16174" spans="1:25" x14ac:dyDescent="0.3">
      <c r="A16174" t="s">
        <v>169</v>
      </c>
      <c r="B16174" t="s">
        <v>170</v>
      </c>
      <c r="C16174" t="s">
        <v>21</v>
      </c>
      <c r="D16174">
        <v>2</v>
      </c>
      <c r="E16174" s="1">
        <v>39722.489583333336</v>
      </c>
      <c r="F16174">
        <v>1</v>
      </c>
      <c r="G16174" t="s">
        <v>31</v>
      </c>
      <c r="H16174" t="s">
        <v>47</v>
      </c>
      <c r="I16174" t="s">
        <v>26</v>
      </c>
      <c r="J16174" t="s">
        <v>26</v>
      </c>
      <c r="K16174">
        <v>0</v>
      </c>
      <c r="L16174">
        <v>0</v>
      </c>
      <c r="M16174">
        <v>0</v>
      </c>
      <c r="N16174">
        <v>500</v>
      </c>
      <c r="O16174">
        <v>0</v>
      </c>
      <c r="P16174" t="s">
        <v>24</v>
      </c>
      <c r="Q16174" t="s">
        <v>795</v>
      </c>
      <c r="R16174" t="s">
        <v>2129</v>
      </c>
      <c r="S16174" t="s">
        <v>25</v>
      </c>
      <c r="T16174" t="s">
        <v>27</v>
      </c>
      <c r="U16174" t="s">
        <v>2650</v>
      </c>
      <c r="V16174" t="s">
        <v>171</v>
      </c>
      <c r="W16174" t="s">
        <v>168</v>
      </c>
      <c r="X16174" t="s">
        <v>2130</v>
      </c>
      <c r="Y16174">
        <v>339314</v>
      </c>
    </row>
    <row r="16175" spans="1:25" x14ac:dyDescent="0.3">
      <c r="A16175" t="s">
        <v>169</v>
      </c>
      <c r="B16175" t="s">
        <v>170</v>
      </c>
      <c r="C16175" t="s">
        <v>21</v>
      </c>
      <c r="D16175">
        <v>2</v>
      </c>
      <c r="E16175" s="1">
        <v>40047.802083333336</v>
      </c>
      <c r="F16175">
        <v>1</v>
      </c>
      <c r="G16175" t="s">
        <v>31</v>
      </c>
      <c r="H16175" t="s">
        <v>47</v>
      </c>
      <c r="I16175" t="s">
        <v>26</v>
      </c>
      <c r="J16175" t="s">
        <v>26</v>
      </c>
      <c r="K16175">
        <v>0</v>
      </c>
      <c r="L16175">
        <v>0</v>
      </c>
      <c r="M16175">
        <v>0</v>
      </c>
      <c r="N16175">
        <v>500</v>
      </c>
      <c r="O16175">
        <v>0</v>
      </c>
      <c r="P16175" t="s">
        <v>24</v>
      </c>
      <c r="Q16175" t="s">
        <v>941</v>
      </c>
      <c r="R16175" t="s">
        <v>1464</v>
      </c>
      <c r="S16175" t="s">
        <v>25</v>
      </c>
      <c r="T16175" t="s">
        <v>27</v>
      </c>
      <c r="U16175" t="s">
        <v>941</v>
      </c>
      <c r="V16175" t="s">
        <v>171</v>
      </c>
      <c r="W16175" t="s">
        <v>168</v>
      </c>
      <c r="X16175" t="s">
        <v>1465</v>
      </c>
      <c r="Y16175">
        <v>328711</v>
      </c>
    </row>
    <row r="16176" spans="1:25" x14ac:dyDescent="0.3">
      <c r="A16176" t="s">
        <v>169</v>
      </c>
      <c r="B16176" t="s">
        <v>170</v>
      </c>
      <c r="C16176" t="s">
        <v>21</v>
      </c>
      <c r="D16176">
        <v>2</v>
      </c>
      <c r="E16176" s="1">
        <v>40401.34652777778</v>
      </c>
      <c r="F16176">
        <v>1</v>
      </c>
      <c r="G16176" t="s">
        <v>31</v>
      </c>
      <c r="H16176" t="s">
        <v>47</v>
      </c>
      <c r="I16176" t="s">
        <v>26</v>
      </c>
      <c r="J16176" t="s">
        <v>26</v>
      </c>
      <c r="K16176">
        <v>0</v>
      </c>
      <c r="L16176">
        <v>0</v>
      </c>
      <c r="M16176">
        <v>0</v>
      </c>
      <c r="N16176">
        <v>500</v>
      </c>
      <c r="O16176">
        <v>0</v>
      </c>
      <c r="P16176" t="s">
        <v>24</v>
      </c>
      <c r="Q16176" t="s">
        <v>816</v>
      </c>
      <c r="R16176" t="s">
        <v>1150</v>
      </c>
      <c r="S16176" t="s">
        <v>25</v>
      </c>
      <c r="T16176" t="s">
        <v>27</v>
      </c>
      <c r="U16176" t="s">
        <v>2650</v>
      </c>
      <c r="V16176" t="s">
        <v>171</v>
      </c>
      <c r="W16176" t="s">
        <v>168</v>
      </c>
      <c r="X16176" t="s">
        <v>1151</v>
      </c>
      <c r="Y16176">
        <v>332823</v>
      </c>
    </row>
    <row r="16177" spans="1:25" x14ac:dyDescent="0.3">
      <c r="A16177" t="s">
        <v>169</v>
      </c>
      <c r="B16177" t="s">
        <v>170</v>
      </c>
      <c r="C16177" t="s">
        <v>21</v>
      </c>
      <c r="D16177">
        <v>2</v>
      </c>
      <c r="E16177" s="1">
        <v>40423.774305555555</v>
      </c>
      <c r="F16177">
        <v>1</v>
      </c>
      <c r="G16177" t="s">
        <v>31</v>
      </c>
      <c r="H16177" t="s">
        <v>47</v>
      </c>
      <c r="I16177" t="s">
        <v>26</v>
      </c>
      <c r="J16177" t="s">
        <v>26</v>
      </c>
      <c r="K16177">
        <v>0</v>
      </c>
      <c r="L16177">
        <v>0</v>
      </c>
      <c r="M16177">
        <v>0</v>
      </c>
      <c r="N16177">
        <v>500</v>
      </c>
      <c r="O16177">
        <v>0</v>
      </c>
      <c r="P16177" t="s">
        <v>24</v>
      </c>
      <c r="Q16177" t="s">
        <v>184</v>
      </c>
      <c r="R16177" t="s">
        <v>184</v>
      </c>
      <c r="S16177" t="s">
        <v>25</v>
      </c>
      <c r="T16177" t="s">
        <v>27</v>
      </c>
      <c r="U16177" t="s">
        <v>2650</v>
      </c>
      <c r="V16177" t="s">
        <v>171</v>
      </c>
      <c r="W16177" t="s">
        <v>168</v>
      </c>
      <c r="X16177" t="s">
        <v>185</v>
      </c>
      <c r="Y16177">
        <v>200992</v>
      </c>
    </row>
    <row r="16178" spans="1:25" x14ac:dyDescent="0.3">
      <c r="A16178" t="s">
        <v>169</v>
      </c>
      <c r="B16178" t="s">
        <v>170</v>
      </c>
      <c r="C16178" t="s">
        <v>21</v>
      </c>
      <c r="D16178">
        <v>2</v>
      </c>
      <c r="E16178" s="1">
        <v>40452.742361111108</v>
      </c>
      <c r="F16178">
        <v>1</v>
      </c>
      <c r="G16178" t="s">
        <v>31</v>
      </c>
      <c r="H16178" t="s">
        <v>47</v>
      </c>
      <c r="I16178" t="s">
        <v>26</v>
      </c>
      <c r="J16178" t="s">
        <v>26</v>
      </c>
      <c r="K16178">
        <v>0</v>
      </c>
      <c r="L16178">
        <v>0</v>
      </c>
      <c r="M16178">
        <v>0</v>
      </c>
      <c r="N16178">
        <v>500</v>
      </c>
      <c r="O16178">
        <v>0</v>
      </c>
      <c r="P16178" t="s">
        <v>24</v>
      </c>
      <c r="Q16178" t="s">
        <v>638</v>
      </c>
      <c r="R16178" t="s">
        <v>645</v>
      </c>
      <c r="S16178" t="s">
        <v>25</v>
      </c>
      <c r="T16178" t="s">
        <v>27</v>
      </c>
      <c r="U16178" t="s">
        <v>2650</v>
      </c>
      <c r="V16178" t="s">
        <v>171</v>
      </c>
      <c r="W16178" t="s">
        <v>168</v>
      </c>
      <c r="X16178" t="s">
        <v>646</v>
      </c>
      <c r="Y16178">
        <v>353902</v>
      </c>
    </row>
    <row r="16179" spans="1:25" x14ac:dyDescent="0.3">
      <c r="A16179" t="s">
        <v>169</v>
      </c>
      <c r="B16179" t="s">
        <v>170</v>
      </c>
      <c r="C16179" t="s">
        <v>21</v>
      </c>
      <c r="D16179">
        <v>2</v>
      </c>
      <c r="E16179" s="1">
        <v>40468.386111111111</v>
      </c>
      <c r="F16179">
        <v>1</v>
      </c>
      <c r="G16179" t="s">
        <v>31</v>
      </c>
      <c r="H16179" t="s">
        <v>56</v>
      </c>
      <c r="I16179" t="s">
        <v>26</v>
      </c>
      <c r="J16179" t="s">
        <v>26</v>
      </c>
      <c r="K16179">
        <v>0</v>
      </c>
      <c r="L16179">
        <v>0</v>
      </c>
      <c r="M16179">
        <v>0</v>
      </c>
      <c r="N16179">
        <v>600</v>
      </c>
      <c r="O16179">
        <v>0</v>
      </c>
      <c r="P16179" t="s">
        <v>24</v>
      </c>
      <c r="Q16179" t="s">
        <v>46</v>
      </c>
      <c r="R16179" t="s">
        <v>44</v>
      </c>
      <c r="S16179" t="s">
        <v>25</v>
      </c>
      <c r="T16179" t="s">
        <v>27</v>
      </c>
      <c r="U16179" t="s">
        <v>2650</v>
      </c>
      <c r="V16179" t="s">
        <v>171</v>
      </c>
      <c r="W16179" t="s">
        <v>168</v>
      </c>
      <c r="X16179" t="s">
        <v>45</v>
      </c>
      <c r="Y16179">
        <v>231840</v>
      </c>
    </row>
    <row r="16180" spans="1:25" x14ac:dyDescent="0.3">
      <c r="A16180" t="s">
        <v>169</v>
      </c>
      <c r="B16180" t="s">
        <v>170</v>
      </c>
      <c r="C16180" t="s">
        <v>21</v>
      </c>
      <c r="D16180">
        <v>2</v>
      </c>
      <c r="E16180" s="1">
        <v>41126.359027777777</v>
      </c>
      <c r="F16180">
        <v>1</v>
      </c>
      <c r="G16180" t="s">
        <v>31</v>
      </c>
      <c r="H16180" t="s">
        <v>47</v>
      </c>
      <c r="I16180" t="s">
        <v>26</v>
      </c>
      <c r="J16180" t="s">
        <v>26</v>
      </c>
      <c r="K16180">
        <v>0</v>
      </c>
      <c r="L16180">
        <v>0</v>
      </c>
      <c r="M16180">
        <v>0</v>
      </c>
      <c r="N16180">
        <v>700</v>
      </c>
      <c r="O16180">
        <v>0</v>
      </c>
      <c r="P16180" t="s">
        <v>24</v>
      </c>
      <c r="Q16180" t="s">
        <v>620</v>
      </c>
      <c r="R16180" t="s">
        <v>2321</v>
      </c>
      <c r="S16180" t="s">
        <v>25</v>
      </c>
      <c r="T16180" t="s">
        <v>27</v>
      </c>
      <c r="U16180" t="s">
        <v>2650</v>
      </c>
      <c r="V16180" t="s">
        <v>171</v>
      </c>
      <c r="W16180" t="s">
        <v>168</v>
      </c>
      <c r="X16180" t="s">
        <v>2322</v>
      </c>
      <c r="Y16180">
        <v>334223</v>
      </c>
    </row>
    <row r="16181" spans="1:25" x14ac:dyDescent="0.3">
      <c r="A16181" t="s">
        <v>169</v>
      </c>
      <c r="B16181" t="s">
        <v>170</v>
      </c>
      <c r="C16181" t="s">
        <v>21</v>
      </c>
      <c r="D16181">
        <v>2</v>
      </c>
      <c r="E16181" s="1">
        <v>41527.263888888891</v>
      </c>
      <c r="F16181">
        <v>1</v>
      </c>
      <c r="G16181" t="s">
        <v>31</v>
      </c>
      <c r="H16181" t="s">
        <v>47</v>
      </c>
      <c r="I16181" t="s">
        <v>26</v>
      </c>
      <c r="J16181" t="s">
        <v>26</v>
      </c>
      <c r="K16181">
        <v>0</v>
      </c>
      <c r="L16181">
        <v>0</v>
      </c>
      <c r="M16181">
        <v>0</v>
      </c>
      <c r="N16181">
        <v>700</v>
      </c>
      <c r="O16181">
        <v>0</v>
      </c>
      <c r="P16181" t="s">
        <v>24</v>
      </c>
      <c r="Q16181" t="s">
        <v>166</v>
      </c>
      <c r="R16181" t="s">
        <v>1146</v>
      </c>
      <c r="S16181" t="s">
        <v>25</v>
      </c>
      <c r="T16181" t="s">
        <v>64</v>
      </c>
      <c r="U16181" t="s">
        <v>2653</v>
      </c>
      <c r="V16181" t="s">
        <v>171</v>
      </c>
      <c r="W16181" t="s">
        <v>168</v>
      </c>
      <c r="X16181" t="s">
        <v>1147</v>
      </c>
      <c r="Y16181">
        <v>224418</v>
      </c>
    </row>
    <row r="16182" spans="1:25" x14ac:dyDescent="0.3">
      <c r="A16182" t="s">
        <v>169</v>
      </c>
      <c r="B16182" t="s">
        <v>170</v>
      </c>
      <c r="C16182" t="s">
        <v>21</v>
      </c>
      <c r="D16182">
        <v>2</v>
      </c>
      <c r="E16182" s="1">
        <v>41903.333333333336</v>
      </c>
      <c r="F16182">
        <v>1</v>
      </c>
      <c r="G16182" t="s">
        <v>31</v>
      </c>
      <c r="H16182" t="s">
        <v>56</v>
      </c>
      <c r="I16182" t="s">
        <v>26</v>
      </c>
      <c r="J16182" t="s">
        <v>26</v>
      </c>
      <c r="K16182">
        <v>0</v>
      </c>
      <c r="L16182">
        <v>0</v>
      </c>
      <c r="M16182">
        <v>0</v>
      </c>
      <c r="N16182">
        <v>700</v>
      </c>
      <c r="O16182">
        <v>0</v>
      </c>
      <c r="P16182" t="s">
        <v>24</v>
      </c>
      <c r="Q16182" t="s">
        <v>2671</v>
      </c>
      <c r="R16182" t="s">
        <v>346</v>
      </c>
      <c r="S16182" t="s">
        <v>25</v>
      </c>
      <c r="T16182" t="s">
        <v>27</v>
      </c>
      <c r="U16182" t="s">
        <v>2650</v>
      </c>
      <c r="V16182" t="s">
        <v>171</v>
      </c>
      <c r="W16182" t="s">
        <v>168</v>
      </c>
      <c r="X16182" t="s">
        <v>395</v>
      </c>
      <c r="Y16182">
        <v>215509</v>
      </c>
    </row>
    <row r="16183" spans="1:25" x14ac:dyDescent="0.3">
      <c r="A16183" t="s">
        <v>169</v>
      </c>
      <c r="B16183" t="s">
        <v>170</v>
      </c>
      <c r="C16183" t="s">
        <v>21</v>
      </c>
      <c r="D16183">
        <v>2</v>
      </c>
      <c r="E16183" s="1">
        <v>40373.279861111114</v>
      </c>
      <c r="F16183">
        <v>1</v>
      </c>
      <c r="G16183" t="s">
        <v>31</v>
      </c>
      <c r="H16183" t="s">
        <v>56</v>
      </c>
      <c r="I16183" t="s">
        <v>26</v>
      </c>
      <c r="J16183" t="s">
        <v>26</v>
      </c>
      <c r="K16183">
        <v>0</v>
      </c>
      <c r="L16183">
        <v>0</v>
      </c>
      <c r="M16183">
        <v>0</v>
      </c>
      <c r="N16183">
        <v>800</v>
      </c>
      <c r="O16183">
        <v>0</v>
      </c>
      <c r="P16183" t="s">
        <v>24</v>
      </c>
      <c r="Q16183" t="s">
        <v>166</v>
      </c>
      <c r="R16183" t="s">
        <v>1389</v>
      </c>
      <c r="S16183" t="s">
        <v>25</v>
      </c>
      <c r="T16183" t="s">
        <v>27</v>
      </c>
      <c r="U16183" t="s">
        <v>2653</v>
      </c>
      <c r="V16183" t="s">
        <v>171</v>
      </c>
      <c r="W16183" t="s">
        <v>168</v>
      </c>
      <c r="X16183" t="s">
        <v>1390</v>
      </c>
      <c r="Y16183">
        <v>210049</v>
      </c>
    </row>
    <row r="16184" spans="1:25" x14ac:dyDescent="0.3">
      <c r="A16184" t="s">
        <v>169</v>
      </c>
      <c r="B16184" t="s">
        <v>170</v>
      </c>
      <c r="C16184" t="s">
        <v>21</v>
      </c>
      <c r="D16184">
        <v>2</v>
      </c>
      <c r="E16184" s="1">
        <v>40449.4375</v>
      </c>
      <c r="F16184">
        <v>1</v>
      </c>
      <c r="G16184" t="s">
        <v>31</v>
      </c>
      <c r="H16184" t="s">
        <v>56</v>
      </c>
      <c r="I16184" t="s">
        <v>26</v>
      </c>
      <c r="J16184" t="s">
        <v>26</v>
      </c>
      <c r="K16184">
        <v>0</v>
      </c>
      <c r="L16184">
        <v>0</v>
      </c>
      <c r="M16184">
        <v>0</v>
      </c>
      <c r="N16184">
        <v>900</v>
      </c>
      <c r="O16184">
        <v>0</v>
      </c>
      <c r="P16184" t="s">
        <v>24</v>
      </c>
      <c r="Q16184" t="s">
        <v>166</v>
      </c>
      <c r="R16184" t="s">
        <v>1424</v>
      </c>
      <c r="S16184" t="s">
        <v>25</v>
      </c>
      <c r="T16184" t="s">
        <v>27</v>
      </c>
      <c r="U16184" t="s">
        <v>2653</v>
      </c>
      <c r="V16184" t="s">
        <v>171</v>
      </c>
      <c r="W16184" t="s">
        <v>168</v>
      </c>
      <c r="X16184" t="s">
        <v>1425</v>
      </c>
      <c r="Y16184">
        <v>215687</v>
      </c>
    </row>
    <row r="16185" spans="1:25" x14ac:dyDescent="0.3">
      <c r="A16185" t="s">
        <v>169</v>
      </c>
      <c r="B16185" t="s">
        <v>170</v>
      </c>
      <c r="C16185" t="s">
        <v>21</v>
      </c>
      <c r="D16185">
        <v>2</v>
      </c>
      <c r="E16185" s="1">
        <v>41155.736111111109</v>
      </c>
      <c r="F16185">
        <v>1</v>
      </c>
      <c r="G16185" t="s">
        <v>31</v>
      </c>
      <c r="H16185" t="s">
        <v>56</v>
      </c>
      <c r="I16185" t="s">
        <v>26</v>
      </c>
      <c r="J16185" t="s">
        <v>26</v>
      </c>
      <c r="K16185">
        <v>0</v>
      </c>
      <c r="L16185">
        <v>0</v>
      </c>
      <c r="M16185">
        <v>0</v>
      </c>
      <c r="N16185" s="2">
        <v>1000</v>
      </c>
      <c r="O16185">
        <v>0</v>
      </c>
      <c r="P16185" t="s">
        <v>24</v>
      </c>
      <c r="Q16185" t="s">
        <v>166</v>
      </c>
      <c r="R16185" t="s">
        <v>536</v>
      </c>
      <c r="S16185" t="s">
        <v>25</v>
      </c>
      <c r="T16185" t="s">
        <v>27</v>
      </c>
      <c r="U16185" t="s">
        <v>2653</v>
      </c>
      <c r="V16185" t="s">
        <v>171</v>
      </c>
      <c r="W16185" t="s">
        <v>168</v>
      </c>
      <c r="X16185" t="s">
        <v>537</v>
      </c>
      <c r="Y16185">
        <v>319260</v>
      </c>
    </row>
    <row r="16186" spans="1:25" x14ac:dyDescent="0.3">
      <c r="A16186" t="s">
        <v>169</v>
      </c>
      <c r="B16186" t="s">
        <v>170</v>
      </c>
      <c r="C16186" t="s">
        <v>21</v>
      </c>
      <c r="D16186">
        <v>2</v>
      </c>
      <c r="E16186" s="1">
        <v>37832.305555555555</v>
      </c>
      <c r="F16186">
        <v>1</v>
      </c>
      <c r="G16186" t="s">
        <v>31</v>
      </c>
      <c r="H16186" t="s">
        <v>56</v>
      </c>
      <c r="I16186" t="s">
        <v>122</v>
      </c>
      <c r="J16186" t="s">
        <v>113</v>
      </c>
      <c r="K16186">
        <v>0</v>
      </c>
      <c r="L16186">
        <v>0</v>
      </c>
      <c r="M16186">
        <v>0</v>
      </c>
      <c r="N16186" s="2">
        <v>1000</v>
      </c>
      <c r="O16186">
        <v>0</v>
      </c>
      <c r="P16186" t="s">
        <v>24</v>
      </c>
      <c r="Q16186" t="s">
        <v>816</v>
      </c>
      <c r="R16186" t="s">
        <v>1150</v>
      </c>
      <c r="S16186" t="s">
        <v>25</v>
      </c>
      <c r="T16186" t="s">
        <v>27</v>
      </c>
      <c r="U16186" t="s">
        <v>2650</v>
      </c>
      <c r="V16186" t="s">
        <v>171</v>
      </c>
      <c r="W16186" t="s">
        <v>168</v>
      </c>
      <c r="X16186" t="s">
        <v>1151</v>
      </c>
      <c r="Y16186">
        <v>360416</v>
      </c>
    </row>
    <row r="16187" spans="1:25" x14ac:dyDescent="0.3">
      <c r="A16187" t="s">
        <v>169</v>
      </c>
      <c r="B16187" t="s">
        <v>170</v>
      </c>
      <c r="C16187" t="s">
        <v>21</v>
      </c>
      <c r="D16187">
        <v>2</v>
      </c>
      <c r="E16187" s="1">
        <v>36812.395833333336</v>
      </c>
      <c r="F16187">
        <v>1</v>
      </c>
      <c r="G16187" t="s">
        <v>31</v>
      </c>
      <c r="H16187" t="s">
        <v>47</v>
      </c>
      <c r="I16187" t="s">
        <v>26</v>
      </c>
      <c r="J16187" t="s">
        <v>26</v>
      </c>
      <c r="K16187">
        <v>0</v>
      </c>
      <c r="L16187">
        <v>0</v>
      </c>
      <c r="M16187">
        <v>0</v>
      </c>
      <c r="N16187" s="2">
        <v>1000</v>
      </c>
      <c r="O16187">
        <v>0</v>
      </c>
      <c r="P16187" t="s">
        <v>24</v>
      </c>
      <c r="Q16187" t="s">
        <v>2669</v>
      </c>
      <c r="R16187" t="s">
        <v>213</v>
      </c>
      <c r="S16187" t="s">
        <v>25</v>
      </c>
      <c r="T16187" t="s">
        <v>27</v>
      </c>
      <c r="U16187" t="s">
        <v>2654</v>
      </c>
      <c r="V16187" t="s">
        <v>171</v>
      </c>
      <c r="W16187" t="s">
        <v>168</v>
      </c>
      <c r="X16187" t="s">
        <v>214</v>
      </c>
      <c r="Y16187">
        <v>224926</v>
      </c>
    </row>
    <row r="16188" spans="1:25" x14ac:dyDescent="0.3">
      <c r="A16188" t="s">
        <v>169</v>
      </c>
      <c r="B16188" t="s">
        <v>170</v>
      </c>
      <c r="C16188" t="s">
        <v>21</v>
      </c>
      <c r="D16188">
        <v>2</v>
      </c>
      <c r="E16188" s="1">
        <v>38551.348611111112</v>
      </c>
      <c r="F16188">
        <v>1</v>
      </c>
      <c r="G16188" t="s">
        <v>31</v>
      </c>
      <c r="H16188" t="s">
        <v>47</v>
      </c>
      <c r="I16188" t="s">
        <v>26</v>
      </c>
      <c r="J16188" t="s">
        <v>26</v>
      </c>
      <c r="K16188">
        <v>0</v>
      </c>
      <c r="L16188">
        <v>0</v>
      </c>
      <c r="M16188">
        <v>0</v>
      </c>
      <c r="N16188" s="2">
        <v>1000</v>
      </c>
      <c r="O16188">
        <v>0</v>
      </c>
      <c r="P16188" t="s">
        <v>24</v>
      </c>
      <c r="Q16188" t="s">
        <v>184</v>
      </c>
      <c r="R16188" t="s">
        <v>1677</v>
      </c>
      <c r="S16188" t="s">
        <v>25</v>
      </c>
      <c r="T16188" t="s">
        <v>27</v>
      </c>
      <c r="U16188" t="s">
        <v>2650</v>
      </c>
      <c r="V16188" t="s">
        <v>171</v>
      </c>
      <c r="W16188" t="s">
        <v>168</v>
      </c>
      <c r="X16188" t="s">
        <v>1678</v>
      </c>
      <c r="Y16188">
        <v>308323</v>
      </c>
    </row>
    <row r="16189" spans="1:25" x14ac:dyDescent="0.3">
      <c r="A16189" t="s">
        <v>169</v>
      </c>
      <c r="B16189" t="s">
        <v>170</v>
      </c>
      <c r="C16189" t="s">
        <v>21</v>
      </c>
      <c r="D16189">
        <v>2</v>
      </c>
      <c r="E16189" s="1">
        <v>41183.454861111109</v>
      </c>
      <c r="F16189">
        <v>1</v>
      </c>
      <c r="G16189" t="s">
        <v>31</v>
      </c>
      <c r="H16189" t="s">
        <v>47</v>
      </c>
      <c r="I16189" t="s">
        <v>26</v>
      </c>
      <c r="J16189" t="s">
        <v>26</v>
      </c>
      <c r="K16189">
        <v>0</v>
      </c>
      <c r="L16189">
        <v>0</v>
      </c>
      <c r="M16189">
        <v>0</v>
      </c>
      <c r="N16189" s="2">
        <v>1000</v>
      </c>
      <c r="O16189">
        <v>0</v>
      </c>
      <c r="P16189" t="s">
        <v>24</v>
      </c>
      <c r="Q16189" t="s">
        <v>773</v>
      </c>
      <c r="R16189" t="s">
        <v>1624</v>
      </c>
      <c r="S16189" t="s">
        <v>25</v>
      </c>
      <c r="T16189" t="s">
        <v>27</v>
      </c>
      <c r="U16189" t="s">
        <v>2650</v>
      </c>
      <c r="V16189" t="s">
        <v>171</v>
      </c>
      <c r="W16189" t="s">
        <v>168</v>
      </c>
      <c r="X16189" t="s">
        <v>1625</v>
      </c>
      <c r="Y16189">
        <v>338588</v>
      </c>
    </row>
    <row r="16190" spans="1:25" x14ac:dyDescent="0.3">
      <c r="A16190" t="s">
        <v>169</v>
      </c>
      <c r="B16190" t="s">
        <v>170</v>
      </c>
      <c r="C16190" t="s">
        <v>21</v>
      </c>
      <c r="D16190">
        <v>2</v>
      </c>
      <c r="E16190" s="1">
        <v>41930.017361111109</v>
      </c>
      <c r="F16190">
        <v>1</v>
      </c>
      <c r="G16190" t="s">
        <v>31</v>
      </c>
      <c r="H16190" t="s">
        <v>47</v>
      </c>
      <c r="I16190" t="s">
        <v>26</v>
      </c>
      <c r="J16190" t="s">
        <v>26</v>
      </c>
      <c r="K16190">
        <v>0</v>
      </c>
      <c r="L16190">
        <v>0</v>
      </c>
      <c r="M16190">
        <v>0</v>
      </c>
      <c r="N16190" s="2">
        <v>1200</v>
      </c>
      <c r="O16190">
        <v>0</v>
      </c>
      <c r="P16190" t="s">
        <v>24</v>
      </c>
      <c r="Q16190" t="s">
        <v>166</v>
      </c>
      <c r="R16190" t="s">
        <v>438</v>
      </c>
      <c r="S16190" t="s">
        <v>25</v>
      </c>
      <c r="T16190" t="s">
        <v>27</v>
      </c>
      <c r="U16190" t="s">
        <v>2653</v>
      </c>
      <c r="V16190" t="s">
        <v>171</v>
      </c>
      <c r="W16190" t="s">
        <v>168</v>
      </c>
      <c r="X16190" t="s">
        <v>439</v>
      </c>
      <c r="Y16190">
        <v>222449</v>
      </c>
    </row>
    <row r="16191" spans="1:25" x14ac:dyDescent="0.3">
      <c r="A16191" t="s">
        <v>169</v>
      </c>
      <c r="B16191" t="s">
        <v>170</v>
      </c>
      <c r="C16191" t="s">
        <v>21</v>
      </c>
      <c r="D16191">
        <v>2</v>
      </c>
      <c r="E16191" s="1">
        <v>40265.461805555555</v>
      </c>
      <c r="F16191">
        <v>1</v>
      </c>
      <c r="G16191" t="s">
        <v>31</v>
      </c>
      <c r="H16191" t="s">
        <v>47</v>
      </c>
      <c r="I16191" t="s">
        <v>26</v>
      </c>
      <c r="J16191" t="s">
        <v>26</v>
      </c>
      <c r="K16191">
        <v>0</v>
      </c>
      <c r="L16191">
        <v>0</v>
      </c>
      <c r="M16191">
        <v>0</v>
      </c>
      <c r="N16191" s="2">
        <v>1200</v>
      </c>
      <c r="O16191">
        <v>0</v>
      </c>
      <c r="P16191" t="s">
        <v>24</v>
      </c>
      <c r="Q16191" t="s">
        <v>166</v>
      </c>
      <c r="R16191" t="s">
        <v>438</v>
      </c>
      <c r="S16191" t="s">
        <v>25</v>
      </c>
      <c r="T16191" t="s">
        <v>27</v>
      </c>
      <c r="U16191" t="s">
        <v>2653</v>
      </c>
      <c r="V16191" t="s">
        <v>171</v>
      </c>
      <c r="W16191" t="s">
        <v>168</v>
      </c>
      <c r="X16191" t="s">
        <v>439</v>
      </c>
      <c r="Y16191">
        <v>309869</v>
      </c>
    </row>
    <row r="16192" spans="1:25" x14ac:dyDescent="0.3">
      <c r="A16192" t="s">
        <v>169</v>
      </c>
      <c r="B16192" t="s">
        <v>170</v>
      </c>
      <c r="C16192" t="s">
        <v>21</v>
      </c>
      <c r="D16192">
        <v>2</v>
      </c>
      <c r="E16192" s="1">
        <v>40437.295138888891</v>
      </c>
      <c r="F16192">
        <v>1</v>
      </c>
      <c r="G16192" t="s">
        <v>31</v>
      </c>
      <c r="H16192" t="s">
        <v>56</v>
      </c>
      <c r="I16192" t="s">
        <v>26</v>
      </c>
      <c r="J16192" t="s">
        <v>26</v>
      </c>
      <c r="K16192">
        <v>0</v>
      </c>
      <c r="L16192">
        <v>0</v>
      </c>
      <c r="M16192">
        <v>0</v>
      </c>
      <c r="N16192" s="2">
        <v>1200</v>
      </c>
      <c r="O16192">
        <v>0</v>
      </c>
      <c r="P16192" t="s">
        <v>24</v>
      </c>
      <c r="Q16192" t="s">
        <v>816</v>
      </c>
      <c r="R16192" t="s">
        <v>1150</v>
      </c>
      <c r="S16192" t="s">
        <v>25</v>
      </c>
      <c r="T16192" t="s">
        <v>27</v>
      </c>
      <c r="U16192" t="s">
        <v>2650</v>
      </c>
      <c r="V16192" t="s">
        <v>171</v>
      </c>
      <c r="W16192" t="s">
        <v>168</v>
      </c>
      <c r="X16192" t="s">
        <v>1151</v>
      </c>
      <c r="Y16192">
        <v>322605</v>
      </c>
    </row>
    <row r="16193" spans="1:25" x14ac:dyDescent="0.3">
      <c r="A16193" t="s">
        <v>169</v>
      </c>
      <c r="B16193" t="s">
        <v>170</v>
      </c>
      <c r="C16193" t="s">
        <v>21</v>
      </c>
      <c r="D16193">
        <v>2</v>
      </c>
      <c r="E16193" s="1">
        <v>37215.320833333331</v>
      </c>
      <c r="F16193">
        <v>1</v>
      </c>
      <c r="G16193" t="s">
        <v>31</v>
      </c>
      <c r="H16193" t="s">
        <v>56</v>
      </c>
      <c r="I16193" t="s">
        <v>125</v>
      </c>
      <c r="J16193" t="s">
        <v>143</v>
      </c>
      <c r="K16193">
        <v>0</v>
      </c>
      <c r="L16193">
        <v>0</v>
      </c>
      <c r="M16193">
        <v>0</v>
      </c>
      <c r="N16193" s="2">
        <v>1200</v>
      </c>
      <c r="O16193">
        <v>0</v>
      </c>
      <c r="P16193" t="s">
        <v>24</v>
      </c>
      <c r="Q16193" t="s">
        <v>638</v>
      </c>
      <c r="R16193" t="s">
        <v>1622</v>
      </c>
      <c r="S16193" t="s">
        <v>25</v>
      </c>
      <c r="T16193" t="s">
        <v>27</v>
      </c>
      <c r="U16193" t="s">
        <v>2650</v>
      </c>
      <c r="V16193" t="s">
        <v>171</v>
      </c>
      <c r="W16193" t="s">
        <v>168</v>
      </c>
      <c r="X16193" t="s">
        <v>1623</v>
      </c>
      <c r="Y16193">
        <v>218278</v>
      </c>
    </row>
    <row r="16194" spans="1:25" x14ac:dyDescent="0.3">
      <c r="A16194" t="s">
        <v>169</v>
      </c>
      <c r="B16194" t="s">
        <v>170</v>
      </c>
      <c r="C16194" t="s">
        <v>21</v>
      </c>
      <c r="D16194">
        <v>2</v>
      </c>
      <c r="E16194" s="1">
        <v>37333.418055555558</v>
      </c>
      <c r="F16194">
        <v>1</v>
      </c>
      <c r="G16194" t="s">
        <v>31</v>
      </c>
      <c r="H16194" t="s">
        <v>56</v>
      </c>
      <c r="I16194" t="s">
        <v>26</v>
      </c>
      <c r="J16194" t="s">
        <v>26</v>
      </c>
      <c r="K16194">
        <v>0</v>
      </c>
      <c r="L16194">
        <v>0</v>
      </c>
      <c r="M16194">
        <v>0</v>
      </c>
      <c r="N16194" s="2">
        <v>1500</v>
      </c>
      <c r="O16194">
        <v>0</v>
      </c>
      <c r="P16194" t="s">
        <v>24</v>
      </c>
      <c r="Q16194" t="s">
        <v>166</v>
      </c>
      <c r="R16194" t="s">
        <v>438</v>
      </c>
      <c r="S16194" t="s">
        <v>25</v>
      </c>
      <c r="T16194" t="s">
        <v>27</v>
      </c>
      <c r="U16194" t="s">
        <v>2653</v>
      </c>
      <c r="V16194" t="s">
        <v>171</v>
      </c>
      <c r="W16194" t="s">
        <v>168</v>
      </c>
      <c r="X16194" t="s">
        <v>439</v>
      </c>
      <c r="Y16194">
        <v>265077</v>
      </c>
    </row>
    <row r="16195" spans="1:25" x14ac:dyDescent="0.3">
      <c r="A16195" t="s">
        <v>169</v>
      </c>
      <c r="B16195" t="s">
        <v>170</v>
      </c>
      <c r="C16195" t="s">
        <v>21</v>
      </c>
      <c r="D16195">
        <v>2</v>
      </c>
      <c r="E16195" s="1">
        <v>38075.010416666664</v>
      </c>
      <c r="F16195">
        <v>1</v>
      </c>
      <c r="G16195" t="s">
        <v>31</v>
      </c>
      <c r="H16195" t="s">
        <v>47</v>
      </c>
      <c r="I16195" t="s">
        <v>26</v>
      </c>
      <c r="J16195" t="s">
        <v>26</v>
      </c>
      <c r="K16195">
        <v>0</v>
      </c>
      <c r="L16195">
        <v>0</v>
      </c>
      <c r="M16195">
        <v>0</v>
      </c>
      <c r="N16195" s="2">
        <v>2000</v>
      </c>
      <c r="O16195">
        <v>0</v>
      </c>
      <c r="P16195" t="s">
        <v>24</v>
      </c>
      <c r="Q16195" t="s">
        <v>816</v>
      </c>
      <c r="R16195" t="s">
        <v>1150</v>
      </c>
      <c r="S16195" t="s">
        <v>25</v>
      </c>
      <c r="T16195" t="s">
        <v>27</v>
      </c>
      <c r="U16195" t="s">
        <v>2650</v>
      </c>
      <c r="V16195" t="s">
        <v>171</v>
      </c>
      <c r="W16195" t="s">
        <v>168</v>
      </c>
      <c r="X16195" t="s">
        <v>1151</v>
      </c>
      <c r="Y16195">
        <v>206346</v>
      </c>
    </row>
    <row r="16196" spans="1:25" x14ac:dyDescent="0.3">
      <c r="A16196" t="s">
        <v>169</v>
      </c>
      <c r="B16196" t="s">
        <v>170</v>
      </c>
      <c r="C16196" t="s">
        <v>21</v>
      </c>
      <c r="D16196">
        <v>2</v>
      </c>
      <c r="E16196" s="1">
        <v>38651.319444444445</v>
      </c>
      <c r="F16196">
        <v>1</v>
      </c>
      <c r="G16196" t="s">
        <v>31</v>
      </c>
      <c r="H16196" t="s">
        <v>56</v>
      </c>
      <c r="I16196" t="s">
        <v>26</v>
      </c>
      <c r="J16196" t="s">
        <v>26</v>
      </c>
      <c r="K16196">
        <v>0</v>
      </c>
      <c r="L16196">
        <v>0</v>
      </c>
      <c r="M16196">
        <v>0</v>
      </c>
      <c r="N16196" s="2">
        <v>2000</v>
      </c>
      <c r="O16196">
        <v>0</v>
      </c>
      <c r="P16196" t="s">
        <v>24</v>
      </c>
      <c r="Q16196" t="s">
        <v>816</v>
      </c>
      <c r="R16196" t="s">
        <v>1150</v>
      </c>
      <c r="S16196" t="s">
        <v>25</v>
      </c>
      <c r="T16196" t="s">
        <v>27</v>
      </c>
      <c r="U16196" t="s">
        <v>2650</v>
      </c>
      <c r="V16196" t="s">
        <v>171</v>
      </c>
      <c r="W16196" t="s">
        <v>168</v>
      </c>
      <c r="X16196" t="s">
        <v>1151</v>
      </c>
      <c r="Y16196">
        <v>330227</v>
      </c>
    </row>
    <row r="16197" spans="1:25" x14ac:dyDescent="0.3">
      <c r="A16197" t="s">
        <v>169</v>
      </c>
      <c r="B16197" t="s">
        <v>170</v>
      </c>
      <c r="C16197" t="s">
        <v>21</v>
      </c>
      <c r="D16197">
        <v>2</v>
      </c>
      <c r="E16197" s="1">
        <v>38768.020833333336</v>
      </c>
      <c r="F16197">
        <v>1</v>
      </c>
      <c r="G16197" t="s">
        <v>31</v>
      </c>
      <c r="H16197" t="s">
        <v>47</v>
      </c>
      <c r="I16197" t="s">
        <v>26</v>
      </c>
      <c r="J16197" t="s">
        <v>26</v>
      </c>
      <c r="K16197">
        <v>0</v>
      </c>
      <c r="L16197">
        <v>0</v>
      </c>
      <c r="M16197">
        <v>0</v>
      </c>
      <c r="N16197" s="2">
        <v>2800</v>
      </c>
      <c r="O16197">
        <v>0</v>
      </c>
      <c r="P16197" t="s">
        <v>24</v>
      </c>
      <c r="Q16197" t="s">
        <v>160</v>
      </c>
      <c r="R16197" t="s">
        <v>899</v>
      </c>
      <c r="S16197" t="s">
        <v>25</v>
      </c>
      <c r="T16197" t="s">
        <v>27</v>
      </c>
      <c r="U16197" t="s">
        <v>2650</v>
      </c>
      <c r="V16197" t="s">
        <v>171</v>
      </c>
      <c r="W16197" t="s">
        <v>168</v>
      </c>
      <c r="X16197" t="s">
        <v>900</v>
      </c>
      <c r="Y16197">
        <v>332790</v>
      </c>
    </row>
    <row r="16198" spans="1:25" x14ac:dyDescent="0.3">
      <c r="A16198" t="s">
        <v>169</v>
      </c>
      <c r="B16198" t="s">
        <v>170</v>
      </c>
      <c r="C16198" t="s">
        <v>21</v>
      </c>
      <c r="D16198">
        <v>2</v>
      </c>
      <c r="E16198" s="1">
        <v>39139.393055555556</v>
      </c>
      <c r="F16198">
        <v>1</v>
      </c>
      <c r="G16198" t="s">
        <v>31</v>
      </c>
      <c r="H16198" t="s">
        <v>56</v>
      </c>
      <c r="I16198" t="s">
        <v>26</v>
      </c>
      <c r="J16198" t="s">
        <v>26</v>
      </c>
      <c r="K16198">
        <v>0</v>
      </c>
      <c r="L16198">
        <v>0</v>
      </c>
      <c r="M16198">
        <v>0</v>
      </c>
      <c r="N16198" s="2">
        <v>3000</v>
      </c>
      <c r="O16198">
        <v>0</v>
      </c>
      <c r="P16198" t="s">
        <v>24</v>
      </c>
      <c r="Q16198" t="s">
        <v>166</v>
      </c>
      <c r="R16198" t="s">
        <v>438</v>
      </c>
      <c r="S16198" t="s">
        <v>25</v>
      </c>
      <c r="T16198" t="s">
        <v>27</v>
      </c>
      <c r="U16198" t="s">
        <v>2653</v>
      </c>
      <c r="V16198" t="s">
        <v>171</v>
      </c>
      <c r="W16198" t="s">
        <v>168</v>
      </c>
      <c r="X16198" t="s">
        <v>439</v>
      </c>
      <c r="Y16198">
        <v>221061</v>
      </c>
    </row>
    <row r="16199" spans="1:25" x14ac:dyDescent="0.3">
      <c r="A16199" t="s">
        <v>169</v>
      </c>
      <c r="B16199" t="s">
        <v>170</v>
      </c>
      <c r="C16199" t="s">
        <v>21</v>
      </c>
      <c r="D16199">
        <v>2</v>
      </c>
      <c r="E16199" s="1">
        <v>40204.552083333336</v>
      </c>
      <c r="F16199">
        <v>1</v>
      </c>
      <c r="G16199" t="s">
        <v>31</v>
      </c>
      <c r="H16199" t="s">
        <v>56</v>
      </c>
      <c r="I16199" t="s">
        <v>26</v>
      </c>
      <c r="J16199" t="s">
        <v>26</v>
      </c>
      <c r="K16199">
        <v>0</v>
      </c>
      <c r="L16199">
        <v>0</v>
      </c>
      <c r="M16199">
        <v>0</v>
      </c>
      <c r="N16199" s="2">
        <v>3300</v>
      </c>
      <c r="O16199">
        <v>0</v>
      </c>
      <c r="P16199" t="s">
        <v>24</v>
      </c>
      <c r="Q16199" t="s">
        <v>638</v>
      </c>
      <c r="R16199" t="s">
        <v>2388</v>
      </c>
      <c r="S16199" t="s">
        <v>25</v>
      </c>
      <c r="T16199" t="s">
        <v>27</v>
      </c>
      <c r="U16199" t="s">
        <v>2650</v>
      </c>
      <c r="V16199" t="s">
        <v>171</v>
      </c>
      <c r="W16199" t="s">
        <v>168</v>
      </c>
      <c r="X16199" t="s">
        <v>2389</v>
      </c>
      <c r="Y16199">
        <v>311730</v>
      </c>
    </row>
    <row r="16200" spans="1:25" x14ac:dyDescent="0.3">
      <c r="A16200" t="s">
        <v>169</v>
      </c>
      <c r="B16200" t="s">
        <v>170</v>
      </c>
      <c r="C16200" t="s">
        <v>21</v>
      </c>
      <c r="D16200">
        <v>2</v>
      </c>
      <c r="E16200" s="1">
        <v>41695.611111111109</v>
      </c>
      <c r="F16200">
        <v>1</v>
      </c>
      <c r="G16200" t="s">
        <v>31</v>
      </c>
      <c r="H16200" t="s">
        <v>47</v>
      </c>
      <c r="I16200" t="s">
        <v>26</v>
      </c>
      <c r="J16200" t="s">
        <v>26</v>
      </c>
      <c r="K16200">
        <v>0</v>
      </c>
      <c r="L16200">
        <v>0</v>
      </c>
      <c r="M16200">
        <v>0</v>
      </c>
      <c r="N16200" s="2">
        <v>4000</v>
      </c>
      <c r="O16200">
        <v>0</v>
      </c>
      <c r="P16200" t="s">
        <v>24</v>
      </c>
      <c r="Q16200" t="s">
        <v>816</v>
      </c>
      <c r="R16200" t="s">
        <v>1150</v>
      </c>
      <c r="S16200" t="s">
        <v>25</v>
      </c>
      <c r="T16200" t="s">
        <v>27</v>
      </c>
      <c r="U16200" t="s">
        <v>2650</v>
      </c>
      <c r="V16200" t="s">
        <v>171</v>
      </c>
      <c r="W16200" t="s">
        <v>168</v>
      </c>
      <c r="X16200" t="s">
        <v>1151</v>
      </c>
      <c r="Y16200">
        <v>211058</v>
      </c>
    </row>
    <row r="16201" spans="1:25" x14ac:dyDescent="0.3">
      <c r="A16201" t="s">
        <v>169</v>
      </c>
      <c r="B16201" t="s">
        <v>170</v>
      </c>
      <c r="C16201" t="s">
        <v>21</v>
      </c>
      <c r="D16201">
        <v>2</v>
      </c>
      <c r="E16201" s="1">
        <v>41980.600694444445</v>
      </c>
      <c r="F16201">
        <v>1</v>
      </c>
      <c r="G16201" t="s">
        <v>31</v>
      </c>
      <c r="H16201" t="s">
        <v>47</v>
      </c>
      <c r="I16201" t="s">
        <v>26</v>
      </c>
      <c r="J16201" t="s">
        <v>26</v>
      </c>
      <c r="K16201">
        <v>0</v>
      </c>
      <c r="L16201">
        <v>0</v>
      </c>
      <c r="M16201">
        <v>0</v>
      </c>
      <c r="N16201" s="2">
        <v>5000</v>
      </c>
      <c r="O16201">
        <v>0</v>
      </c>
      <c r="P16201" t="s">
        <v>24</v>
      </c>
      <c r="Q16201" t="s">
        <v>2669</v>
      </c>
      <c r="R16201" t="s">
        <v>540</v>
      </c>
      <c r="S16201" t="s">
        <v>25</v>
      </c>
      <c r="T16201" t="s">
        <v>64</v>
      </c>
      <c r="U16201" t="s">
        <v>2654</v>
      </c>
      <c r="V16201" t="s">
        <v>171</v>
      </c>
      <c r="W16201" t="s">
        <v>168</v>
      </c>
      <c r="X16201" t="s">
        <v>541</v>
      </c>
      <c r="Y16201">
        <v>321838</v>
      </c>
    </row>
    <row r="16202" spans="1:25" x14ac:dyDescent="0.3">
      <c r="A16202" t="s">
        <v>169</v>
      </c>
      <c r="B16202" t="s">
        <v>170</v>
      </c>
      <c r="C16202" t="s">
        <v>21</v>
      </c>
      <c r="D16202">
        <v>2</v>
      </c>
      <c r="E16202" s="1">
        <v>42086.729166666664</v>
      </c>
      <c r="F16202">
        <v>1</v>
      </c>
      <c r="G16202" t="s">
        <v>31</v>
      </c>
      <c r="H16202" t="s">
        <v>56</v>
      </c>
      <c r="I16202" t="s">
        <v>26</v>
      </c>
      <c r="J16202" t="s">
        <v>26</v>
      </c>
      <c r="K16202">
        <v>0</v>
      </c>
      <c r="L16202">
        <v>0</v>
      </c>
      <c r="M16202">
        <v>0</v>
      </c>
      <c r="N16202" s="2">
        <v>5500</v>
      </c>
      <c r="O16202">
        <v>0</v>
      </c>
      <c r="P16202" t="s">
        <v>24</v>
      </c>
      <c r="Q16202" t="s">
        <v>782</v>
      </c>
      <c r="R16202" t="s">
        <v>780</v>
      </c>
      <c r="S16202" t="s">
        <v>25</v>
      </c>
      <c r="T16202" t="s">
        <v>27</v>
      </c>
      <c r="U16202" t="s">
        <v>2650</v>
      </c>
      <c r="V16202" t="s">
        <v>171</v>
      </c>
      <c r="W16202" t="s">
        <v>168</v>
      </c>
      <c r="X16202" t="s">
        <v>781</v>
      </c>
      <c r="Y16202">
        <v>227196</v>
      </c>
    </row>
    <row r="16203" spans="1:25" x14ac:dyDescent="0.3">
      <c r="A16203" t="s">
        <v>169</v>
      </c>
      <c r="B16203" t="s">
        <v>170</v>
      </c>
      <c r="C16203" t="s">
        <v>21</v>
      </c>
      <c r="D16203">
        <v>2</v>
      </c>
      <c r="E16203" s="1">
        <v>42139.625</v>
      </c>
      <c r="F16203">
        <v>1</v>
      </c>
      <c r="G16203" t="s">
        <v>31</v>
      </c>
      <c r="H16203" t="s">
        <v>47</v>
      </c>
      <c r="I16203" t="s">
        <v>26</v>
      </c>
      <c r="J16203" t="s">
        <v>26</v>
      </c>
      <c r="K16203">
        <v>0</v>
      </c>
      <c r="L16203">
        <v>0</v>
      </c>
      <c r="M16203">
        <v>0</v>
      </c>
      <c r="N16203" s="2">
        <v>7000</v>
      </c>
      <c r="O16203">
        <v>0</v>
      </c>
      <c r="P16203" t="s">
        <v>24</v>
      </c>
      <c r="Q16203" t="s">
        <v>720</v>
      </c>
      <c r="R16203" t="s">
        <v>123</v>
      </c>
      <c r="S16203" t="s">
        <v>25</v>
      </c>
      <c r="T16203" t="s">
        <v>64</v>
      </c>
      <c r="U16203" t="s">
        <v>2653</v>
      </c>
      <c r="V16203" t="s">
        <v>171</v>
      </c>
      <c r="W16203" t="s">
        <v>168</v>
      </c>
      <c r="X16203" t="s">
        <v>124</v>
      </c>
      <c r="Y16203">
        <v>226127</v>
      </c>
    </row>
    <row r="16204" spans="1:25" x14ac:dyDescent="0.3">
      <c r="A16204" t="s">
        <v>169</v>
      </c>
      <c r="B16204" t="s">
        <v>170</v>
      </c>
      <c r="C16204" t="s">
        <v>21</v>
      </c>
      <c r="D16204">
        <v>2</v>
      </c>
      <c r="E16204" s="1">
        <v>38600.330555555556</v>
      </c>
      <c r="F16204">
        <v>1</v>
      </c>
      <c r="G16204" t="s">
        <v>31</v>
      </c>
      <c r="H16204" t="s">
        <v>56</v>
      </c>
      <c r="I16204" t="s">
        <v>26</v>
      </c>
      <c r="J16204" t="s">
        <v>26</v>
      </c>
      <c r="K16204">
        <v>0</v>
      </c>
      <c r="L16204">
        <v>0</v>
      </c>
      <c r="M16204">
        <v>0</v>
      </c>
      <c r="N16204" s="2">
        <v>9000</v>
      </c>
      <c r="O16204">
        <v>0</v>
      </c>
      <c r="P16204" t="s">
        <v>24</v>
      </c>
      <c r="Q16204" t="s">
        <v>300</v>
      </c>
      <c r="R16204" t="s">
        <v>2204</v>
      </c>
      <c r="S16204" t="s">
        <v>25</v>
      </c>
      <c r="T16204" t="s">
        <v>27</v>
      </c>
      <c r="U16204" t="s">
        <v>2650</v>
      </c>
      <c r="V16204" t="s">
        <v>171</v>
      </c>
      <c r="W16204" t="s">
        <v>168</v>
      </c>
      <c r="X16204" t="s">
        <v>2205</v>
      </c>
      <c r="Y16204">
        <v>259433</v>
      </c>
    </row>
    <row r="16205" spans="1:25" x14ac:dyDescent="0.3">
      <c r="A16205" t="s">
        <v>169</v>
      </c>
      <c r="B16205" t="s">
        <v>170</v>
      </c>
      <c r="C16205" t="s">
        <v>21</v>
      </c>
      <c r="D16205">
        <v>2</v>
      </c>
      <c r="E16205" s="1">
        <v>40849.395833333336</v>
      </c>
      <c r="F16205">
        <v>1</v>
      </c>
      <c r="G16205" t="s">
        <v>31</v>
      </c>
      <c r="H16205" t="s">
        <v>56</v>
      </c>
      <c r="I16205" t="s">
        <v>125</v>
      </c>
      <c r="J16205" t="s">
        <v>26</v>
      </c>
      <c r="K16205">
        <v>0</v>
      </c>
      <c r="L16205">
        <v>0</v>
      </c>
      <c r="M16205">
        <v>0</v>
      </c>
      <c r="N16205">
        <v>0</v>
      </c>
      <c r="O16205">
        <v>0</v>
      </c>
      <c r="P16205" t="s">
        <v>24</v>
      </c>
      <c r="Q16205" t="s">
        <v>154</v>
      </c>
      <c r="R16205" t="s">
        <v>1616</v>
      </c>
      <c r="S16205" t="s">
        <v>25</v>
      </c>
      <c r="T16205" t="s">
        <v>27</v>
      </c>
      <c r="U16205" t="s">
        <v>2650</v>
      </c>
      <c r="V16205" t="s">
        <v>171</v>
      </c>
      <c r="W16205" t="s">
        <v>168</v>
      </c>
      <c r="X16205" t="s">
        <v>1617</v>
      </c>
      <c r="Y16205">
        <v>307275</v>
      </c>
    </row>
    <row r="16206" spans="1:25" x14ac:dyDescent="0.3">
      <c r="A16206" t="s">
        <v>169</v>
      </c>
      <c r="B16206" t="s">
        <v>170</v>
      </c>
      <c r="C16206" t="s">
        <v>21</v>
      </c>
      <c r="D16206">
        <v>2</v>
      </c>
      <c r="E16206" s="1">
        <v>41970.635416666664</v>
      </c>
      <c r="F16206">
        <v>1</v>
      </c>
      <c r="G16206" t="s">
        <v>31</v>
      </c>
      <c r="H16206" t="s">
        <v>56</v>
      </c>
      <c r="I16206" t="s">
        <v>26</v>
      </c>
      <c r="J16206" t="s">
        <v>113</v>
      </c>
      <c r="K16206">
        <v>0</v>
      </c>
      <c r="L16206">
        <v>0</v>
      </c>
      <c r="M16206">
        <v>0</v>
      </c>
      <c r="N16206">
        <v>0</v>
      </c>
      <c r="O16206">
        <v>0</v>
      </c>
      <c r="P16206" t="s">
        <v>24</v>
      </c>
      <c r="Q16206" t="s">
        <v>720</v>
      </c>
      <c r="R16206" t="s">
        <v>123</v>
      </c>
      <c r="S16206" t="s">
        <v>25</v>
      </c>
      <c r="T16206" t="s">
        <v>27</v>
      </c>
      <c r="U16206" t="s">
        <v>2653</v>
      </c>
      <c r="V16206" t="s">
        <v>171</v>
      </c>
      <c r="W16206" t="s">
        <v>168</v>
      </c>
      <c r="X16206" t="s">
        <v>124</v>
      </c>
      <c r="Y16206">
        <v>208081</v>
      </c>
    </row>
    <row r="16207" spans="1:25" x14ac:dyDescent="0.3">
      <c r="A16207" t="s">
        <v>169</v>
      </c>
      <c r="B16207" t="s">
        <v>170</v>
      </c>
      <c r="C16207" t="s">
        <v>21</v>
      </c>
      <c r="D16207">
        <v>2</v>
      </c>
      <c r="E16207" s="1">
        <v>41516.393750000003</v>
      </c>
      <c r="F16207">
        <v>1</v>
      </c>
      <c r="G16207" t="s">
        <v>31</v>
      </c>
      <c r="H16207" t="s">
        <v>47</v>
      </c>
      <c r="I16207" t="s">
        <v>26</v>
      </c>
      <c r="J16207" t="s">
        <v>26</v>
      </c>
      <c r="K16207">
        <v>0</v>
      </c>
      <c r="L16207">
        <v>0</v>
      </c>
      <c r="M16207">
        <v>0</v>
      </c>
      <c r="N16207">
        <v>0</v>
      </c>
      <c r="O16207">
        <v>0</v>
      </c>
      <c r="P16207" t="s">
        <v>24</v>
      </c>
      <c r="Q16207" t="s">
        <v>166</v>
      </c>
      <c r="R16207" t="s">
        <v>438</v>
      </c>
      <c r="S16207" t="s">
        <v>25</v>
      </c>
      <c r="T16207" t="s">
        <v>27</v>
      </c>
      <c r="U16207" t="s">
        <v>2653</v>
      </c>
      <c r="V16207" t="s">
        <v>171</v>
      </c>
      <c r="W16207" t="s">
        <v>168</v>
      </c>
      <c r="X16207" t="s">
        <v>439</v>
      </c>
      <c r="Y16207">
        <v>319274</v>
      </c>
    </row>
    <row r="16208" spans="1:25" x14ac:dyDescent="0.3">
      <c r="A16208" t="s">
        <v>169</v>
      </c>
      <c r="B16208" t="s">
        <v>170</v>
      </c>
      <c r="C16208" t="s">
        <v>21</v>
      </c>
      <c r="D16208">
        <v>2</v>
      </c>
      <c r="E16208" s="1">
        <v>42153.288194444445</v>
      </c>
      <c r="F16208">
        <v>1</v>
      </c>
      <c r="G16208" t="s">
        <v>31</v>
      </c>
      <c r="H16208" t="s">
        <v>56</v>
      </c>
      <c r="I16208" t="s">
        <v>26</v>
      </c>
      <c r="J16208" t="s">
        <v>26</v>
      </c>
      <c r="K16208">
        <v>0</v>
      </c>
      <c r="L16208">
        <v>0</v>
      </c>
      <c r="M16208">
        <v>0</v>
      </c>
      <c r="N16208">
        <v>0</v>
      </c>
      <c r="O16208">
        <v>0</v>
      </c>
      <c r="P16208" t="s">
        <v>24</v>
      </c>
      <c r="Q16208" t="s">
        <v>192</v>
      </c>
      <c r="R16208" t="s">
        <v>190</v>
      </c>
      <c r="S16208" t="s">
        <v>25</v>
      </c>
      <c r="T16208" t="s">
        <v>27</v>
      </c>
      <c r="U16208" t="s">
        <v>2658</v>
      </c>
      <c r="V16208" t="s">
        <v>171</v>
      </c>
      <c r="W16208" t="s">
        <v>168</v>
      </c>
      <c r="X16208" t="s">
        <v>191</v>
      </c>
      <c r="Y16208">
        <v>215216</v>
      </c>
    </row>
    <row r="16209" spans="1:25" x14ac:dyDescent="0.3">
      <c r="A16209" t="s">
        <v>169</v>
      </c>
      <c r="B16209" t="s">
        <v>170</v>
      </c>
      <c r="C16209" t="s">
        <v>21</v>
      </c>
      <c r="D16209">
        <v>2</v>
      </c>
      <c r="E16209" s="1">
        <v>37835.541666666664</v>
      </c>
      <c r="F16209">
        <v>1</v>
      </c>
      <c r="G16209" t="s">
        <v>31</v>
      </c>
      <c r="H16209" t="s">
        <v>56</v>
      </c>
      <c r="I16209" t="s">
        <v>26</v>
      </c>
      <c r="J16209" t="s">
        <v>26</v>
      </c>
      <c r="K16209">
        <v>0</v>
      </c>
      <c r="L16209">
        <v>0</v>
      </c>
      <c r="M16209">
        <v>0</v>
      </c>
      <c r="N16209">
        <v>0</v>
      </c>
      <c r="O16209">
        <v>0</v>
      </c>
      <c r="P16209" t="s">
        <v>24</v>
      </c>
      <c r="Q16209" t="s">
        <v>245</v>
      </c>
      <c r="R16209" t="s">
        <v>1089</v>
      </c>
      <c r="S16209" t="s">
        <v>25</v>
      </c>
      <c r="T16209" t="s">
        <v>64</v>
      </c>
      <c r="U16209" t="s">
        <v>2654</v>
      </c>
      <c r="V16209" t="s">
        <v>171</v>
      </c>
      <c r="W16209" t="s">
        <v>168</v>
      </c>
      <c r="X16209" t="s">
        <v>901</v>
      </c>
      <c r="Y16209">
        <v>220487</v>
      </c>
    </row>
    <row r="16210" spans="1:25" x14ac:dyDescent="0.3">
      <c r="A16210" t="s">
        <v>169</v>
      </c>
      <c r="B16210" t="s">
        <v>170</v>
      </c>
      <c r="C16210" t="s">
        <v>21</v>
      </c>
      <c r="D16210">
        <v>2</v>
      </c>
      <c r="E16210" s="1">
        <v>39319.429861111108</v>
      </c>
      <c r="F16210">
        <v>1</v>
      </c>
      <c r="G16210" t="s">
        <v>31</v>
      </c>
      <c r="H16210" t="s">
        <v>47</v>
      </c>
      <c r="I16210" t="s">
        <v>26</v>
      </c>
      <c r="J16210" t="s">
        <v>26</v>
      </c>
      <c r="K16210">
        <v>0</v>
      </c>
      <c r="L16210">
        <v>0</v>
      </c>
      <c r="M16210">
        <v>0</v>
      </c>
      <c r="N16210">
        <v>0</v>
      </c>
      <c r="O16210">
        <v>0</v>
      </c>
      <c r="P16210" t="s">
        <v>24</v>
      </c>
      <c r="Q16210" t="s">
        <v>2663</v>
      </c>
      <c r="R16210" t="s">
        <v>582</v>
      </c>
      <c r="S16210" t="s">
        <v>25</v>
      </c>
      <c r="T16210" t="s">
        <v>27</v>
      </c>
      <c r="U16210" t="s">
        <v>2651</v>
      </c>
      <c r="V16210" t="s">
        <v>171</v>
      </c>
      <c r="W16210" t="s">
        <v>168</v>
      </c>
      <c r="X16210" t="s">
        <v>583</v>
      </c>
      <c r="Y16210">
        <v>345229</v>
      </c>
    </row>
    <row r="16211" spans="1:25" x14ac:dyDescent="0.3">
      <c r="A16211" t="s">
        <v>169</v>
      </c>
      <c r="B16211" t="s">
        <v>170</v>
      </c>
      <c r="C16211" t="s">
        <v>21</v>
      </c>
      <c r="D16211">
        <v>2</v>
      </c>
      <c r="E16211" s="1">
        <v>41421.493055555555</v>
      </c>
      <c r="F16211">
        <v>1</v>
      </c>
      <c r="G16211" t="s">
        <v>31</v>
      </c>
      <c r="H16211" t="s">
        <v>47</v>
      </c>
      <c r="I16211" t="s">
        <v>26</v>
      </c>
      <c r="J16211" t="s">
        <v>26</v>
      </c>
      <c r="K16211">
        <v>0</v>
      </c>
      <c r="L16211">
        <v>0</v>
      </c>
      <c r="M16211">
        <v>0</v>
      </c>
      <c r="N16211">
        <v>0</v>
      </c>
      <c r="O16211">
        <v>0</v>
      </c>
      <c r="P16211" t="s">
        <v>24</v>
      </c>
      <c r="Q16211" t="s">
        <v>184</v>
      </c>
      <c r="R16211" t="s">
        <v>1422</v>
      </c>
      <c r="S16211" t="s">
        <v>25</v>
      </c>
      <c r="T16211" t="s">
        <v>27</v>
      </c>
      <c r="U16211" t="s">
        <v>2650</v>
      </c>
      <c r="V16211" t="s">
        <v>171</v>
      </c>
      <c r="W16211" t="s">
        <v>168</v>
      </c>
      <c r="X16211" t="s">
        <v>1423</v>
      </c>
      <c r="Y16211">
        <v>333758</v>
      </c>
    </row>
    <row r="16212" spans="1:25" x14ac:dyDescent="0.3">
      <c r="A16212" t="s">
        <v>169</v>
      </c>
      <c r="B16212" t="s">
        <v>170</v>
      </c>
      <c r="C16212" t="s">
        <v>21</v>
      </c>
      <c r="D16212">
        <v>2</v>
      </c>
      <c r="E16212" s="1">
        <v>38955.367361111108</v>
      </c>
      <c r="F16212">
        <v>1</v>
      </c>
      <c r="G16212" t="s">
        <v>31</v>
      </c>
      <c r="H16212" t="s">
        <v>56</v>
      </c>
      <c r="I16212" t="s">
        <v>26</v>
      </c>
      <c r="J16212" t="s">
        <v>26</v>
      </c>
      <c r="K16212">
        <v>0</v>
      </c>
      <c r="L16212">
        <v>0</v>
      </c>
      <c r="M16212">
        <v>0</v>
      </c>
      <c r="N16212">
        <v>0</v>
      </c>
      <c r="O16212">
        <v>0</v>
      </c>
      <c r="P16212" t="s">
        <v>24</v>
      </c>
      <c r="Q16212" t="s">
        <v>184</v>
      </c>
      <c r="R16212" t="s">
        <v>1677</v>
      </c>
      <c r="S16212" t="s">
        <v>25</v>
      </c>
      <c r="T16212" t="s">
        <v>27</v>
      </c>
      <c r="U16212" t="s">
        <v>2650</v>
      </c>
      <c r="V16212" t="s">
        <v>171</v>
      </c>
      <c r="W16212" t="s">
        <v>168</v>
      </c>
      <c r="X16212" t="s">
        <v>1678</v>
      </c>
      <c r="Y16212">
        <v>218551</v>
      </c>
    </row>
    <row r="16213" spans="1:25" x14ac:dyDescent="0.3">
      <c r="A16213" t="s">
        <v>169</v>
      </c>
      <c r="B16213" t="s">
        <v>170</v>
      </c>
      <c r="C16213" t="s">
        <v>21</v>
      </c>
      <c r="D16213">
        <v>2</v>
      </c>
      <c r="E16213" s="1">
        <v>39213.350694444445</v>
      </c>
      <c r="F16213">
        <v>1</v>
      </c>
      <c r="G16213" t="s">
        <v>31</v>
      </c>
      <c r="H16213" t="s">
        <v>56</v>
      </c>
      <c r="I16213" t="s">
        <v>26</v>
      </c>
      <c r="J16213" t="s">
        <v>26</v>
      </c>
      <c r="K16213">
        <v>0</v>
      </c>
      <c r="L16213">
        <v>0</v>
      </c>
      <c r="M16213">
        <v>0</v>
      </c>
      <c r="N16213">
        <v>0</v>
      </c>
      <c r="O16213">
        <v>0</v>
      </c>
      <c r="P16213" t="s">
        <v>24</v>
      </c>
      <c r="Q16213" t="s">
        <v>184</v>
      </c>
      <c r="R16213" t="s">
        <v>1677</v>
      </c>
      <c r="S16213" t="s">
        <v>25</v>
      </c>
      <c r="T16213" t="s">
        <v>27</v>
      </c>
      <c r="U16213" t="s">
        <v>2650</v>
      </c>
      <c r="V16213" t="s">
        <v>171</v>
      </c>
      <c r="W16213" t="s">
        <v>168</v>
      </c>
      <c r="X16213" t="s">
        <v>1678</v>
      </c>
      <c r="Y16213">
        <v>354271</v>
      </c>
    </row>
    <row r="16214" spans="1:25" x14ac:dyDescent="0.3">
      <c r="A16214" t="s">
        <v>169</v>
      </c>
      <c r="B16214" t="s">
        <v>170</v>
      </c>
      <c r="C16214" t="s">
        <v>21</v>
      </c>
      <c r="D16214">
        <v>2</v>
      </c>
      <c r="E16214" s="1">
        <v>40601.634722222225</v>
      </c>
      <c r="F16214">
        <v>1</v>
      </c>
      <c r="G16214" t="s">
        <v>31</v>
      </c>
      <c r="H16214" t="s">
        <v>56</v>
      </c>
      <c r="I16214" t="s">
        <v>26</v>
      </c>
      <c r="J16214" t="s">
        <v>26</v>
      </c>
      <c r="K16214">
        <v>0</v>
      </c>
      <c r="L16214">
        <v>0</v>
      </c>
      <c r="M16214">
        <v>0</v>
      </c>
      <c r="N16214">
        <v>0</v>
      </c>
      <c r="O16214">
        <v>0</v>
      </c>
      <c r="P16214" t="s">
        <v>24</v>
      </c>
      <c r="Q16214" t="s">
        <v>184</v>
      </c>
      <c r="R16214" t="s">
        <v>184</v>
      </c>
      <c r="S16214" t="s">
        <v>25</v>
      </c>
      <c r="T16214" t="s">
        <v>27</v>
      </c>
      <c r="U16214" t="s">
        <v>2650</v>
      </c>
      <c r="V16214" t="s">
        <v>171</v>
      </c>
      <c r="W16214" t="s">
        <v>168</v>
      </c>
      <c r="X16214" t="s">
        <v>185</v>
      </c>
      <c r="Y16214">
        <v>211836</v>
      </c>
    </row>
    <row r="16215" spans="1:25" x14ac:dyDescent="0.3">
      <c r="A16215" t="s">
        <v>169</v>
      </c>
      <c r="B16215" t="s">
        <v>170</v>
      </c>
      <c r="C16215" t="s">
        <v>21</v>
      </c>
      <c r="D16215">
        <v>2</v>
      </c>
      <c r="E16215" s="1">
        <v>40311.35</v>
      </c>
      <c r="F16215">
        <v>1</v>
      </c>
      <c r="G16215" t="s">
        <v>31</v>
      </c>
      <c r="H16215" t="s">
        <v>47</v>
      </c>
      <c r="I16215" t="s">
        <v>26</v>
      </c>
      <c r="J16215" t="s">
        <v>26</v>
      </c>
      <c r="K16215">
        <v>0</v>
      </c>
      <c r="L16215">
        <v>0</v>
      </c>
      <c r="M16215">
        <v>0</v>
      </c>
      <c r="N16215">
        <v>0</v>
      </c>
      <c r="O16215">
        <v>0</v>
      </c>
      <c r="P16215" t="s">
        <v>24</v>
      </c>
      <c r="Q16215" t="s">
        <v>197</v>
      </c>
      <c r="R16215" t="s">
        <v>406</v>
      </c>
      <c r="S16215" t="s">
        <v>25</v>
      </c>
      <c r="T16215" t="s">
        <v>27</v>
      </c>
      <c r="U16215" t="s">
        <v>2650</v>
      </c>
      <c r="V16215" t="s">
        <v>171</v>
      </c>
      <c r="W16215" t="s">
        <v>168</v>
      </c>
      <c r="X16215" t="s">
        <v>407</v>
      </c>
      <c r="Y16215">
        <v>262735</v>
      </c>
    </row>
    <row r="16216" spans="1:25" x14ac:dyDescent="0.3">
      <c r="A16216" t="s">
        <v>169</v>
      </c>
      <c r="B16216" t="s">
        <v>170</v>
      </c>
      <c r="C16216" t="s">
        <v>21</v>
      </c>
      <c r="D16216">
        <v>2</v>
      </c>
      <c r="E16216" s="1">
        <v>41033.635416666664</v>
      </c>
      <c r="F16216">
        <v>1</v>
      </c>
      <c r="G16216" t="s">
        <v>31</v>
      </c>
      <c r="H16216" t="s">
        <v>47</v>
      </c>
      <c r="I16216" t="s">
        <v>26</v>
      </c>
      <c r="J16216" t="s">
        <v>26</v>
      </c>
      <c r="K16216">
        <v>0</v>
      </c>
      <c r="L16216">
        <v>0</v>
      </c>
      <c r="M16216">
        <v>0</v>
      </c>
      <c r="N16216">
        <v>0</v>
      </c>
      <c r="O16216">
        <v>0</v>
      </c>
      <c r="P16216" t="s">
        <v>24</v>
      </c>
      <c r="Q16216" t="s">
        <v>160</v>
      </c>
      <c r="R16216" t="s">
        <v>158</v>
      </c>
      <c r="S16216" t="s">
        <v>25</v>
      </c>
      <c r="T16216" t="s">
        <v>27</v>
      </c>
      <c r="U16216" t="s">
        <v>2650</v>
      </c>
      <c r="V16216" t="s">
        <v>171</v>
      </c>
      <c r="W16216" t="s">
        <v>168</v>
      </c>
      <c r="X16216" t="s">
        <v>159</v>
      </c>
      <c r="Y16216">
        <v>221439</v>
      </c>
    </row>
    <row r="16217" spans="1:25" x14ac:dyDescent="0.3">
      <c r="A16217" t="s">
        <v>169</v>
      </c>
      <c r="B16217" t="s">
        <v>170</v>
      </c>
      <c r="C16217" t="s">
        <v>21</v>
      </c>
      <c r="D16217">
        <v>2</v>
      </c>
      <c r="E16217" s="1">
        <v>37068.341666666667</v>
      </c>
      <c r="F16217">
        <v>1</v>
      </c>
      <c r="G16217" t="s">
        <v>31</v>
      </c>
      <c r="H16217" t="s">
        <v>56</v>
      </c>
      <c r="I16217" t="s">
        <v>26</v>
      </c>
      <c r="J16217" t="s">
        <v>26</v>
      </c>
      <c r="K16217">
        <v>0</v>
      </c>
      <c r="L16217">
        <v>0</v>
      </c>
      <c r="M16217">
        <v>0</v>
      </c>
      <c r="N16217">
        <v>0</v>
      </c>
      <c r="O16217">
        <v>0</v>
      </c>
      <c r="P16217" t="s">
        <v>24</v>
      </c>
      <c r="Q16217" t="s">
        <v>160</v>
      </c>
      <c r="R16217" t="s">
        <v>899</v>
      </c>
      <c r="S16217" t="s">
        <v>25</v>
      </c>
      <c r="T16217" t="s">
        <v>27</v>
      </c>
      <c r="U16217" t="s">
        <v>2650</v>
      </c>
      <c r="V16217" t="s">
        <v>171</v>
      </c>
      <c r="W16217" t="s">
        <v>168</v>
      </c>
      <c r="X16217" t="s">
        <v>900</v>
      </c>
      <c r="Y16217">
        <v>360386</v>
      </c>
    </row>
    <row r="16218" spans="1:25" x14ac:dyDescent="0.3">
      <c r="A16218" t="s">
        <v>169</v>
      </c>
      <c r="B16218" t="s">
        <v>170</v>
      </c>
      <c r="C16218" t="s">
        <v>21</v>
      </c>
      <c r="D16218">
        <v>2</v>
      </c>
      <c r="E16218" s="1">
        <v>38167.701388888891</v>
      </c>
      <c r="F16218">
        <v>1</v>
      </c>
      <c r="G16218" t="s">
        <v>31</v>
      </c>
      <c r="H16218" t="s">
        <v>47</v>
      </c>
      <c r="I16218" t="s">
        <v>26</v>
      </c>
      <c r="J16218" t="s">
        <v>26</v>
      </c>
      <c r="K16218">
        <v>0</v>
      </c>
      <c r="L16218">
        <v>0</v>
      </c>
      <c r="M16218">
        <v>0</v>
      </c>
      <c r="N16218">
        <v>0</v>
      </c>
      <c r="O16218">
        <v>0</v>
      </c>
      <c r="P16218" t="s">
        <v>24</v>
      </c>
      <c r="Q16218" t="s">
        <v>773</v>
      </c>
      <c r="R16218" t="s">
        <v>1618</v>
      </c>
      <c r="S16218" t="s">
        <v>25</v>
      </c>
      <c r="T16218" t="s">
        <v>27</v>
      </c>
      <c r="U16218" t="s">
        <v>2650</v>
      </c>
      <c r="V16218" t="s">
        <v>171</v>
      </c>
      <c r="W16218" t="s">
        <v>168</v>
      </c>
      <c r="X16218" t="s">
        <v>1619</v>
      </c>
      <c r="Y16218">
        <v>214150</v>
      </c>
    </row>
    <row r="16219" spans="1:25" x14ac:dyDescent="0.3">
      <c r="A16219" t="s">
        <v>169</v>
      </c>
      <c r="B16219" t="s">
        <v>170</v>
      </c>
      <c r="C16219" t="s">
        <v>21</v>
      </c>
      <c r="D16219">
        <v>2</v>
      </c>
      <c r="E16219" s="1">
        <v>38982.40625</v>
      </c>
      <c r="F16219">
        <v>1</v>
      </c>
      <c r="G16219" t="s">
        <v>31</v>
      </c>
      <c r="H16219" t="s">
        <v>56</v>
      </c>
      <c r="I16219" t="s">
        <v>26</v>
      </c>
      <c r="J16219" t="s">
        <v>26</v>
      </c>
      <c r="K16219">
        <v>0</v>
      </c>
      <c r="L16219">
        <v>0</v>
      </c>
      <c r="M16219">
        <v>0</v>
      </c>
      <c r="N16219">
        <v>0</v>
      </c>
      <c r="O16219">
        <v>0</v>
      </c>
      <c r="P16219" t="s">
        <v>24</v>
      </c>
      <c r="Q16219" t="s">
        <v>773</v>
      </c>
      <c r="R16219" t="s">
        <v>1624</v>
      </c>
      <c r="S16219" t="s">
        <v>25</v>
      </c>
      <c r="T16219" t="s">
        <v>27</v>
      </c>
      <c r="U16219" t="s">
        <v>2650</v>
      </c>
      <c r="V16219" t="s">
        <v>171</v>
      </c>
      <c r="W16219" t="s">
        <v>168</v>
      </c>
      <c r="X16219" t="s">
        <v>1625</v>
      </c>
      <c r="Y16219">
        <v>216822</v>
      </c>
    </row>
    <row r="16220" spans="1:25" x14ac:dyDescent="0.3">
      <c r="A16220" t="s">
        <v>169</v>
      </c>
      <c r="B16220" t="s">
        <v>170</v>
      </c>
      <c r="C16220" t="s">
        <v>21</v>
      </c>
      <c r="D16220">
        <v>2</v>
      </c>
      <c r="E16220" s="1">
        <v>38987.352777777778</v>
      </c>
      <c r="F16220">
        <v>1</v>
      </c>
      <c r="G16220" t="s">
        <v>31</v>
      </c>
      <c r="H16220" t="s">
        <v>56</v>
      </c>
      <c r="I16220" t="s">
        <v>26</v>
      </c>
      <c r="J16220" t="s">
        <v>26</v>
      </c>
      <c r="K16220">
        <v>0</v>
      </c>
      <c r="L16220">
        <v>0</v>
      </c>
      <c r="M16220">
        <v>0</v>
      </c>
      <c r="N16220">
        <v>0</v>
      </c>
      <c r="O16220">
        <v>0</v>
      </c>
      <c r="P16220" t="s">
        <v>24</v>
      </c>
      <c r="Q16220" t="s">
        <v>638</v>
      </c>
      <c r="R16220" t="s">
        <v>2390</v>
      </c>
      <c r="S16220" t="s">
        <v>25</v>
      </c>
      <c r="T16220" t="s">
        <v>27</v>
      </c>
      <c r="U16220" t="s">
        <v>2650</v>
      </c>
      <c r="V16220" t="s">
        <v>171</v>
      </c>
      <c r="W16220" t="s">
        <v>168</v>
      </c>
      <c r="X16220" t="s">
        <v>2391</v>
      </c>
      <c r="Y16220">
        <v>328373</v>
      </c>
    </row>
    <row r="16221" spans="1:25" x14ac:dyDescent="0.3">
      <c r="A16221" t="s">
        <v>169</v>
      </c>
      <c r="B16221" t="s">
        <v>170</v>
      </c>
      <c r="C16221" t="s">
        <v>21</v>
      </c>
      <c r="D16221">
        <v>2</v>
      </c>
      <c r="E16221" s="1">
        <v>39348.084027777775</v>
      </c>
      <c r="F16221">
        <v>1</v>
      </c>
      <c r="G16221" t="s">
        <v>31</v>
      </c>
      <c r="H16221" t="s">
        <v>56</v>
      </c>
      <c r="I16221" t="s">
        <v>26</v>
      </c>
      <c r="J16221" t="s">
        <v>26</v>
      </c>
      <c r="K16221">
        <v>0</v>
      </c>
      <c r="L16221">
        <v>0</v>
      </c>
      <c r="M16221">
        <v>0</v>
      </c>
      <c r="N16221">
        <v>0</v>
      </c>
      <c r="O16221">
        <v>0</v>
      </c>
      <c r="P16221" t="s">
        <v>24</v>
      </c>
      <c r="Q16221" t="s">
        <v>801</v>
      </c>
      <c r="R16221" t="s">
        <v>840</v>
      </c>
      <c r="S16221" t="s">
        <v>25</v>
      </c>
      <c r="T16221" t="s">
        <v>27</v>
      </c>
      <c r="U16221" t="s">
        <v>2650</v>
      </c>
      <c r="V16221" t="s">
        <v>171</v>
      </c>
      <c r="W16221" t="s">
        <v>168</v>
      </c>
      <c r="X16221" t="s">
        <v>841</v>
      </c>
      <c r="Y16221">
        <v>333752</v>
      </c>
    </row>
    <row r="16222" spans="1:25" x14ac:dyDescent="0.3">
      <c r="A16222" t="s">
        <v>169</v>
      </c>
      <c r="B16222" t="s">
        <v>170</v>
      </c>
      <c r="C16222" t="s">
        <v>21</v>
      </c>
      <c r="D16222">
        <v>2</v>
      </c>
      <c r="E16222" s="1">
        <v>39610.798611111109</v>
      </c>
      <c r="F16222">
        <v>1</v>
      </c>
      <c r="G16222" t="s">
        <v>31</v>
      </c>
      <c r="H16222" t="s">
        <v>47</v>
      </c>
      <c r="I16222" t="s">
        <v>26</v>
      </c>
      <c r="J16222" t="s">
        <v>26</v>
      </c>
      <c r="K16222">
        <v>0</v>
      </c>
      <c r="L16222">
        <v>0</v>
      </c>
      <c r="M16222">
        <v>0</v>
      </c>
      <c r="N16222">
        <v>0</v>
      </c>
      <c r="O16222">
        <v>0</v>
      </c>
      <c r="P16222" t="s">
        <v>24</v>
      </c>
      <c r="Q16222" t="s">
        <v>46</v>
      </c>
      <c r="R16222" t="s">
        <v>44</v>
      </c>
      <c r="S16222" t="s">
        <v>25</v>
      </c>
      <c r="T16222" t="s">
        <v>27</v>
      </c>
      <c r="U16222" t="s">
        <v>2650</v>
      </c>
      <c r="V16222" t="s">
        <v>171</v>
      </c>
      <c r="W16222" t="s">
        <v>168</v>
      </c>
      <c r="X16222" t="s">
        <v>45</v>
      </c>
      <c r="Y16222">
        <v>212080</v>
      </c>
    </row>
    <row r="16223" spans="1:25" x14ac:dyDescent="0.3">
      <c r="A16223" t="s">
        <v>169</v>
      </c>
      <c r="B16223" t="s">
        <v>170</v>
      </c>
      <c r="C16223" t="s">
        <v>21</v>
      </c>
      <c r="D16223">
        <v>2</v>
      </c>
      <c r="E16223" s="1">
        <v>39667.496527777781</v>
      </c>
      <c r="F16223">
        <v>1</v>
      </c>
      <c r="G16223" t="s">
        <v>31</v>
      </c>
      <c r="H16223" t="s">
        <v>47</v>
      </c>
      <c r="I16223" t="s">
        <v>26</v>
      </c>
      <c r="J16223" t="s">
        <v>26</v>
      </c>
      <c r="K16223">
        <v>0</v>
      </c>
      <c r="L16223">
        <v>0</v>
      </c>
      <c r="M16223">
        <v>0</v>
      </c>
      <c r="N16223">
        <v>50</v>
      </c>
      <c r="O16223">
        <v>0</v>
      </c>
      <c r="P16223" t="s">
        <v>24</v>
      </c>
      <c r="Q16223" t="s">
        <v>197</v>
      </c>
      <c r="R16223" t="s">
        <v>406</v>
      </c>
      <c r="S16223" t="s">
        <v>25</v>
      </c>
      <c r="T16223" t="s">
        <v>27</v>
      </c>
      <c r="U16223" t="s">
        <v>2650</v>
      </c>
      <c r="V16223" t="s">
        <v>171</v>
      </c>
      <c r="W16223" t="s">
        <v>168</v>
      </c>
      <c r="X16223" t="s">
        <v>407</v>
      </c>
      <c r="Y16223">
        <v>215828</v>
      </c>
    </row>
    <row r="16224" spans="1:25" x14ac:dyDescent="0.3">
      <c r="A16224" t="s">
        <v>169</v>
      </c>
      <c r="B16224" t="s">
        <v>170</v>
      </c>
      <c r="C16224" t="s">
        <v>21</v>
      </c>
      <c r="D16224">
        <v>2</v>
      </c>
      <c r="E16224" s="1">
        <v>39730.356944444444</v>
      </c>
      <c r="F16224">
        <v>1</v>
      </c>
      <c r="G16224" t="s">
        <v>31</v>
      </c>
      <c r="H16224" t="s">
        <v>47</v>
      </c>
      <c r="I16224" t="s">
        <v>26</v>
      </c>
      <c r="J16224" t="s">
        <v>26</v>
      </c>
      <c r="K16224">
        <v>0</v>
      </c>
      <c r="L16224">
        <v>0</v>
      </c>
      <c r="M16224">
        <v>0</v>
      </c>
      <c r="N16224">
        <v>0</v>
      </c>
      <c r="O16224">
        <v>0</v>
      </c>
      <c r="P16224" t="s">
        <v>24</v>
      </c>
      <c r="Q16224" t="s">
        <v>2666</v>
      </c>
      <c r="R16224" t="s">
        <v>481</v>
      </c>
      <c r="S16224" t="s">
        <v>25</v>
      </c>
      <c r="T16224" t="s">
        <v>27</v>
      </c>
      <c r="U16224" t="s">
        <v>2665</v>
      </c>
      <c r="V16224" t="s">
        <v>306</v>
      </c>
      <c r="W16224" t="s">
        <v>1987</v>
      </c>
      <c r="X16224" t="s">
        <v>482</v>
      </c>
      <c r="Y16224">
        <v>253985</v>
      </c>
    </row>
    <row r="16225" spans="1:25" x14ac:dyDescent="0.3">
      <c r="A16225" t="s">
        <v>169</v>
      </c>
      <c r="B16225" t="s">
        <v>170</v>
      </c>
      <c r="C16225" t="s">
        <v>21</v>
      </c>
      <c r="D16225">
        <v>2</v>
      </c>
      <c r="E16225" s="1">
        <v>39869.593055555553</v>
      </c>
      <c r="F16225">
        <v>1</v>
      </c>
      <c r="G16225" t="s">
        <v>31</v>
      </c>
      <c r="H16225" t="s">
        <v>56</v>
      </c>
      <c r="I16225" t="s">
        <v>26</v>
      </c>
      <c r="J16225" t="s">
        <v>26</v>
      </c>
      <c r="K16225">
        <v>0</v>
      </c>
      <c r="L16225">
        <v>0</v>
      </c>
      <c r="M16225">
        <v>0</v>
      </c>
      <c r="N16225">
        <v>20</v>
      </c>
      <c r="O16225">
        <v>0</v>
      </c>
      <c r="P16225" t="s">
        <v>24</v>
      </c>
      <c r="Q16225" t="s">
        <v>2671</v>
      </c>
      <c r="R16225" t="s">
        <v>1000</v>
      </c>
      <c r="S16225" t="s">
        <v>25</v>
      </c>
      <c r="T16225" t="s">
        <v>27</v>
      </c>
      <c r="U16225" t="s">
        <v>2650</v>
      </c>
      <c r="V16225" t="s">
        <v>306</v>
      </c>
      <c r="W16225" t="s">
        <v>1987</v>
      </c>
      <c r="X16225" t="s">
        <v>1001</v>
      </c>
      <c r="Y16225">
        <v>228978</v>
      </c>
    </row>
    <row r="16226" spans="1:25" x14ac:dyDescent="0.3">
      <c r="A16226" t="s">
        <v>169</v>
      </c>
      <c r="B16226" t="s">
        <v>170</v>
      </c>
      <c r="C16226" t="s">
        <v>21</v>
      </c>
      <c r="D16226">
        <v>2</v>
      </c>
      <c r="E16226" s="1">
        <v>41118.434027777781</v>
      </c>
      <c r="F16226">
        <v>1</v>
      </c>
      <c r="G16226" t="s">
        <v>31</v>
      </c>
      <c r="H16226" t="s">
        <v>56</v>
      </c>
      <c r="I16226" t="s">
        <v>26</v>
      </c>
      <c r="J16226" t="s">
        <v>26</v>
      </c>
      <c r="K16226">
        <v>0</v>
      </c>
      <c r="L16226">
        <v>0</v>
      </c>
      <c r="M16226">
        <v>0</v>
      </c>
      <c r="N16226">
        <v>0</v>
      </c>
      <c r="O16226">
        <v>0</v>
      </c>
      <c r="P16226" t="s">
        <v>24</v>
      </c>
      <c r="Q16226" t="s">
        <v>245</v>
      </c>
      <c r="R16226" t="s">
        <v>243</v>
      </c>
      <c r="S16226" t="s">
        <v>25</v>
      </c>
      <c r="T16226" t="s">
        <v>27</v>
      </c>
      <c r="U16226" t="s">
        <v>2654</v>
      </c>
      <c r="V16226" t="s">
        <v>35</v>
      </c>
      <c r="W16226" t="s">
        <v>402</v>
      </c>
      <c r="X16226" t="s">
        <v>244</v>
      </c>
      <c r="Y16226">
        <v>355885</v>
      </c>
    </row>
    <row r="16227" spans="1:25" x14ac:dyDescent="0.3">
      <c r="A16227" t="s">
        <v>169</v>
      </c>
      <c r="B16227" t="s">
        <v>170</v>
      </c>
      <c r="C16227" t="s">
        <v>21</v>
      </c>
      <c r="D16227">
        <v>2</v>
      </c>
      <c r="E16227" s="1">
        <v>41427.625</v>
      </c>
      <c r="F16227">
        <v>1</v>
      </c>
      <c r="G16227" t="s">
        <v>31</v>
      </c>
      <c r="H16227" t="s">
        <v>47</v>
      </c>
      <c r="I16227" t="s">
        <v>26</v>
      </c>
      <c r="J16227" t="s">
        <v>26</v>
      </c>
      <c r="K16227">
        <v>0</v>
      </c>
      <c r="L16227">
        <v>0</v>
      </c>
      <c r="M16227">
        <v>0</v>
      </c>
      <c r="N16227">
        <v>0</v>
      </c>
      <c r="O16227">
        <v>0</v>
      </c>
      <c r="P16227" t="s">
        <v>24</v>
      </c>
      <c r="Q16227" t="s">
        <v>2671</v>
      </c>
      <c r="R16227" t="s">
        <v>344</v>
      </c>
      <c r="S16227" t="s">
        <v>25</v>
      </c>
      <c r="T16227" t="s">
        <v>27</v>
      </c>
      <c r="U16227" t="s">
        <v>2650</v>
      </c>
      <c r="V16227" t="s">
        <v>35</v>
      </c>
      <c r="W16227" t="s">
        <v>402</v>
      </c>
      <c r="X16227" t="s">
        <v>345</v>
      </c>
      <c r="Y16227">
        <v>254156</v>
      </c>
    </row>
    <row r="16228" spans="1:25" x14ac:dyDescent="0.3">
      <c r="A16228" t="s">
        <v>169</v>
      </c>
      <c r="B16228" t="s">
        <v>170</v>
      </c>
      <c r="C16228" t="s">
        <v>21</v>
      </c>
      <c r="D16228">
        <v>2</v>
      </c>
      <c r="E16228" s="1">
        <v>41495.347222222219</v>
      </c>
      <c r="F16228">
        <v>1</v>
      </c>
      <c r="G16228" t="s">
        <v>31</v>
      </c>
      <c r="H16228" t="s">
        <v>56</v>
      </c>
      <c r="I16228" t="s">
        <v>26</v>
      </c>
      <c r="J16228" t="s">
        <v>26</v>
      </c>
      <c r="K16228">
        <v>0</v>
      </c>
      <c r="L16228">
        <v>0</v>
      </c>
      <c r="M16228">
        <v>0</v>
      </c>
      <c r="N16228">
        <v>50</v>
      </c>
      <c r="O16228">
        <v>0</v>
      </c>
      <c r="P16228" t="s">
        <v>24</v>
      </c>
      <c r="Q16228" t="s">
        <v>821</v>
      </c>
      <c r="R16228" t="s">
        <v>819</v>
      </c>
      <c r="S16228" t="s">
        <v>25</v>
      </c>
      <c r="T16228" t="s">
        <v>64</v>
      </c>
      <c r="U16228" t="s">
        <v>2651</v>
      </c>
      <c r="V16228" t="s">
        <v>35</v>
      </c>
      <c r="W16228" t="s">
        <v>402</v>
      </c>
      <c r="X16228" t="s">
        <v>820</v>
      </c>
      <c r="Y16228">
        <v>243964</v>
      </c>
    </row>
    <row r="16229" spans="1:25" x14ac:dyDescent="0.3">
      <c r="A16229" t="s">
        <v>169</v>
      </c>
      <c r="B16229" t="s">
        <v>170</v>
      </c>
      <c r="C16229" t="s">
        <v>21</v>
      </c>
      <c r="D16229">
        <v>2</v>
      </c>
      <c r="E16229" s="1">
        <v>41501.482638888891</v>
      </c>
      <c r="F16229">
        <v>1</v>
      </c>
      <c r="G16229" t="s">
        <v>31</v>
      </c>
      <c r="H16229" t="s">
        <v>47</v>
      </c>
      <c r="I16229" t="s">
        <v>26</v>
      </c>
      <c r="J16229" t="s">
        <v>26</v>
      </c>
      <c r="K16229">
        <v>0</v>
      </c>
      <c r="L16229">
        <v>0</v>
      </c>
      <c r="M16229">
        <v>0</v>
      </c>
      <c r="N16229" s="2">
        <v>1000</v>
      </c>
      <c r="O16229">
        <v>0</v>
      </c>
      <c r="P16229" t="s">
        <v>24</v>
      </c>
      <c r="Q16229" t="s">
        <v>86</v>
      </c>
      <c r="R16229" t="s">
        <v>96</v>
      </c>
      <c r="S16229" t="s">
        <v>25</v>
      </c>
      <c r="T16229" t="s">
        <v>64</v>
      </c>
      <c r="U16229" t="s">
        <v>2654</v>
      </c>
      <c r="V16229" t="s">
        <v>35</v>
      </c>
      <c r="W16229" t="s">
        <v>402</v>
      </c>
      <c r="X16229" t="s">
        <v>97</v>
      </c>
      <c r="Y16229">
        <v>320346</v>
      </c>
    </row>
    <row r="16230" spans="1:25" x14ac:dyDescent="0.3">
      <c r="A16230" t="s">
        <v>169</v>
      </c>
      <c r="B16230" t="s">
        <v>170</v>
      </c>
      <c r="C16230" t="s">
        <v>21</v>
      </c>
      <c r="D16230">
        <v>2</v>
      </c>
      <c r="E16230" s="1">
        <v>41545.548611111109</v>
      </c>
      <c r="F16230">
        <v>1</v>
      </c>
      <c r="G16230" t="s">
        <v>31</v>
      </c>
      <c r="H16230" t="s">
        <v>47</v>
      </c>
      <c r="I16230" t="s">
        <v>26</v>
      </c>
      <c r="J16230" t="s">
        <v>26</v>
      </c>
      <c r="K16230">
        <v>0</v>
      </c>
      <c r="L16230">
        <v>0</v>
      </c>
      <c r="M16230">
        <v>0</v>
      </c>
      <c r="N16230">
        <v>0</v>
      </c>
      <c r="O16230">
        <v>0</v>
      </c>
      <c r="P16230" t="s">
        <v>24</v>
      </c>
      <c r="Q16230" t="s">
        <v>154</v>
      </c>
      <c r="R16230" t="s">
        <v>154</v>
      </c>
      <c r="S16230" t="s">
        <v>25</v>
      </c>
      <c r="T16230" t="s">
        <v>27</v>
      </c>
      <c r="U16230" t="s">
        <v>2650</v>
      </c>
      <c r="V16230" t="s">
        <v>35</v>
      </c>
      <c r="W16230" t="s">
        <v>402</v>
      </c>
      <c r="X16230" t="s">
        <v>155</v>
      </c>
      <c r="Y16230">
        <v>300148</v>
      </c>
    </row>
    <row r="16231" spans="1:25" x14ac:dyDescent="0.3">
      <c r="A16231" t="s">
        <v>169</v>
      </c>
      <c r="B16231" t="s">
        <v>170</v>
      </c>
      <c r="C16231" t="s">
        <v>21</v>
      </c>
      <c r="D16231">
        <v>2</v>
      </c>
      <c r="E16231" s="1">
        <v>41545.5625</v>
      </c>
      <c r="F16231">
        <v>1</v>
      </c>
      <c r="G16231" t="s">
        <v>31</v>
      </c>
      <c r="H16231" t="s">
        <v>47</v>
      </c>
      <c r="I16231" t="s">
        <v>26</v>
      </c>
      <c r="J16231" t="s">
        <v>26</v>
      </c>
      <c r="K16231">
        <v>0</v>
      </c>
      <c r="L16231">
        <v>0</v>
      </c>
      <c r="M16231">
        <v>0</v>
      </c>
      <c r="N16231">
        <v>0</v>
      </c>
      <c r="O16231">
        <v>0</v>
      </c>
      <c r="P16231" t="s">
        <v>24</v>
      </c>
      <c r="Q16231" t="s">
        <v>821</v>
      </c>
      <c r="R16231" t="s">
        <v>819</v>
      </c>
      <c r="S16231" t="s">
        <v>25</v>
      </c>
      <c r="T16231" t="s">
        <v>64</v>
      </c>
      <c r="U16231" t="s">
        <v>2651</v>
      </c>
      <c r="V16231" t="s">
        <v>35</v>
      </c>
      <c r="W16231" t="s">
        <v>402</v>
      </c>
      <c r="X16231" t="s">
        <v>820</v>
      </c>
      <c r="Y16231">
        <v>250553</v>
      </c>
    </row>
    <row r="16232" spans="1:25" x14ac:dyDescent="0.3">
      <c r="A16232" t="s">
        <v>169</v>
      </c>
      <c r="B16232" t="s">
        <v>170</v>
      </c>
      <c r="C16232" t="s">
        <v>21</v>
      </c>
      <c r="D16232">
        <v>2</v>
      </c>
      <c r="E16232" s="1">
        <v>41546.364583333336</v>
      </c>
      <c r="F16232">
        <v>1</v>
      </c>
      <c r="G16232" t="s">
        <v>31</v>
      </c>
      <c r="H16232" t="s">
        <v>56</v>
      </c>
      <c r="I16232" t="s">
        <v>26</v>
      </c>
      <c r="J16232" t="s">
        <v>26</v>
      </c>
      <c r="K16232">
        <v>0</v>
      </c>
      <c r="L16232">
        <v>0</v>
      </c>
      <c r="M16232">
        <v>0</v>
      </c>
      <c r="N16232">
        <v>0</v>
      </c>
      <c r="O16232">
        <v>0</v>
      </c>
      <c r="P16232" t="s">
        <v>24</v>
      </c>
      <c r="Q16232" t="s">
        <v>821</v>
      </c>
      <c r="R16232" t="s">
        <v>819</v>
      </c>
      <c r="S16232" t="s">
        <v>25</v>
      </c>
      <c r="T16232" t="s">
        <v>64</v>
      </c>
      <c r="U16232" t="s">
        <v>2651</v>
      </c>
      <c r="V16232" t="s">
        <v>35</v>
      </c>
      <c r="W16232" t="s">
        <v>402</v>
      </c>
      <c r="X16232" t="s">
        <v>820</v>
      </c>
      <c r="Y16232">
        <v>334462</v>
      </c>
    </row>
    <row r="16233" spans="1:25" x14ac:dyDescent="0.3">
      <c r="A16233" t="s">
        <v>169</v>
      </c>
      <c r="B16233" t="s">
        <v>170</v>
      </c>
      <c r="C16233" t="s">
        <v>21</v>
      </c>
      <c r="D16233">
        <v>2</v>
      </c>
      <c r="E16233" s="1">
        <v>41565.6875</v>
      </c>
      <c r="F16233">
        <v>1</v>
      </c>
      <c r="G16233" t="s">
        <v>31</v>
      </c>
      <c r="H16233" t="s">
        <v>56</v>
      </c>
      <c r="I16233" t="s">
        <v>26</v>
      </c>
      <c r="J16233" t="s">
        <v>26</v>
      </c>
      <c r="K16233">
        <v>0</v>
      </c>
      <c r="L16233">
        <v>0</v>
      </c>
      <c r="M16233">
        <v>0</v>
      </c>
      <c r="N16233">
        <v>0</v>
      </c>
      <c r="O16233">
        <v>0</v>
      </c>
      <c r="P16233" t="s">
        <v>24</v>
      </c>
      <c r="Q16233" t="s">
        <v>821</v>
      </c>
      <c r="R16233" t="s">
        <v>819</v>
      </c>
      <c r="S16233" t="s">
        <v>25</v>
      </c>
      <c r="T16233" t="s">
        <v>64</v>
      </c>
      <c r="U16233" t="s">
        <v>2651</v>
      </c>
      <c r="V16233" t="s">
        <v>35</v>
      </c>
      <c r="W16233" t="s">
        <v>402</v>
      </c>
      <c r="X16233" t="s">
        <v>820</v>
      </c>
      <c r="Y16233">
        <v>241431</v>
      </c>
    </row>
    <row r="16234" spans="1:25" x14ac:dyDescent="0.3">
      <c r="A16234" t="s">
        <v>169</v>
      </c>
      <c r="B16234" t="s">
        <v>170</v>
      </c>
      <c r="C16234" t="s">
        <v>21</v>
      </c>
      <c r="D16234">
        <v>2</v>
      </c>
      <c r="E16234" s="1">
        <v>38598.359027777777</v>
      </c>
      <c r="F16234">
        <v>1</v>
      </c>
      <c r="G16234" t="s">
        <v>31</v>
      </c>
      <c r="H16234" t="s">
        <v>56</v>
      </c>
      <c r="I16234" t="s">
        <v>26</v>
      </c>
      <c r="J16234" t="s">
        <v>26</v>
      </c>
      <c r="K16234">
        <v>0</v>
      </c>
      <c r="L16234">
        <v>0</v>
      </c>
      <c r="M16234">
        <v>0</v>
      </c>
      <c r="N16234">
        <v>0</v>
      </c>
      <c r="O16234">
        <v>0</v>
      </c>
      <c r="P16234" t="s">
        <v>24</v>
      </c>
      <c r="Q16234" t="s">
        <v>821</v>
      </c>
      <c r="R16234" t="s">
        <v>819</v>
      </c>
      <c r="S16234" t="s">
        <v>25</v>
      </c>
      <c r="T16234" t="s">
        <v>64</v>
      </c>
      <c r="U16234" t="s">
        <v>2651</v>
      </c>
      <c r="V16234" t="s">
        <v>35</v>
      </c>
      <c r="W16234" t="s">
        <v>402</v>
      </c>
      <c r="X16234" t="s">
        <v>820</v>
      </c>
      <c r="Y16234">
        <v>264637</v>
      </c>
    </row>
    <row r="16235" spans="1:25" x14ac:dyDescent="0.3">
      <c r="A16235" t="s">
        <v>169</v>
      </c>
      <c r="B16235" t="s">
        <v>170</v>
      </c>
      <c r="C16235" t="s">
        <v>21</v>
      </c>
      <c r="D16235">
        <v>2</v>
      </c>
      <c r="E16235" s="1">
        <v>38920.387499999997</v>
      </c>
      <c r="F16235">
        <v>1</v>
      </c>
      <c r="G16235" t="s">
        <v>31</v>
      </c>
      <c r="H16235" t="s">
        <v>56</v>
      </c>
      <c r="I16235" t="s">
        <v>26</v>
      </c>
      <c r="J16235" t="s">
        <v>26</v>
      </c>
      <c r="K16235">
        <v>0</v>
      </c>
      <c r="L16235">
        <v>0</v>
      </c>
      <c r="M16235">
        <v>0</v>
      </c>
      <c r="N16235">
        <v>0</v>
      </c>
      <c r="O16235">
        <v>0</v>
      </c>
      <c r="P16235" t="s">
        <v>24</v>
      </c>
      <c r="Q16235" t="s">
        <v>821</v>
      </c>
      <c r="R16235" t="s">
        <v>819</v>
      </c>
      <c r="S16235" t="s">
        <v>25</v>
      </c>
      <c r="T16235" t="s">
        <v>27</v>
      </c>
      <c r="U16235" t="s">
        <v>2651</v>
      </c>
      <c r="V16235" t="s">
        <v>35</v>
      </c>
      <c r="W16235" t="s">
        <v>402</v>
      </c>
      <c r="X16235" t="s">
        <v>820</v>
      </c>
      <c r="Y16235">
        <v>233206</v>
      </c>
    </row>
    <row r="16236" spans="1:25" x14ac:dyDescent="0.3">
      <c r="A16236" t="s">
        <v>169</v>
      </c>
      <c r="B16236" t="s">
        <v>170</v>
      </c>
      <c r="C16236" t="s">
        <v>21</v>
      </c>
      <c r="D16236">
        <v>2</v>
      </c>
      <c r="E16236" s="1">
        <v>38922.321527777778</v>
      </c>
      <c r="F16236">
        <v>1</v>
      </c>
      <c r="G16236" t="s">
        <v>31</v>
      </c>
      <c r="H16236" t="s">
        <v>56</v>
      </c>
      <c r="I16236" t="s">
        <v>26</v>
      </c>
      <c r="J16236" t="s">
        <v>26</v>
      </c>
      <c r="K16236">
        <v>0</v>
      </c>
      <c r="L16236">
        <v>0</v>
      </c>
      <c r="M16236">
        <v>0</v>
      </c>
      <c r="N16236">
        <v>0</v>
      </c>
      <c r="O16236">
        <v>0</v>
      </c>
      <c r="P16236" t="s">
        <v>24</v>
      </c>
      <c r="Q16236" t="s">
        <v>821</v>
      </c>
      <c r="R16236" t="s">
        <v>819</v>
      </c>
      <c r="S16236" t="s">
        <v>25</v>
      </c>
      <c r="T16236" t="s">
        <v>27</v>
      </c>
      <c r="U16236" t="s">
        <v>2651</v>
      </c>
      <c r="V16236" t="s">
        <v>35</v>
      </c>
      <c r="W16236" t="s">
        <v>402</v>
      </c>
      <c r="X16236" t="s">
        <v>820</v>
      </c>
      <c r="Y16236">
        <v>238864</v>
      </c>
    </row>
    <row r="16237" spans="1:25" x14ac:dyDescent="0.3">
      <c r="A16237" t="s">
        <v>169</v>
      </c>
      <c r="B16237" t="s">
        <v>170</v>
      </c>
      <c r="C16237" t="s">
        <v>21</v>
      </c>
      <c r="D16237">
        <v>2</v>
      </c>
      <c r="E16237" s="1">
        <v>39668.479166666664</v>
      </c>
      <c r="F16237">
        <v>1</v>
      </c>
      <c r="G16237" t="s">
        <v>31</v>
      </c>
      <c r="H16237" t="s">
        <v>56</v>
      </c>
      <c r="I16237" t="s">
        <v>26</v>
      </c>
      <c r="J16237" t="s">
        <v>26</v>
      </c>
      <c r="K16237">
        <v>0</v>
      </c>
      <c r="L16237">
        <v>0</v>
      </c>
      <c r="M16237">
        <v>0</v>
      </c>
      <c r="N16237">
        <v>0</v>
      </c>
      <c r="O16237">
        <v>0</v>
      </c>
      <c r="P16237" t="s">
        <v>24</v>
      </c>
      <c r="Q16237" t="s">
        <v>821</v>
      </c>
      <c r="R16237" t="s">
        <v>819</v>
      </c>
      <c r="S16237" t="s">
        <v>25</v>
      </c>
      <c r="T16237" t="s">
        <v>27</v>
      </c>
      <c r="U16237" t="s">
        <v>2651</v>
      </c>
      <c r="V16237" t="s">
        <v>35</v>
      </c>
      <c r="W16237" t="s">
        <v>402</v>
      </c>
      <c r="X16237" t="s">
        <v>820</v>
      </c>
      <c r="Y16237">
        <v>259021</v>
      </c>
    </row>
    <row r="16238" spans="1:25" x14ac:dyDescent="0.3">
      <c r="A16238" t="s">
        <v>169</v>
      </c>
      <c r="B16238" t="s">
        <v>170</v>
      </c>
      <c r="C16238" t="s">
        <v>21</v>
      </c>
      <c r="D16238">
        <v>2</v>
      </c>
      <c r="E16238" s="1">
        <v>39696.347222222219</v>
      </c>
      <c r="F16238">
        <v>1</v>
      </c>
      <c r="G16238" t="s">
        <v>31</v>
      </c>
      <c r="H16238" t="s">
        <v>56</v>
      </c>
      <c r="I16238" t="s">
        <v>26</v>
      </c>
      <c r="J16238" t="s">
        <v>26</v>
      </c>
      <c r="K16238">
        <v>0</v>
      </c>
      <c r="L16238">
        <v>0</v>
      </c>
      <c r="M16238">
        <v>0</v>
      </c>
      <c r="N16238">
        <v>0</v>
      </c>
      <c r="O16238">
        <v>0</v>
      </c>
      <c r="P16238" t="s">
        <v>24</v>
      </c>
      <c r="Q16238" t="s">
        <v>821</v>
      </c>
      <c r="R16238" t="s">
        <v>819</v>
      </c>
      <c r="S16238" t="s">
        <v>25</v>
      </c>
      <c r="T16238" t="s">
        <v>27</v>
      </c>
      <c r="U16238" t="s">
        <v>2651</v>
      </c>
      <c r="V16238" t="s">
        <v>35</v>
      </c>
      <c r="W16238" t="s">
        <v>402</v>
      </c>
      <c r="X16238" t="s">
        <v>820</v>
      </c>
      <c r="Y16238">
        <v>260990</v>
      </c>
    </row>
    <row r="16239" spans="1:25" x14ac:dyDescent="0.3">
      <c r="A16239" t="s">
        <v>169</v>
      </c>
      <c r="B16239" t="s">
        <v>170</v>
      </c>
      <c r="C16239" t="s">
        <v>21</v>
      </c>
      <c r="D16239">
        <v>2</v>
      </c>
      <c r="E16239" s="1">
        <v>40734.318055555559</v>
      </c>
      <c r="F16239">
        <v>1</v>
      </c>
      <c r="G16239" t="s">
        <v>31</v>
      </c>
      <c r="H16239" t="s">
        <v>56</v>
      </c>
      <c r="I16239" t="s">
        <v>26</v>
      </c>
      <c r="J16239" t="s">
        <v>26</v>
      </c>
      <c r="K16239">
        <v>0</v>
      </c>
      <c r="L16239">
        <v>0</v>
      </c>
      <c r="M16239">
        <v>0</v>
      </c>
      <c r="N16239">
        <v>0</v>
      </c>
      <c r="O16239">
        <v>0</v>
      </c>
      <c r="P16239" t="s">
        <v>24</v>
      </c>
      <c r="Q16239" t="s">
        <v>821</v>
      </c>
      <c r="R16239" t="s">
        <v>819</v>
      </c>
      <c r="S16239" t="s">
        <v>25</v>
      </c>
      <c r="T16239" t="s">
        <v>27</v>
      </c>
      <c r="U16239" t="s">
        <v>2651</v>
      </c>
      <c r="V16239" t="s">
        <v>35</v>
      </c>
      <c r="W16239" t="s">
        <v>402</v>
      </c>
      <c r="X16239" t="s">
        <v>820</v>
      </c>
      <c r="Y16239">
        <v>317496</v>
      </c>
    </row>
    <row r="16240" spans="1:25" x14ac:dyDescent="0.3">
      <c r="A16240" t="s">
        <v>169</v>
      </c>
      <c r="B16240" t="s">
        <v>170</v>
      </c>
      <c r="C16240" t="s">
        <v>21</v>
      </c>
      <c r="D16240">
        <v>2</v>
      </c>
      <c r="E16240" s="1">
        <v>40748.784722222219</v>
      </c>
      <c r="F16240">
        <v>1</v>
      </c>
      <c r="G16240" t="s">
        <v>31</v>
      </c>
      <c r="H16240" t="s">
        <v>56</v>
      </c>
      <c r="I16240" t="s">
        <v>26</v>
      </c>
      <c r="J16240" t="s">
        <v>26</v>
      </c>
      <c r="K16240">
        <v>0</v>
      </c>
      <c r="L16240">
        <v>0</v>
      </c>
      <c r="M16240">
        <v>0</v>
      </c>
      <c r="N16240">
        <v>0</v>
      </c>
      <c r="O16240">
        <v>0</v>
      </c>
      <c r="P16240" t="s">
        <v>24</v>
      </c>
      <c r="Q16240" t="s">
        <v>821</v>
      </c>
      <c r="R16240" t="s">
        <v>819</v>
      </c>
      <c r="S16240" t="s">
        <v>25</v>
      </c>
      <c r="T16240" t="s">
        <v>27</v>
      </c>
      <c r="U16240" t="s">
        <v>2651</v>
      </c>
      <c r="V16240" t="s">
        <v>35</v>
      </c>
      <c r="W16240" t="s">
        <v>402</v>
      </c>
      <c r="X16240" t="s">
        <v>820</v>
      </c>
      <c r="Y16240">
        <v>344157</v>
      </c>
    </row>
    <row r="16241" spans="1:25" x14ac:dyDescent="0.3">
      <c r="A16241" t="s">
        <v>169</v>
      </c>
      <c r="B16241" t="s">
        <v>170</v>
      </c>
      <c r="C16241" t="s">
        <v>21</v>
      </c>
      <c r="D16241">
        <v>2</v>
      </c>
      <c r="E16241" s="1">
        <v>41126.813888888886</v>
      </c>
      <c r="F16241">
        <v>1</v>
      </c>
      <c r="G16241" t="s">
        <v>31</v>
      </c>
      <c r="H16241" t="s">
        <v>56</v>
      </c>
      <c r="I16241" t="s">
        <v>26</v>
      </c>
      <c r="J16241" t="s">
        <v>26</v>
      </c>
      <c r="K16241">
        <v>0</v>
      </c>
      <c r="L16241">
        <v>0</v>
      </c>
      <c r="M16241">
        <v>0</v>
      </c>
      <c r="N16241">
        <v>0</v>
      </c>
      <c r="O16241">
        <v>0</v>
      </c>
      <c r="P16241" t="s">
        <v>24</v>
      </c>
      <c r="Q16241" t="s">
        <v>221</v>
      </c>
      <c r="R16241" t="s">
        <v>221</v>
      </c>
      <c r="S16241" t="s">
        <v>25</v>
      </c>
      <c r="T16241" t="s">
        <v>27</v>
      </c>
      <c r="U16241" t="s">
        <v>2652</v>
      </c>
      <c r="V16241" t="s">
        <v>35</v>
      </c>
      <c r="W16241" t="s">
        <v>402</v>
      </c>
      <c r="X16241" t="s">
        <v>339</v>
      </c>
      <c r="Y16241">
        <v>217195</v>
      </c>
    </row>
    <row r="16242" spans="1:25" x14ac:dyDescent="0.3">
      <c r="A16242" t="s">
        <v>169</v>
      </c>
      <c r="B16242" t="s">
        <v>170</v>
      </c>
      <c r="C16242" t="s">
        <v>21</v>
      </c>
      <c r="D16242">
        <v>2</v>
      </c>
      <c r="E16242" s="1">
        <v>41487.809027777781</v>
      </c>
      <c r="F16242">
        <v>1</v>
      </c>
      <c r="G16242" t="s">
        <v>31</v>
      </c>
      <c r="H16242" t="s">
        <v>56</v>
      </c>
      <c r="I16242" t="s">
        <v>26</v>
      </c>
      <c r="J16242" t="s">
        <v>26</v>
      </c>
      <c r="K16242">
        <v>0</v>
      </c>
      <c r="L16242">
        <v>0</v>
      </c>
      <c r="M16242">
        <v>0</v>
      </c>
      <c r="N16242">
        <v>0</v>
      </c>
      <c r="O16242">
        <v>0</v>
      </c>
      <c r="P16242" t="s">
        <v>24</v>
      </c>
      <c r="Q16242" t="s">
        <v>221</v>
      </c>
      <c r="R16242" t="s">
        <v>219</v>
      </c>
      <c r="S16242" t="s">
        <v>25</v>
      </c>
      <c r="T16242" t="s">
        <v>27</v>
      </c>
      <c r="U16242" t="s">
        <v>2652</v>
      </c>
      <c r="V16242" t="s">
        <v>35</v>
      </c>
      <c r="W16242" t="s">
        <v>402</v>
      </c>
      <c r="X16242" t="s">
        <v>220</v>
      </c>
      <c r="Y16242">
        <v>310608</v>
      </c>
    </row>
    <row r="16243" spans="1:25" x14ac:dyDescent="0.3">
      <c r="A16243" t="s">
        <v>169</v>
      </c>
      <c r="B16243" t="s">
        <v>170</v>
      </c>
      <c r="C16243" t="s">
        <v>21</v>
      </c>
      <c r="D16243">
        <v>2</v>
      </c>
      <c r="E16243" s="1">
        <v>41837.447916666664</v>
      </c>
      <c r="F16243">
        <v>1</v>
      </c>
      <c r="G16243" t="s">
        <v>31</v>
      </c>
      <c r="H16243" t="s">
        <v>56</v>
      </c>
      <c r="I16243" t="s">
        <v>26</v>
      </c>
      <c r="J16243" t="s">
        <v>26</v>
      </c>
      <c r="K16243">
        <v>0</v>
      </c>
      <c r="L16243">
        <v>0</v>
      </c>
      <c r="M16243">
        <v>0</v>
      </c>
      <c r="N16243">
        <v>0</v>
      </c>
      <c r="O16243">
        <v>0</v>
      </c>
      <c r="P16243" t="s">
        <v>24</v>
      </c>
      <c r="Q16243" t="s">
        <v>221</v>
      </c>
      <c r="R16243" t="s">
        <v>219</v>
      </c>
      <c r="S16243" t="s">
        <v>25</v>
      </c>
      <c r="T16243" t="s">
        <v>27</v>
      </c>
      <c r="U16243" t="s">
        <v>2652</v>
      </c>
      <c r="V16243" t="s">
        <v>35</v>
      </c>
      <c r="W16243" t="s">
        <v>402</v>
      </c>
      <c r="X16243" t="s">
        <v>220</v>
      </c>
      <c r="Y16243">
        <v>334165</v>
      </c>
    </row>
    <row r="16244" spans="1:25" x14ac:dyDescent="0.3">
      <c r="A16244" t="s">
        <v>169</v>
      </c>
      <c r="B16244" t="s">
        <v>170</v>
      </c>
      <c r="C16244" t="s">
        <v>21</v>
      </c>
      <c r="D16244">
        <v>2</v>
      </c>
      <c r="E16244" s="1">
        <v>41867.722222222219</v>
      </c>
      <c r="F16244">
        <v>1</v>
      </c>
      <c r="G16244" t="s">
        <v>31</v>
      </c>
      <c r="H16244" t="s">
        <v>47</v>
      </c>
      <c r="I16244" t="s">
        <v>26</v>
      </c>
      <c r="J16244" t="s">
        <v>26</v>
      </c>
      <c r="K16244">
        <v>0</v>
      </c>
      <c r="L16244">
        <v>0</v>
      </c>
      <c r="M16244">
        <v>0</v>
      </c>
      <c r="N16244">
        <v>0</v>
      </c>
      <c r="O16244">
        <v>0</v>
      </c>
      <c r="P16244" t="s">
        <v>24</v>
      </c>
      <c r="Q16244" t="s">
        <v>221</v>
      </c>
      <c r="R16244" t="s">
        <v>219</v>
      </c>
      <c r="S16244" t="s">
        <v>25</v>
      </c>
      <c r="T16244" t="s">
        <v>27</v>
      </c>
      <c r="U16244" t="s">
        <v>2652</v>
      </c>
      <c r="V16244" t="s">
        <v>35</v>
      </c>
      <c r="W16244" t="s">
        <v>402</v>
      </c>
      <c r="X16244" t="s">
        <v>220</v>
      </c>
      <c r="Y16244">
        <v>336909</v>
      </c>
    </row>
    <row r="16245" spans="1:25" x14ac:dyDescent="0.3">
      <c r="A16245" t="s">
        <v>169</v>
      </c>
      <c r="B16245" t="s">
        <v>170</v>
      </c>
      <c r="C16245" t="s">
        <v>21</v>
      </c>
      <c r="D16245">
        <v>2</v>
      </c>
      <c r="E16245" s="1">
        <v>41882.311111111114</v>
      </c>
      <c r="F16245">
        <v>1</v>
      </c>
      <c r="G16245" t="s">
        <v>31</v>
      </c>
      <c r="H16245" t="s">
        <v>56</v>
      </c>
      <c r="I16245" t="s">
        <v>26</v>
      </c>
      <c r="J16245" t="s">
        <v>26</v>
      </c>
      <c r="K16245">
        <v>0</v>
      </c>
      <c r="L16245">
        <v>0</v>
      </c>
      <c r="M16245">
        <v>200</v>
      </c>
      <c r="N16245">
        <v>0</v>
      </c>
      <c r="O16245">
        <v>0</v>
      </c>
      <c r="P16245" t="s">
        <v>24</v>
      </c>
      <c r="Q16245" t="s">
        <v>221</v>
      </c>
      <c r="R16245" t="s">
        <v>219</v>
      </c>
      <c r="S16245" t="s">
        <v>25</v>
      </c>
      <c r="T16245" t="s">
        <v>27</v>
      </c>
      <c r="U16245" t="s">
        <v>2652</v>
      </c>
      <c r="V16245" t="s">
        <v>35</v>
      </c>
      <c r="W16245" t="s">
        <v>402</v>
      </c>
      <c r="X16245" t="s">
        <v>220</v>
      </c>
      <c r="Y16245">
        <v>357088</v>
      </c>
    </row>
    <row r="16246" spans="1:25" x14ac:dyDescent="0.3">
      <c r="A16246" t="s">
        <v>169</v>
      </c>
      <c r="B16246" t="s">
        <v>170</v>
      </c>
      <c r="C16246" t="s">
        <v>21</v>
      </c>
      <c r="D16246">
        <v>2</v>
      </c>
      <c r="E16246" s="1">
        <v>41892.458333333336</v>
      </c>
      <c r="F16246">
        <v>1</v>
      </c>
      <c r="G16246" t="s">
        <v>31</v>
      </c>
      <c r="H16246" t="s">
        <v>47</v>
      </c>
      <c r="I16246" t="s">
        <v>26</v>
      </c>
      <c r="J16246" t="s">
        <v>26</v>
      </c>
      <c r="K16246">
        <v>0</v>
      </c>
      <c r="L16246">
        <v>0</v>
      </c>
      <c r="M16246">
        <v>0</v>
      </c>
      <c r="N16246">
        <v>0</v>
      </c>
      <c r="O16246">
        <v>0</v>
      </c>
      <c r="P16246" t="s">
        <v>24</v>
      </c>
      <c r="Q16246" t="s">
        <v>221</v>
      </c>
      <c r="R16246" t="s">
        <v>219</v>
      </c>
      <c r="S16246" t="s">
        <v>25</v>
      </c>
      <c r="T16246" t="s">
        <v>27</v>
      </c>
      <c r="U16246" t="s">
        <v>2652</v>
      </c>
      <c r="V16246" t="s">
        <v>35</v>
      </c>
      <c r="W16246" t="s">
        <v>402</v>
      </c>
      <c r="X16246" t="s">
        <v>220</v>
      </c>
      <c r="Y16246">
        <v>345555</v>
      </c>
    </row>
    <row r="16247" spans="1:25" x14ac:dyDescent="0.3">
      <c r="A16247" t="s">
        <v>169</v>
      </c>
      <c r="B16247" t="s">
        <v>170</v>
      </c>
      <c r="C16247" t="s">
        <v>21</v>
      </c>
      <c r="D16247">
        <v>2</v>
      </c>
      <c r="E16247" s="1">
        <v>36773.739583333336</v>
      </c>
      <c r="F16247">
        <v>1</v>
      </c>
      <c r="G16247" t="s">
        <v>31</v>
      </c>
      <c r="H16247" t="s">
        <v>47</v>
      </c>
      <c r="I16247" t="s">
        <v>26</v>
      </c>
      <c r="J16247" t="s">
        <v>26</v>
      </c>
      <c r="K16247">
        <v>0</v>
      </c>
      <c r="L16247">
        <v>0</v>
      </c>
      <c r="M16247">
        <v>0</v>
      </c>
      <c r="N16247">
        <v>0</v>
      </c>
      <c r="O16247">
        <v>0</v>
      </c>
      <c r="P16247" t="s">
        <v>24</v>
      </c>
      <c r="Q16247" t="s">
        <v>221</v>
      </c>
      <c r="R16247" t="s">
        <v>219</v>
      </c>
      <c r="S16247" t="s">
        <v>25</v>
      </c>
      <c r="T16247" t="s">
        <v>27</v>
      </c>
      <c r="U16247" t="s">
        <v>2652</v>
      </c>
      <c r="V16247" t="s">
        <v>35</v>
      </c>
      <c r="W16247" t="s">
        <v>402</v>
      </c>
      <c r="X16247" t="s">
        <v>220</v>
      </c>
      <c r="Y16247">
        <v>347167</v>
      </c>
    </row>
    <row r="16248" spans="1:25" x14ac:dyDescent="0.3">
      <c r="A16248" t="s">
        <v>169</v>
      </c>
      <c r="B16248" t="s">
        <v>170</v>
      </c>
      <c r="C16248" t="s">
        <v>21</v>
      </c>
      <c r="D16248">
        <v>2</v>
      </c>
      <c r="E16248" s="1">
        <v>39696.583333333336</v>
      </c>
      <c r="F16248">
        <v>1</v>
      </c>
      <c r="G16248" t="s">
        <v>31</v>
      </c>
      <c r="H16248" t="s">
        <v>47</v>
      </c>
      <c r="I16248" t="s">
        <v>26</v>
      </c>
      <c r="J16248" t="s">
        <v>26</v>
      </c>
      <c r="K16248">
        <v>0</v>
      </c>
      <c r="L16248">
        <v>0</v>
      </c>
      <c r="M16248">
        <v>0</v>
      </c>
      <c r="N16248">
        <v>0</v>
      </c>
      <c r="O16248">
        <v>0</v>
      </c>
      <c r="P16248" t="s">
        <v>24</v>
      </c>
      <c r="Q16248" t="s">
        <v>86</v>
      </c>
      <c r="R16248" t="s">
        <v>96</v>
      </c>
      <c r="S16248" t="s">
        <v>25</v>
      </c>
      <c r="T16248" t="s">
        <v>27</v>
      </c>
      <c r="U16248" t="s">
        <v>2654</v>
      </c>
      <c r="V16248" t="s">
        <v>35</v>
      </c>
      <c r="W16248" t="s">
        <v>402</v>
      </c>
      <c r="X16248" t="s">
        <v>97</v>
      </c>
      <c r="Y16248">
        <v>225806</v>
      </c>
    </row>
    <row r="16249" spans="1:25" x14ac:dyDescent="0.3">
      <c r="A16249" t="s">
        <v>169</v>
      </c>
      <c r="B16249" t="s">
        <v>170</v>
      </c>
      <c r="C16249" t="s">
        <v>21</v>
      </c>
      <c r="D16249">
        <v>2</v>
      </c>
      <c r="E16249" s="1">
        <v>38819.333333333336</v>
      </c>
      <c r="F16249">
        <v>1</v>
      </c>
      <c r="G16249" t="s">
        <v>31</v>
      </c>
      <c r="H16249" t="s">
        <v>56</v>
      </c>
      <c r="I16249" t="s">
        <v>26</v>
      </c>
      <c r="J16249" t="s">
        <v>113</v>
      </c>
      <c r="K16249">
        <v>0</v>
      </c>
      <c r="L16249">
        <v>0</v>
      </c>
      <c r="M16249">
        <v>0</v>
      </c>
      <c r="N16249">
        <v>0</v>
      </c>
      <c r="O16249">
        <v>0</v>
      </c>
      <c r="P16249" t="s">
        <v>24</v>
      </c>
      <c r="Q16249" t="s">
        <v>86</v>
      </c>
      <c r="R16249" t="s">
        <v>96</v>
      </c>
      <c r="S16249" t="s">
        <v>25</v>
      </c>
      <c r="T16249" t="s">
        <v>27</v>
      </c>
      <c r="U16249" t="s">
        <v>2654</v>
      </c>
      <c r="V16249" t="s">
        <v>35</v>
      </c>
      <c r="W16249" t="s">
        <v>402</v>
      </c>
      <c r="X16249" t="s">
        <v>97</v>
      </c>
      <c r="Y16249">
        <v>246527</v>
      </c>
    </row>
    <row r="16250" spans="1:25" x14ac:dyDescent="0.3">
      <c r="A16250" t="s">
        <v>169</v>
      </c>
      <c r="B16250" t="s">
        <v>170</v>
      </c>
      <c r="C16250" t="s">
        <v>21</v>
      </c>
      <c r="D16250">
        <v>2</v>
      </c>
      <c r="E16250" s="1">
        <v>37098.024305555555</v>
      </c>
      <c r="F16250">
        <v>1</v>
      </c>
      <c r="G16250" t="s">
        <v>31</v>
      </c>
      <c r="H16250" t="s">
        <v>47</v>
      </c>
      <c r="I16250" t="s">
        <v>26</v>
      </c>
      <c r="J16250" t="s">
        <v>26</v>
      </c>
      <c r="K16250">
        <v>0</v>
      </c>
      <c r="L16250">
        <v>0</v>
      </c>
      <c r="M16250">
        <v>0</v>
      </c>
      <c r="N16250">
        <v>0</v>
      </c>
      <c r="O16250">
        <v>0</v>
      </c>
      <c r="P16250" t="s">
        <v>24</v>
      </c>
      <c r="Q16250" t="s">
        <v>86</v>
      </c>
      <c r="R16250" t="s">
        <v>96</v>
      </c>
      <c r="S16250" t="s">
        <v>25</v>
      </c>
      <c r="T16250" t="s">
        <v>27</v>
      </c>
      <c r="U16250" t="s">
        <v>2654</v>
      </c>
      <c r="V16250" t="s">
        <v>35</v>
      </c>
      <c r="W16250" t="s">
        <v>402</v>
      </c>
      <c r="X16250" t="s">
        <v>97</v>
      </c>
      <c r="Y16250">
        <v>249232</v>
      </c>
    </row>
    <row r="16251" spans="1:25" x14ac:dyDescent="0.3">
      <c r="A16251" t="s">
        <v>169</v>
      </c>
      <c r="B16251" t="s">
        <v>170</v>
      </c>
      <c r="C16251" t="s">
        <v>21</v>
      </c>
      <c r="D16251">
        <v>2</v>
      </c>
      <c r="E16251" s="1">
        <v>37795.484027777777</v>
      </c>
      <c r="F16251">
        <v>1</v>
      </c>
      <c r="G16251" t="s">
        <v>31</v>
      </c>
      <c r="H16251" t="s">
        <v>56</v>
      </c>
      <c r="I16251" t="s">
        <v>26</v>
      </c>
      <c r="J16251" t="s">
        <v>26</v>
      </c>
      <c r="K16251">
        <v>0</v>
      </c>
      <c r="L16251">
        <v>0</v>
      </c>
      <c r="M16251">
        <v>0</v>
      </c>
      <c r="N16251">
        <v>0</v>
      </c>
      <c r="O16251">
        <v>0</v>
      </c>
      <c r="P16251" t="s">
        <v>24</v>
      </c>
      <c r="Q16251" t="s">
        <v>86</v>
      </c>
      <c r="R16251" t="s">
        <v>96</v>
      </c>
      <c r="S16251" t="s">
        <v>25</v>
      </c>
      <c r="T16251" t="s">
        <v>27</v>
      </c>
      <c r="U16251" t="s">
        <v>2654</v>
      </c>
      <c r="V16251" t="s">
        <v>35</v>
      </c>
      <c r="W16251" t="s">
        <v>402</v>
      </c>
      <c r="X16251" t="s">
        <v>97</v>
      </c>
      <c r="Y16251">
        <v>250640</v>
      </c>
    </row>
    <row r="16252" spans="1:25" x14ac:dyDescent="0.3">
      <c r="A16252" t="s">
        <v>169</v>
      </c>
      <c r="B16252" t="s">
        <v>170</v>
      </c>
      <c r="C16252" t="s">
        <v>21</v>
      </c>
      <c r="D16252">
        <v>2</v>
      </c>
      <c r="E16252" s="1">
        <v>39280.743055555555</v>
      </c>
      <c r="F16252">
        <v>1</v>
      </c>
      <c r="G16252" t="s">
        <v>31</v>
      </c>
      <c r="H16252" t="s">
        <v>47</v>
      </c>
      <c r="I16252" t="s">
        <v>26</v>
      </c>
      <c r="J16252" t="s">
        <v>26</v>
      </c>
      <c r="K16252">
        <v>0</v>
      </c>
      <c r="L16252">
        <v>0</v>
      </c>
      <c r="M16252">
        <v>0</v>
      </c>
      <c r="N16252">
        <v>0</v>
      </c>
      <c r="O16252">
        <v>0</v>
      </c>
      <c r="P16252" t="s">
        <v>24</v>
      </c>
      <c r="Q16252" t="s">
        <v>86</v>
      </c>
      <c r="R16252" t="s">
        <v>96</v>
      </c>
      <c r="S16252" t="s">
        <v>25</v>
      </c>
      <c r="T16252" t="s">
        <v>27</v>
      </c>
      <c r="U16252" t="s">
        <v>2654</v>
      </c>
      <c r="V16252" t="s">
        <v>35</v>
      </c>
      <c r="W16252" t="s">
        <v>402</v>
      </c>
      <c r="X16252" t="s">
        <v>97</v>
      </c>
      <c r="Y16252">
        <v>256662</v>
      </c>
    </row>
    <row r="16253" spans="1:25" x14ac:dyDescent="0.3">
      <c r="A16253" t="s">
        <v>169</v>
      </c>
      <c r="B16253" t="s">
        <v>170</v>
      </c>
      <c r="C16253" t="s">
        <v>21</v>
      </c>
      <c r="D16253">
        <v>2</v>
      </c>
      <c r="E16253" s="1">
        <v>39640.305555555555</v>
      </c>
      <c r="F16253">
        <v>1</v>
      </c>
      <c r="G16253" t="s">
        <v>31</v>
      </c>
      <c r="H16253" t="s">
        <v>56</v>
      </c>
      <c r="I16253" t="s">
        <v>26</v>
      </c>
      <c r="J16253" t="s">
        <v>26</v>
      </c>
      <c r="K16253">
        <v>0</v>
      </c>
      <c r="L16253">
        <v>0</v>
      </c>
      <c r="M16253">
        <v>0</v>
      </c>
      <c r="N16253">
        <v>0</v>
      </c>
      <c r="O16253">
        <v>0</v>
      </c>
      <c r="P16253" t="s">
        <v>24</v>
      </c>
      <c r="Q16253" t="s">
        <v>86</v>
      </c>
      <c r="R16253" t="s">
        <v>96</v>
      </c>
      <c r="S16253" t="s">
        <v>25</v>
      </c>
      <c r="T16253" t="s">
        <v>27</v>
      </c>
      <c r="U16253" t="s">
        <v>2654</v>
      </c>
      <c r="V16253" t="s">
        <v>35</v>
      </c>
      <c r="W16253" t="s">
        <v>402</v>
      </c>
      <c r="X16253" t="s">
        <v>97</v>
      </c>
      <c r="Y16253">
        <v>259216</v>
      </c>
    </row>
    <row r="16254" spans="1:25" x14ac:dyDescent="0.3">
      <c r="A16254" t="s">
        <v>169</v>
      </c>
      <c r="B16254" t="s">
        <v>170</v>
      </c>
      <c r="C16254" t="s">
        <v>21</v>
      </c>
      <c r="D16254">
        <v>2</v>
      </c>
      <c r="E16254" s="1">
        <v>39653.750694444447</v>
      </c>
      <c r="F16254">
        <v>1</v>
      </c>
      <c r="G16254" t="s">
        <v>31</v>
      </c>
      <c r="H16254" t="s">
        <v>47</v>
      </c>
      <c r="I16254" t="s">
        <v>26</v>
      </c>
      <c r="J16254" t="s">
        <v>26</v>
      </c>
      <c r="K16254">
        <v>0</v>
      </c>
      <c r="L16254">
        <v>0</v>
      </c>
      <c r="M16254">
        <v>0</v>
      </c>
      <c r="N16254">
        <v>0</v>
      </c>
      <c r="O16254">
        <v>0</v>
      </c>
      <c r="P16254" t="s">
        <v>24</v>
      </c>
      <c r="Q16254" t="s">
        <v>86</v>
      </c>
      <c r="R16254" t="s">
        <v>96</v>
      </c>
      <c r="S16254" t="s">
        <v>25</v>
      </c>
      <c r="T16254" t="s">
        <v>27</v>
      </c>
      <c r="U16254" t="s">
        <v>2654</v>
      </c>
      <c r="V16254" t="s">
        <v>35</v>
      </c>
      <c r="W16254" t="s">
        <v>402</v>
      </c>
      <c r="X16254" t="s">
        <v>97</v>
      </c>
      <c r="Y16254">
        <v>312474</v>
      </c>
    </row>
    <row r="16255" spans="1:25" x14ac:dyDescent="0.3">
      <c r="A16255" t="s">
        <v>169</v>
      </c>
      <c r="B16255" t="s">
        <v>170</v>
      </c>
      <c r="C16255" t="s">
        <v>21</v>
      </c>
      <c r="D16255">
        <v>2</v>
      </c>
      <c r="E16255" s="1">
        <v>39657.40625</v>
      </c>
      <c r="F16255">
        <v>1</v>
      </c>
      <c r="G16255" t="s">
        <v>31</v>
      </c>
      <c r="H16255" t="s">
        <v>56</v>
      </c>
      <c r="I16255" t="s">
        <v>26</v>
      </c>
      <c r="J16255" t="s">
        <v>26</v>
      </c>
      <c r="K16255">
        <v>0</v>
      </c>
      <c r="L16255">
        <v>0</v>
      </c>
      <c r="M16255">
        <v>0</v>
      </c>
      <c r="N16255">
        <v>0</v>
      </c>
      <c r="O16255">
        <v>0</v>
      </c>
      <c r="P16255" t="s">
        <v>24</v>
      </c>
      <c r="Q16255" t="s">
        <v>86</v>
      </c>
      <c r="R16255" t="s">
        <v>96</v>
      </c>
      <c r="S16255" t="s">
        <v>25</v>
      </c>
      <c r="T16255" t="s">
        <v>64</v>
      </c>
      <c r="U16255" t="s">
        <v>2654</v>
      </c>
      <c r="V16255" t="s">
        <v>35</v>
      </c>
      <c r="W16255" t="s">
        <v>402</v>
      </c>
      <c r="X16255" t="s">
        <v>97</v>
      </c>
      <c r="Y16255">
        <v>255426</v>
      </c>
    </row>
    <row r="16256" spans="1:25" x14ac:dyDescent="0.3">
      <c r="A16256" t="s">
        <v>169</v>
      </c>
      <c r="B16256" t="s">
        <v>170</v>
      </c>
      <c r="C16256" t="s">
        <v>21</v>
      </c>
      <c r="D16256">
        <v>2</v>
      </c>
      <c r="E16256" s="1">
        <v>39666.661805555559</v>
      </c>
      <c r="F16256">
        <v>1</v>
      </c>
      <c r="G16256" t="s">
        <v>31</v>
      </c>
      <c r="H16256" t="s">
        <v>56</v>
      </c>
      <c r="I16256" t="s">
        <v>26</v>
      </c>
      <c r="J16256" t="s">
        <v>26</v>
      </c>
      <c r="K16256">
        <v>0</v>
      </c>
      <c r="L16256">
        <v>0</v>
      </c>
      <c r="M16256">
        <v>0</v>
      </c>
      <c r="N16256">
        <v>0</v>
      </c>
      <c r="O16256">
        <v>0</v>
      </c>
      <c r="P16256" t="s">
        <v>24</v>
      </c>
      <c r="Q16256" t="s">
        <v>86</v>
      </c>
      <c r="R16256" t="s">
        <v>1561</v>
      </c>
      <c r="S16256" t="s">
        <v>25</v>
      </c>
      <c r="T16256" t="s">
        <v>27</v>
      </c>
      <c r="U16256" t="s">
        <v>2654</v>
      </c>
      <c r="V16256" t="s">
        <v>35</v>
      </c>
      <c r="W16256" t="s">
        <v>402</v>
      </c>
      <c r="X16256" t="s">
        <v>1562</v>
      </c>
      <c r="Y16256">
        <v>302055</v>
      </c>
    </row>
    <row r="16257" spans="1:25" x14ac:dyDescent="0.3">
      <c r="A16257" t="s">
        <v>169</v>
      </c>
      <c r="B16257" t="s">
        <v>170</v>
      </c>
      <c r="C16257" t="s">
        <v>21</v>
      </c>
      <c r="D16257">
        <v>2</v>
      </c>
      <c r="E16257" s="1">
        <v>39666.697916666664</v>
      </c>
      <c r="F16257">
        <v>1</v>
      </c>
      <c r="G16257" t="s">
        <v>31</v>
      </c>
      <c r="H16257" t="s">
        <v>56</v>
      </c>
      <c r="I16257" t="s">
        <v>26</v>
      </c>
      <c r="J16257" t="s">
        <v>26</v>
      </c>
      <c r="K16257">
        <v>0</v>
      </c>
      <c r="L16257">
        <v>0</v>
      </c>
      <c r="M16257">
        <v>0</v>
      </c>
      <c r="N16257">
        <v>0</v>
      </c>
      <c r="O16257">
        <v>0</v>
      </c>
      <c r="P16257" t="s">
        <v>24</v>
      </c>
      <c r="Q16257" t="s">
        <v>86</v>
      </c>
      <c r="R16257" t="s">
        <v>522</v>
      </c>
      <c r="S16257" t="s">
        <v>25</v>
      </c>
      <c r="T16257" t="s">
        <v>64</v>
      </c>
      <c r="U16257" t="s">
        <v>2654</v>
      </c>
      <c r="V16257" t="s">
        <v>35</v>
      </c>
      <c r="W16257" t="s">
        <v>402</v>
      </c>
      <c r="X16257" t="s">
        <v>523</v>
      </c>
      <c r="Y16257">
        <v>247463</v>
      </c>
    </row>
    <row r="16258" spans="1:25" x14ac:dyDescent="0.3">
      <c r="A16258" t="s">
        <v>169</v>
      </c>
      <c r="B16258" t="s">
        <v>170</v>
      </c>
      <c r="C16258" t="s">
        <v>21</v>
      </c>
      <c r="D16258">
        <v>2</v>
      </c>
      <c r="E16258" s="1">
        <v>39667.40625</v>
      </c>
      <c r="F16258">
        <v>1</v>
      </c>
      <c r="G16258" t="s">
        <v>31</v>
      </c>
      <c r="H16258" t="s">
        <v>47</v>
      </c>
      <c r="I16258" t="s">
        <v>26</v>
      </c>
      <c r="J16258" t="s">
        <v>26</v>
      </c>
      <c r="K16258">
        <v>0</v>
      </c>
      <c r="L16258">
        <v>0</v>
      </c>
      <c r="M16258">
        <v>0</v>
      </c>
      <c r="N16258">
        <v>0</v>
      </c>
      <c r="O16258">
        <v>0</v>
      </c>
      <c r="P16258" t="s">
        <v>24</v>
      </c>
      <c r="Q16258" t="s">
        <v>86</v>
      </c>
      <c r="R16258" t="s">
        <v>522</v>
      </c>
      <c r="S16258" t="s">
        <v>25</v>
      </c>
      <c r="T16258" t="s">
        <v>27</v>
      </c>
      <c r="U16258" t="s">
        <v>2654</v>
      </c>
      <c r="V16258" t="s">
        <v>35</v>
      </c>
      <c r="W16258" t="s">
        <v>402</v>
      </c>
      <c r="X16258" t="s">
        <v>523</v>
      </c>
      <c r="Y16258">
        <v>203936</v>
      </c>
    </row>
    <row r="16259" spans="1:25" x14ac:dyDescent="0.3">
      <c r="A16259" t="s">
        <v>169</v>
      </c>
      <c r="B16259" t="s">
        <v>170</v>
      </c>
      <c r="C16259" t="s">
        <v>21</v>
      </c>
      <c r="D16259">
        <v>2</v>
      </c>
      <c r="E16259" s="1">
        <v>39978.305555555555</v>
      </c>
      <c r="F16259">
        <v>1</v>
      </c>
      <c r="G16259" t="s">
        <v>31</v>
      </c>
      <c r="H16259" t="s">
        <v>56</v>
      </c>
      <c r="I16259" t="s">
        <v>26</v>
      </c>
      <c r="J16259" t="s">
        <v>26</v>
      </c>
      <c r="K16259">
        <v>0</v>
      </c>
      <c r="L16259">
        <v>0</v>
      </c>
      <c r="M16259">
        <v>0</v>
      </c>
      <c r="N16259">
        <v>0</v>
      </c>
      <c r="O16259">
        <v>0</v>
      </c>
      <c r="P16259" t="s">
        <v>24</v>
      </c>
      <c r="Q16259" t="s">
        <v>86</v>
      </c>
      <c r="R16259" t="s">
        <v>522</v>
      </c>
      <c r="S16259" t="s">
        <v>25</v>
      </c>
      <c r="T16259" t="s">
        <v>27</v>
      </c>
      <c r="U16259" t="s">
        <v>2654</v>
      </c>
      <c r="V16259" t="s">
        <v>35</v>
      </c>
      <c r="W16259" t="s">
        <v>402</v>
      </c>
      <c r="X16259" t="s">
        <v>523</v>
      </c>
      <c r="Y16259">
        <v>232062</v>
      </c>
    </row>
    <row r="16260" spans="1:25" x14ac:dyDescent="0.3">
      <c r="A16260" t="s">
        <v>169</v>
      </c>
      <c r="B16260" t="s">
        <v>170</v>
      </c>
      <c r="C16260" t="s">
        <v>21</v>
      </c>
      <c r="D16260">
        <v>2</v>
      </c>
      <c r="E16260" s="1">
        <v>39988.399305555555</v>
      </c>
      <c r="F16260">
        <v>1</v>
      </c>
      <c r="G16260" t="s">
        <v>31</v>
      </c>
      <c r="H16260" t="s">
        <v>47</v>
      </c>
      <c r="I16260" t="s">
        <v>26</v>
      </c>
      <c r="J16260" t="s">
        <v>26</v>
      </c>
      <c r="K16260">
        <v>0</v>
      </c>
      <c r="L16260">
        <v>0</v>
      </c>
      <c r="M16260">
        <v>0</v>
      </c>
      <c r="N16260">
        <v>0</v>
      </c>
      <c r="O16260">
        <v>0</v>
      </c>
      <c r="P16260" t="s">
        <v>24</v>
      </c>
      <c r="Q16260" t="s">
        <v>86</v>
      </c>
      <c r="R16260" t="s">
        <v>522</v>
      </c>
      <c r="S16260" t="s">
        <v>25</v>
      </c>
      <c r="T16260" t="s">
        <v>27</v>
      </c>
      <c r="U16260" t="s">
        <v>2654</v>
      </c>
      <c r="V16260" t="s">
        <v>35</v>
      </c>
      <c r="W16260" t="s">
        <v>402</v>
      </c>
      <c r="X16260" t="s">
        <v>523</v>
      </c>
      <c r="Y16260">
        <v>232895</v>
      </c>
    </row>
    <row r="16261" spans="1:25" x14ac:dyDescent="0.3">
      <c r="A16261" t="s">
        <v>169</v>
      </c>
      <c r="B16261" t="s">
        <v>170</v>
      </c>
      <c r="C16261" t="s">
        <v>21</v>
      </c>
      <c r="D16261">
        <v>2</v>
      </c>
      <c r="E16261" s="1">
        <v>40035.731944444444</v>
      </c>
      <c r="F16261">
        <v>1</v>
      </c>
      <c r="G16261" t="s">
        <v>31</v>
      </c>
      <c r="H16261" t="s">
        <v>47</v>
      </c>
      <c r="I16261" t="s">
        <v>26</v>
      </c>
      <c r="J16261" t="s">
        <v>26</v>
      </c>
      <c r="K16261">
        <v>0</v>
      </c>
      <c r="L16261">
        <v>0</v>
      </c>
      <c r="M16261">
        <v>0</v>
      </c>
      <c r="N16261">
        <v>0</v>
      </c>
      <c r="O16261">
        <v>0</v>
      </c>
      <c r="P16261" t="s">
        <v>24</v>
      </c>
      <c r="Q16261" t="s">
        <v>86</v>
      </c>
      <c r="R16261" t="s">
        <v>522</v>
      </c>
      <c r="S16261" t="s">
        <v>25</v>
      </c>
      <c r="T16261" t="s">
        <v>27</v>
      </c>
      <c r="U16261" t="s">
        <v>2654</v>
      </c>
      <c r="V16261" t="s">
        <v>35</v>
      </c>
      <c r="W16261" t="s">
        <v>402</v>
      </c>
      <c r="X16261" t="s">
        <v>523</v>
      </c>
      <c r="Y16261">
        <v>237203</v>
      </c>
    </row>
    <row r="16262" spans="1:25" x14ac:dyDescent="0.3">
      <c r="A16262" t="s">
        <v>169</v>
      </c>
      <c r="B16262" t="s">
        <v>170</v>
      </c>
      <c r="C16262" t="s">
        <v>21</v>
      </c>
      <c r="D16262">
        <v>2</v>
      </c>
      <c r="E16262" s="1">
        <v>40048.390972222223</v>
      </c>
      <c r="F16262">
        <v>1</v>
      </c>
      <c r="G16262" t="s">
        <v>31</v>
      </c>
      <c r="H16262" t="s">
        <v>56</v>
      </c>
      <c r="I16262" t="s">
        <v>26</v>
      </c>
      <c r="J16262" t="s">
        <v>26</v>
      </c>
      <c r="K16262">
        <v>0</v>
      </c>
      <c r="L16262">
        <v>0</v>
      </c>
      <c r="M16262">
        <v>0</v>
      </c>
      <c r="N16262">
        <v>0</v>
      </c>
      <c r="O16262">
        <v>0</v>
      </c>
      <c r="P16262" t="s">
        <v>24</v>
      </c>
      <c r="Q16262" t="s">
        <v>86</v>
      </c>
      <c r="R16262" t="s">
        <v>522</v>
      </c>
      <c r="S16262" t="s">
        <v>25</v>
      </c>
      <c r="T16262" t="s">
        <v>27</v>
      </c>
      <c r="U16262" t="s">
        <v>2654</v>
      </c>
      <c r="V16262" t="s">
        <v>35</v>
      </c>
      <c r="W16262" t="s">
        <v>402</v>
      </c>
      <c r="X16262" t="s">
        <v>523</v>
      </c>
      <c r="Y16262">
        <v>253839</v>
      </c>
    </row>
    <row r="16263" spans="1:25" x14ac:dyDescent="0.3">
      <c r="A16263" t="s">
        <v>169</v>
      </c>
      <c r="B16263" t="s">
        <v>170</v>
      </c>
      <c r="C16263" t="s">
        <v>21</v>
      </c>
      <c r="D16263">
        <v>2</v>
      </c>
      <c r="E16263" s="1">
        <v>40311.385416666664</v>
      </c>
      <c r="F16263">
        <v>1</v>
      </c>
      <c r="G16263" t="s">
        <v>31</v>
      </c>
      <c r="H16263" t="s">
        <v>56</v>
      </c>
      <c r="I16263" t="s">
        <v>26</v>
      </c>
      <c r="J16263" t="s">
        <v>26</v>
      </c>
      <c r="K16263">
        <v>0</v>
      </c>
      <c r="L16263">
        <v>0</v>
      </c>
      <c r="M16263">
        <v>0</v>
      </c>
      <c r="N16263">
        <v>0</v>
      </c>
      <c r="O16263">
        <v>0</v>
      </c>
      <c r="P16263" t="s">
        <v>24</v>
      </c>
      <c r="Q16263" t="s">
        <v>86</v>
      </c>
      <c r="R16263" t="s">
        <v>522</v>
      </c>
      <c r="S16263" t="s">
        <v>25</v>
      </c>
      <c r="T16263" t="s">
        <v>27</v>
      </c>
      <c r="U16263" t="s">
        <v>2654</v>
      </c>
      <c r="V16263" t="s">
        <v>35</v>
      </c>
      <c r="W16263" t="s">
        <v>402</v>
      </c>
      <c r="X16263" t="s">
        <v>523</v>
      </c>
      <c r="Y16263">
        <v>357087</v>
      </c>
    </row>
    <row r="16264" spans="1:25" x14ac:dyDescent="0.3">
      <c r="A16264" t="s">
        <v>169</v>
      </c>
      <c r="B16264" t="s">
        <v>170</v>
      </c>
      <c r="C16264" t="s">
        <v>21</v>
      </c>
      <c r="D16264">
        <v>2</v>
      </c>
      <c r="E16264" s="1">
        <v>40313.469444444447</v>
      </c>
      <c r="F16264">
        <v>1</v>
      </c>
      <c r="G16264" t="s">
        <v>31</v>
      </c>
      <c r="H16264" t="s">
        <v>47</v>
      </c>
      <c r="I16264" t="s">
        <v>26</v>
      </c>
      <c r="J16264" t="s">
        <v>26</v>
      </c>
      <c r="K16264">
        <v>0</v>
      </c>
      <c r="L16264">
        <v>0</v>
      </c>
      <c r="M16264">
        <v>0</v>
      </c>
      <c r="N16264">
        <v>0</v>
      </c>
      <c r="O16264">
        <v>0</v>
      </c>
      <c r="P16264" t="s">
        <v>24</v>
      </c>
      <c r="Q16264" t="s">
        <v>86</v>
      </c>
      <c r="R16264" t="s">
        <v>522</v>
      </c>
      <c r="S16264" t="s">
        <v>25</v>
      </c>
      <c r="T16264" t="s">
        <v>27</v>
      </c>
      <c r="U16264" t="s">
        <v>2654</v>
      </c>
      <c r="V16264" t="s">
        <v>35</v>
      </c>
      <c r="W16264" t="s">
        <v>402</v>
      </c>
      <c r="X16264" t="s">
        <v>523</v>
      </c>
      <c r="Y16264">
        <v>221495</v>
      </c>
    </row>
    <row r="16265" spans="1:25" x14ac:dyDescent="0.3">
      <c r="A16265" t="s">
        <v>169</v>
      </c>
      <c r="B16265" t="s">
        <v>170</v>
      </c>
      <c r="C16265" t="s">
        <v>21</v>
      </c>
      <c r="D16265">
        <v>2</v>
      </c>
      <c r="E16265" s="1">
        <v>40313.555555555555</v>
      </c>
      <c r="F16265">
        <v>1</v>
      </c>
      <c r="G16265" t="s">
        <v>31</v>
      </c>
      <c r="H16265" t="s">
        <v>47</v>
      </c>
      <c r="I16265" t="s">
        <v>26</v>
      </c>
      <c r="J16265" t="s">
        <v>26</v>
      </c>
      <c r="K16265">
        <v>0</v>
      </c>
      <c r="L16265">
        <v>0</v>
      </c>
      <c r="M16265">
        <v>0</v>
      </c>
      <c r="N16265">
        <v>0</v>
      </c>
      <c r="O16265">
        <v>0</v>
      </c>
      <c r="P16265" t="s">
        <v>24</v>
      </c>
      <c r="Q16265" t="s">
        <v>86</v>
      </c>
      <c r="R16265" t="s">
        <v>522</v>
      </c>
      <c r="S16265" t="s">
        <v>25</v>
      </c>
      <c r="T16265" t="s">
        <v>27</v>
      </c>
      <c r="U16265" t="s">
        <v>2654</v>
      </c>
      <c r="V16265" t="s">
        <v>35</v>
      </c>
      <c r="W16265" t="s">
        <v>402</v>
      </c>
      <c r="X16265" t="s">
        <v>523</v>
      </c>
      <c r="Y16265">
        <v>229070</v>
      </c>
    </row>
    <row r="16266" spans="1:25" x14ac:dyDescent="0.3">
      <c r="A16266" t="s">
        <v>169</v>
      </c>
      <c r="B16266" t="s">
        <v>170</v>
      </c>
      <c r="C16266" t="s">
        <v>21</v>
      </c>
      <c r="D16266">
        <v>2</v>
      </c>
      <c r="E16266" s="1">
        <v>40316.409722222219</v>
      </c>
      <c r="F16266">
        <v>1</v>
      </c>
      <c r="G16266" t="s">
        <v>31</v>
      </c>
      <c r="H16266" t="s">
        <v>47</v>
      </c>
      <c r="I16266" t="s">
        <v>26</v>
      </c>
      <c r="J16266" t="s">
        <v>26</v>
      </c>
      <c r="K16266">
        <v>0</v>
      </c>
      <c r="L16266">
        <v>0</v>
      </c>
      <c r="M16266">
        <v>0</v>
      </c>
      <c r="N16266">
        <v>0</v>
      </c>
      <c r="O16266">
        <v>0</v>
      </c>
      <c r="P16266" t="s">
        <v>24</v>
      </c>
      <c r="Q16266" t="s">
        <v>86</v>
      </c>
      <c r="R16266" t="s">
        <v>522</v>
      </c>
      <c r="S16266" t="s">
        <v>25</v>
      </c>
      <c r="T16266" t="s">
        <v>27</v>
      </c>
      <c r="U16266" t="s">
        <v>2654</v>
      </c>
      <c r="V16266" t="s">
        <v>35</v>
      </c>
      <c r="W16266" t="s">
        <v>402</v>
      </c>
      <c r="X16266" t="s">
        <v>523</v>
      </c>
      <c r="Y16266">
        <v>209129</v>
      </c>
    </row>
    <row r="16267" spans="1:25" x14ac:dyDescent="0.3">
      <c r="A16267" t="s">
        <v>169</v>
      </c>
      <c r="B16267" t="s">
        <v>170</v>
      </c>
      <c r="C16267" t="s">
        <v>21</v>
      </c>
      <c r="D16267">
        <v>2</v>
      </c>
      <c r="E16267" s="1">
        <v>41545.548611111109</v>
      </c>
      <c r="F16267">
        <v>1</v>
      </c>
      <c r="G16267" t="s">
        <v>31</v>
      </c>
      <c r="H16267" t="s">
        <v>47</v>
      </c>
      <c r="I16267" t="s">
        <v>26</v>
      </c>
      <c r="J16267" t="s">
        <v>26</v>
      </c>
      <c r="K16267">
        <v>0</v>
      </c>
      <c r="L16267">
        <v>0</v>
      </c>
      <c r="M16267">
        <v>0</v>
      </c>
      <c r="N16267">
        <v>0</v>
      </c>
      <c r="O16267">
        <v>0</v>
      </c>
      <c r="P16267" t="s">
        <v>24</v>
      </c>
      <c r="Q16267" t="s">
        <v>86</v>
      </c>
      <c r="R16267" t="s">
        <v>522</v>
      </c>
      <c r="S16267" t="s">
        <v>25</v>
      </c>
      <c r="T16267" t="s">
        <v>27</v>
      </c>
      <c r="U16267" t="s">
        <v>2654</v>
      </c>
      <c r="V16267" t="s">
        <v>35</v>
      </c>
      <c r="W16267" t="s">
        <v>402</v>
      </c>
      <c r="X16267" t="s">
        <v>523</v>
      </c>
      <c r="Y16267">
        <v>247401</v>
      </c>
    </row>
    <row r="16268" spans="1:25" x14ac:dyDescent="0.3">
      <c r="A16268" t="s">
        <v>169</v>
      </c>
      <c r="B16268" t="s">
        <v>170</v>
      </c>
      <c r="C16268" t="s">
        <v>21</v>
      </c>
      <c r="D16268">
        <v>2</v>
      </c>
      <c r="E16268" s="1">
        <v>41758.552083333336</v>
      </c>
      <c r="F16268">
        <v>1</v>
      </c>
      <c r="G16268" t="s">
        <v>31</v>
      </c>
      <c r="H16268" t="s">
        <v>56</v>
      </c>
      <c r="I16268" t="s">
        <v>26</v>
      </c>
      <c r="J16268" t="s">
        <v>26</v>
      </c>
      <c r="K16268">
        <v>0</v>
      </c>
      <c r="L16268">
        <v>0</v>
      </c>
      <c r="M16268">
        <v>0</v>
      </c>
      <c r="N16268">
        <v>0</v>
      </c>
      <c r="O16268">
        <v>0</v>
      </c>
      <c r="P16268" t="s">
        <v>24</v>
      </c>
      <c r="Q16268" t="s">
        <v>2656</v>
      </c>
      <c r="R16268" t="s">
        <v>760</v>
      </c>
      <c r="S16268" t="s">
        <v>25</v>
      </c>
      <c r="T16268" t="s">
        <v>27</v>
      </c>
      <c r="U16268" t="s">
        <v>2655</v>
      </c>
      <c r="V16268" t="s">
        <v>35</v>
      </c>
      <c r="W16268" t="s">
        <v>402</v>
      </c>
      <c r="X16268" t="s">
        <v>761</v>
      </c>
      <c r="Y16268">
        <v>351605</v>
      </c>
    </row>
    <row r="16269" spans="1:25" x14ac:dyDescent="0.3">
      <c r="A16269" t="s">
        <v>169</v>
      </c>
      <c r="B16269" t="s">
        <v>170</v>
      </c>
      <c r="C16269" t="s">
        <v>21</v>
      </c>
      <c r="D16269">
        <v>2</v>
      </c>
      <c r="E16269" s="1">
        <v>39674.489583333336</v>
      </c>
      <c r="F16269">
        <v>1</v>
      </c>
      <c r="G16269" t="s">
        <v>31</v>
      </c>
      <c r="H16269" t="s">
        <v>56</v>
      </c>
      <c r="I16269" t="s">
        <v>26</v>
      </c>
      <c r="J16269" t="s">
        <v>26</v>
      </c>
      <c r="K16269">
        <v>0</v>
      </c>
      <c r="L16269">
        <v>0</v>
      </c>
      <c r="M16269">
        <v>0</v>
      </c>
      <c r="N16269">
        <v>0</v>
      </c>
      <c r="O16269">
        <v>0</v>
      </c>
      <c r="P16269" t="s">
        <v>24</v>
      </c>
      <c r="Q16269" t="s">
        <v>128</v>
      </c>
      <c r="R16269" t="s">
        <v>126</v>
      </c>
      <c r="S16269" t="s">
        <v>25</v>
      </c>
      <c r="T16269" t="s">
        <v>64</v>
      </c>
      <c r="U16269" t="s">
        <v>2657</v>
      </c>
      <c r="V16269" t="s">
        <v>35</v>
      </c>
      <c r="W16269" t="s">
        <v>402</v>
      </c>
      <c r="X16269" t="s">
        <v>127</v>
      </c>
      <c r="Y16269">
        <v>242580</v>
      </c>
    </row>
    <row r="16270" spans="1:25" x14ac:dyDescent="0.3">
      <c r="A16270" t="s">
        <v>169</v>
      </c>
      <c r="B16270" t="s">
        <v>170</v>
      </c>
      <c r="C16270" t="s">
        <v>21</v>
      </c>
      <c r="D16270">
        <v>2</v>
      </c>
      <c r="E16270" s="1">
        <v>41044.320833333331</v>
      </c>
      <c r="F16270">
        <v>1</v>
      </c>
      <c r="G16270" t="s">
        <v>31</v>
      </c>
      <c r="H16270" t="s">
        <v>56</v>
      </c>
      <c r="I16270" t="s">
        <v>26</v>
      </c>
      <c r="J16270" t="s">
        <v>26</v>
      </c>
      <c r="K16270">
        <v>0</v>
      </c>
      <c r="L16270">
        <v>0</v>
      </c>
      <c r="M16270">
        <v>0</v>
      </c>
      <c r="N16270">
        <v>0</v>
      </c>
      <c r="O16270">
        <v>0</v>
      </c>
      <c r="P16270" t="s">
        <v>24</v>
      </c>
      <c r="Q16270" t="s">
        <v>128</v>
      </c>
      <c r="R16270" t="s">
        <v>126</v>
      </c>
      <c r="S16270" t="s">
        <v>25</v>
      </c>
      <c r="T16270" t="s">
        <v>64</v>
      </c>
      <c r="U16270" t="s">
        <v>2657</v>
      </c>
      <c r="V16270" t="s">
        <v>35</v>
      </c>
      <c r="W16270" t="s">
        <v>402</v>
      </c>
      <c r="X16270" t="s">
        <v>127</v>
      </c>
      <c r="Y16270">
        <v>245072</v>
      </c>
    </row>
    <row r="16271" spans="1:25" x14ac:dyDescent="0.3">
      <c r="A16271" t="s">
        <v>169</v>
      </c>
      <c r="B16271" t="s">
        <v>170</v>
      </c>
      <c r="C16271" t="s">
        <v>21</v>
      </c>
      <c r="D16271">
        <v>2</v>
      </c>
      <c r="E16271" s="1">
        <v>39307.413194444445</v>
      </c>
      <c r="F16271">
        <v>1</v>
      </c>
      <c r="G16271" t="s">
        <v>31</v>
      </c>
      <c r="H16271" t="s">
        <v>47</v>
      </c>
      <c r="I16271" t="s">
        <v>26</v>
      </c>
      <c r="J16271" t="s">
        <v>26</v>
      </c>
      <c r="K16271">
        <v>0</v>
      </c>
      <c r="L16271">
        <v>0</v>
      </c>
      <c r="M16271">
        <v>0</v>
      </c>
      <c r="N16271">
        <v>0</v>
      </c>
      <c r="O16271">
        <v>0</v>
      </c>
      <c r="P16271" t="s">
        <v>24</v>
      </c>
      <c r="Q16271" t="s">
        <v>128</v>
      </c>
      <c r="R16271" t="s">
        <v>126</v>
      </c>
      <c r="S16271" t="s">
        <v>25</v>
      </c>
      <c r="T16271" t="s">
        <v>64</v>
      </c>
      <c r="U16271" t="s">
        <v>2657</v>
      </c>
      <c r="V16271" t="s">
        <v>35</v>
      </c>
      <c r="W16271" t="s">
        <v>402</v>
      </c>
      <c r="X16271" t="s">
        <v>127</v>
      </c>
      <c r="Y16271">
        <v>233646</v>
      </c>
    </row>
    <row r="16272" spans="1:25" x14ac:dyDescent="0.3">
      <c r="A16272" t="s">
        <v>169</v>
      </c>
      <c r="B16272" t="s">
        <v>170</v>
      </c>
      <c r="C16272" t="s">
        <v>21</v>
      </c>
      <c r="D16272">
        <v>2</v>
      </c>
      <c r="E16272" s="1">
        <v>40311.635416666664</v>
      </c>
      <c r="F16272">
        <v>1</v>
      </c>
      <c r="G16272" t="s">
        <v>31</v>
      </c>
      <c r="H16272" t="s">
        <v>47</v>
      </c>
      <c r="I16272" t="s">
        <v>26</v>
      </c>
      <c r="J16272" t="s">
        <v>26</v>
      </c>
      <c r="K16272">
        <v>0</v>
      </c>
      <c r="L16272">
        <v>0</v>
      </c>
      <c r="M16272" s="2">
        <v>4449</v>
      </c>
      <c r="N16272">
        <v>0</v>
      </c>
      <c r="O16272">
        <v>0</v>
      </c>
      <c r="P16272" t="s">
        <v>24</v>
      </c>
      <c r="Q16272" t="s">
        <v>128</v>
      </c>
      <c r="R16272" t="s">
        <v>126</v>
      </c>
      <c r="S16272" t="s">
        <v>25</v>
      </c>
      <c r="T16272" t="s">
        <v>64</v>
      </c>
      <c r="U16272" t="s">
        <v>2657</v>
      </c>
      <c r="V16272" t="s">
        <v>35</v>
      </c>
      <c r="W16272" t="s">
        <v>402</v>
      </c>
      <c r="X16272" t="s">
        <v>127</v>
      </c>
      <c r="Y16272">
        <v>245259</v>
      </c>
    </row>
    <row r="16273" spans="1:25" x14ac:dyDescent="0.3">
      <c r="A16273" t="s">
        <v>169</v>
      </c>
      <c r="B16273" t="s">
        <v>170</v>
      </c>
      <c r="C16273" t="s">
        <v>21</v>
      </c>
      <c r="D16273">
        <v>2</v>
      </c>
      <c r="E16273" s="1">
        <v>38163.357638888891</v>
      </c>
      <c r="F16273">
        <v>1</v>
      </c>
      <c r="G16273" t="s">
        <v>31</v>
      </c>
      <c r="H16273" t="s">
        <v>56</v>
      </c>
      <c r="I16273" t="s">
        <v>26</v>
      </c>
      <c r="J16273" t="s">
        <v>26</v>
      </c>
      <c r="K16273">
        <v>0</v>
      </c>
      <c r="L16273">
        <v>0</v>
      </c>
      <c r="M16273">
        <v>0</v>
      </c>
      <c r="N16273">
        <v>0</v>
      </c>
      <c r="O16273">
        <v>0</v>
      </c>
      <c r="P16273" t="s">
        <v>24</v>
      </c>
      <c r="Q16273" t="s">
        <v>128</v>
      </c>
      <c r="R16273" t="s">
        <v>126</v>
      </c>
      <c r="S16273" t="s">
        <v>25</v>
      </c>
      <c r="T16273" t="s">
        <v>27</v>
      </c>
      <c r="U16273" t="s">
        <v>2657</v>
      </c>
      <c r="V16273" t="s">
        <v>35</v>
      </c>
      <c r="W16273" t="s">
        <v>402</v>
      </c>
      <c r="X16273" t="s">
        <v>127</v>
      </c>
      <c r="Y16273">
        <v>263705</v>
      </c>
    </row>
    <row r="16274" spans="1:25" x14ac:dyDescent="0.3">
      <c r="A16274" t="s">
        <v>169</v>
      </c>
      <c r="B16274" t="s">
        <v>170</v>
      </c>
      <c r="C16274" t="s">
        <v>21</v>
      </c>
      <c r="D16274">
        <v>2</v>
      </c>
      <c r="E16274" s="1">
        <v>38222.345138888886</v>
      </c>
      <c r="F16274">
        <v>1</v>
      </c>
      <c r="G16274" t="s">
        <v>31</v>
      </c>
      <c r="H16274" t="s">
        <v>47</v>
      </c>
      <c r="I16274" t="s">
        <v>26</v>
      </c>
      <c r="J16274" t="s">
        <v>26</v>
      </c>
      <c r="K16274">
        <v>0</v>
      </c>
      <c r="L16274">
        <v>0</v>
      </c>
      <c r="M16274">
        <v>0</v>
      </c>
      <c r="N16274">
        <v>0</v>
      </c>
      <c r="O16274">
        <v>0</v>
      </c>
      <c r="P16274" t="s">
        <v>24</v>
      </c>
      <c r="Q16274" t="s">
        <v>128</v>
      </c>
      <c r="R16274" t="s">
        <v>126</v>
      </c>
      <c r="S16274" t="s">
        <v>25</v>
      </c>
      <c r="T16274" t="s">
        <v>27</v>
      </c>
      <c r="U16274" t="s">
        <v>2657</v>
      </c>
      <c r="V16274" t="s">
        <v>35</v>
      </c>
      <c r="W16274" t="s">
        <v>402</v>
      </c>
      <c r="X16274" t="s">
        <v>127</v>
      </c>
      <c r="Y16274">
        <v>234997</v>
      </c>
    </row>
    <row r="16275" spans="1:25" x14ac:dyDescent="0.3">
      <c r="A16275" t="s">
        <v>169</v>
      </c>
      <c r="B16275" t="s">
        <v>170</v>
      </c>
      <c r="C16275" t="s">
        <v>21</v>
      </c>
      <c r="D16275">
        <v>2</v>
      </c>
      <c r="E16275" s="1">
        <v>38499.295138888891</v>
      </c>
      <c r="F16275">
        <v>1</v>
      </c>
      <c r="G16275" t="s">
        <v>31</v>
      </c>
      <c r="H16275" t="s">
        <v>56</v>
      </c>
      <c r="I16275" t="s">
        <v>26</v>
      </c>
      <c r="J16275" t="s">
        <v>26</v>
      </c>
      <c r="K16275">
        <v>0</v>
      </c>
      <c r="L16275">
        <v>0</v>
      </c>
      <c r="M16275">
        <v>0</v>
      </c>
      <c r="N16275">
        <v>0</v>
      </c>
      <c r="O16275">
        <v>0</v>
      </c>
      <c r="P16275" t="s">
        <v>24</v>
      </c>
      <c r="Q16275" t="s">
        <v>128</v>
      </c>
      <c r="R16275" t="s">
        <v>126</v>
      </c>
      <c r="S16275" t="s">
        <v>25</v>
      </c>
      <c r="T16275" t="s">
        <v>27</v>
      </c>
      <c r="U16275" t="s">
        <v>2657</v>
      </c>
      <c r="V16275" t="s">
        <v>35</v>
      </c>
      <c r="W16275" t="s">
        <v>402</v>
      </c>
      <c r="X16275" t="s">
        <v>127</v>
      </c>
      <c r="Y16275">
        <v>336700</v>
      </c>
    </row>
    <row r="16276" spans="1:25" x14ac:dyDescent="0.3">
      <c r="A16276" t="s">
        <v>169</v>
      </c>
      <c r="B16276" t="s">
        <v>170</v>
      </c>
      <c r="C16276" t="s">
        <v>21</v>
      </c>
      <c r="D16276">
        <v>2</v>
      </c>
      <c r="E16276" s="1">
        <v>39627.447916666664</v>
      </c>
      <c r="F16276">
        <v>1</v>
      </c>
      <c r="G16276" t="s">
        <v>31</v>
      </c>
      <c r="H16276" t="s">
        <v>47</v>
      </c>
      <c r="I16276" t="s">
        <v>26</v>
      </c>
      <c r="J16276" t="s">
        <v>26</v>
      </c>
      <c r="K16276">
        <v>0</v>
      </c>
      <c r="L16276">
        <v>0</v>
      </c>
      <c r="M16276">
        <v>0</v>
      </c>
      <c r="N16276">
        <v>0</v>
      </c>
      <c r="O16276">
        <v>0</v>
      </c>
      <c r="P16276" t="s">
        <v>24</v>
      </c>
      <c r="Q16276" t="s">
        <v>128</v>
      </c>
      <c r="R16276" t="s">
        <v>126</v>
      </c>
      <c r="S16276" t="s">
        <v>25</v>
      </c>
      <c r="T16276" t="s">
        <v>27</v>
      </c>
      <c r="U16276" t="s">
        <v>2657</v>
      </c>
      <c r="V16276" t="s">
        <v>35</v>
      </c>
      <c r="W16276" t="s">
        <v>402</v>
      </c>
      <c r="X16276" t="s">
        <v>127</v>
      </c>
      <c r="Y16276">
        <v>248732</v>
      </c>
    </row>
    <row r="16277" spans="1:25" x14ac:dyDescent="0.3">
      <c r="A16277" t="s">
        <v>169</v>
      </c>
      <c r="B16277" t="s">
        <v>170</v>
      </c>
      <c r="C16277" t="s">
        <v>21</v>
      </c>
      <c r="D16277">
        <v>2</v>
      </c>
      <c r="E16277" s="1">
        <v>36808.697916666664</v>
      </c>
      <c r="F16277">
        <v>1</v>
      </c>
      <c r="G16277" t="s">
        <v>31</v>
      </c>
      <c r="H16277" t="s">
        <v>56</v>
      </c>
      <c r="I16277" t="s">
        <v>26</v>
      </c>
      <c r="J16277" t="s">
        <v>26</v>
      </c>
      <c r="K16277">
        <v>0</v>
      </c>
      <c r="L16277">
        <v>0</v>
      </c>
      <c r="M16277">
        <v>0</v>
      </c>
      <c r="N16277">
        <v>0</v>
      </c>
      <c r="O16277">
        <v>0</v>
      </c>
      <c r="P16277" t="s">
        <v>24</v>
      </c>
      <c r="Q16277" t="s">
        <v>128</v>
      </c>
      <c r="R16277" t="s">
        <v>126</v>
      </c>
      <c r="S16277" t="s">
        <v>25</v>
      </c>
      <c r="T16277" t="s">
        <v>27</v>
      </c>
      <c r="U16277" t="s">
        <v>2657</v>
      </c>
      <c r="V16277" t="s">
        <v>35</v>
      </c>
      <c r="W16277" t="s">
        <v>402</v>
      </c>
      <c r="X16277" t="s">
        <v>127</v>
      </c>
      <c r="Y16277">
        <v>322169</v>
      </c>
    </row>
    <row r="16278" spans="1:25" x14ac:dyDescent="0.3">
      <c r="A16278" t="s">
        <v>169</v>
      </c>
      <c r="B16278" t="s">
        <v>170</v>
      </c>
      <c r="C16278" t="s">
        <v>21</v>
      </c>
      <c r="D16278">
        <v>2</v>
      </c>
      <c r="E16278" s="1">
        <v>39227.708333333336</v>
      </c>
      <c r="F16278">
        <v>1</v>
      </c>
      <c r="G16278" t="s">
        <v>31</v>
      </c>
      <c r="H16278" t="s">
        <v>47</v>
      </c>
      <c r="I16278" t="s">
        <v>26</v>
      </c>
      <c r="J16278" t="s">
        <v>26</v>
      </c>
      <c r="K16278">
        <v>0</v>
      </c>
      <c r="L16278">
        <v>0</v>
      </c>
      <c r="M16278">
        <v>0</v>
      </c>
      <c r="N16278">
        <v>0</v>
      </c>
      <c r="O16278">
        <v>0</v>
      </c>
      <c r="P16278" t="s">
        <v>24</v>
      </c>
      <c r="Q16278" t="s">
        <v>128</v>
      </c>
      <c r="R16278" t="s">
        <v>126</v>
      </c>
      <c r="S16278" t="s">
        <v>25</v>
      </c>
      <c r="T16278" t="s">
        <v>27</v>
      </c>
      <c r="U16278" t="s">
        <v>2657</v>
      </c>
      <c r="V16278" t="s">
        <v>35</v>
      </c>
      <c r="W16278" t="s">
        <v>402</v>
      </c>
      <c r="X16278" t="s">
        <v>127</v>
      </c>
      <c r="Y16278">
        <v>345548</v>
      </c>
    </row>
    <row r="16279" spans="1:25" x14ac:dyDescent="0.3">
      <c r="A16279" t="s">
        <v>169</v>
      </c>
      <c r="B16279" t="s">
        <v>170</v>
      </c>
      <c r="C16279" t="s">
        <v>21</v>
      </c>
      <c r="D16279">
        <v>2</v>
      </c>
      <c r="E16279" s="1">
        <v>39940.680555555555</v>
      </c>
      <c r="F16279">
        <v>1</v>
      </c>
      <c r="G16279" t="s">
        <v>31</v>
      </c>
      <c r="H16279" t="s">
        <v>47</v>
      </c>
      <c r="I16279" t="s">
        <v>26</v>
      </c>
      <c r="J16279" t="s">
        <v>26</v>
      </c>
      <c r="K16279">
        <v>0</v>
      </c>
      <c r="L16279">
        <v>0</v>
      </c>
      <c r="M16279">
        <v>0</v>
      </c>
      <c r="N16279">
        <v>0</v>
      </c>
      <c r="O16279">
        <v>0</v>
      </c>
      <c r="P16279" t="s">
        <v>24</v>
      </c>
      <c r="Q16279" t="s">
        <v>128</v>
      </c>
      <c r="R16279" t="s">
        <v>126</v>
      </c>
      <c r="S16279" t="s">
        <v>25</v>
      </c>
      <c r="T16279" t="s">
        <v>27</v>
      </c>
      <c r="U16279" t="s">
        <v>2657</v>
      </c>
      <c r="V16279" t="s">
        <v>35</v>
      </c>
      <c r="W16279" t="s">
        <v>402</v>
      </c>
      <c r="X16279" t="s">
        <v>127</v>
      </c>
      <c r="Y16279">
        <v>236185</v>
      </c>
    </row>
    <row r="16280" spans="1:25" x14ac:dyDescent="0.3">
      <c r="A16280" t="s">
        <v>169</v>
      </c>
      <c r="B16280" t="s">
        <v>170</v>
      </c>
      <c r="C16280" t="s">
        <v>21</v>
      </c>
      <c r="D16280">
        <v>2</v>
      </c>
      <c r="E16280" s="1">
        <v>41425.331250000003</v>
      </c>
      <c r="F16280">
        <v>1</v>
      </c>
      <c r="G16280" t="s">
        <v>31</v>
      </c>
      <c r="H16280" t="s">
        <v>47</v>
      </c>
      <c r="I16280" t="s">
        <v>26</v>
      </c>
      <c r="J16280" t="s">
        <v>26</v>
      </c>
      <c r="K16280">
        <v>0</v>
      </c>
      <c r="L16280">
        <v>0</v>
      </c>
      <c r="M16280">
        <v>0</v>
      </c>
      <c r="N16280">
        <v>0</v>
      </c>
      <c r="O16280">
        <v>0</v>
      </c>
      <c r="P16280" t="s">
        <v>24</v>
      </c>
      <c r="Q16280" t="s">
        <v>128</v>
      </c>
      <c r="R16280" t="s">
        <v>126</v>
      </c>
      <c r="S16280" t="s">
        <v>25</v>
      </c>
      <c r="T16280" t="s">
        <v>27</v>
      </c>
      <c r="U16280" t="s">
        <v>2657</v>
      </c>
      <c r="V16280" t="s">
        <v>35</v>
      </c>
      <c r="W16280" t="s">
        <v>402</v>
      </c>
      <c r="X16280" t="s">
        <v>127</v>
      </c>
      <c r="Y16280">
        <v>322477</v>
      </c>
    </row>
    <row r="16281" spans="1:25" x14ac:dyDescent="0.3">
      <c r="A16281" t="s">
        <v>169</v>
      </c>
      <c r="B16281" t="s">
        <v>170</v>
      </c>
      <c r="C16281" t="s">
        <v>21</v>
      </c>
      <c r="D16281">
        <v>2</v>
      </c>
      <c r="E16281" s="1">
        <v>41450.288194444445</v>
      </c>
      <c r="F16281">
        <v>1</v>
      </c>
      <c r="G16281" t="s">
        <v>31</v>
      </c>
      <c r="H16281" t="s">
        <v>56</v>
      </c>
      <c r="I16281" t="s">
        <v>26</v>
      </c>
      <c r="J16281" t="s">
        <v>26</v>
      </c>
      <c r="K16281">
        <v>0</v>
      </c>
      <c r="L16281">
        <v>0</v>
      </c>
      <c r="M16281">
        <v>0</v>
      </c>
      <c r="N16281">
        <v>0</v>
      </c>
      <c r="O16281">
        <v>0</v>
      </c>
      <c r="P16281" t="s">
        <v>24</v>
      </c>
      <c r="Q16281" t="s">
        <v>128</v>
      </c>
      <c r="R16281" t="s">
        <v>126</v>
      </c>
      <c r="S16281" t="s">
        <v>25</v>
      </c>
      <c r="T16281" t="s">
        <v>64</v>
      </c>
      <c r="U16281" t="s">
        <v>2657</v>
      </c>
      <c r="V16281" t="s">
        <v>35</v>
      </c>
      <c r="W16281" t="s">
        <v>402</v>
      </c>
      <c r="X16281" t="s">
        <v>127</v>
      </c>
      <c r="Y16281">
        <v>312577</v>
      </c>
    </row>
    <row r="16282" spans="1:25" x14ac:dyDescent="0.3">
      <c r="A16282" t="s">
        <v>169</v>
      </c>
      <c r="B16282" t="s">
        <v>170</v>
      </c>
      <c r="C16282" t="s">
        <v>21</v>
      </c>
      <c r="D16282">
        <v>2</v>
      </c>
      <c r="E16282" s="1">
        <v>40091.456944444442</v>
      </c>
      <c r="F16282">
        <v>1</v>
      </c>
      <c r="G16282" t="s">
        <v>31</v>
      </c>
      <c r="H16282" t="s">
        <v>47</v>
      </c>
      <c r="I16282" t="s">
        <v>26</v>
      </c>
      <c r="J16282" t="s">
        <v>26</v>
      </c>
      <c r="K16282">
        <v>0</v>
      </c>
      <c r="L16282">
        <v>0</v>
      </c>
      <c r="M16282">
        <v>0</v>
      </c>
      <c r="N16282">
        <v>0</v>
      </c>
      <c r="O16282">
        <v>0</v>
      </c>
      <c r="P16282" t="s">
        <v>24</v>
      </c>
      <c r="Q16282" t="s">
        <v>128</v>
      </c>
      <c r="R16282" t="s">
        <v>663</v>
      </c>
      <c r="S16282" t="s">
        <v>25</v>
      </c>
      <c r="T16282" t="s">
        <v>27</v>
      </c>
      <c r="U16282" t="s">
        <v>2657</v>
      </c>
      <c r="V16282" t="s">
        <v>35</v>
      </c>
      <c r="W16282" t="s">
        <v>402</v>
      </c>
      <c r="X16282" t="s">
        <v>664</v>
      </c>
      <c r="Y16282">
        <v>230862</v>
      </c>
    </row>
    <row r="16283" spans="1:25" x14ac:dyDescent="0.3">
      <c r="A16283" t="s">
        <v>169</v>
      </c>
      <c r="B16283" t="s">
        <v>170</v>
      </c>
      <c r="C16283" t="s">
        <v>21</v>
      </c>
      <c r="D16283">
        <v>2</v>
      </c>
      <c r="E16283" s="1">
        <v>41158.493055555555</v>
      </c>
      <c r="F16283">
        <v>1</v>
      </c>
      <c r="G16283" t="s">
        <v>31</v>
      </c>
      <c r="H16283" t="s">
        <v>36</v>
      </c>
      <c r="I16283" t="s">
        <v>26</v>
      </c>
      <c r="J16283" t="s">
        <v>26</v>
      </c>
      <c r="K16283">
        <v>0</v>
      </c>
      <c r="L16283">
        <v>0</v>
      </c>
      <c r="M16283">
        <v>0</v>
      </c>
      <c r="N16283">
        <v>0</v>
      </c>
      <c r="O16283">
        <v>0</v>
      </c>
      <c r="P16283" t="s">
        <v>24</v>
      </c>
      <c r="Q16283" t="s">
        <v>128</v>
      </c>
      <c r="R16283" t="s">
        <v>663</v>
      </c>
      <c r="S16283" t="s">
        <v>25</v>
      </c>
      <c r="T16283" t="s">
        <v>27</v>
      </c>
      <c r="U16283" t="s">
        <v>2657</v>
      </c>
      <c r="V16283" t="s">
        <v>35</v>
      </c>
      <c r="W16283" t="s">
        <v>402</v>
      </c>
      <c r="X16283" t="s">
        <v>664</v>
      </c>
      <c r="Y16283">
        <v>231336</v>
      </c>
    </row>
    <row r="16284" spans="1:25" x14ac:dyDescent="0.3">
      <c r="A16284" t="s">
        <v>169</v>
      </c>
      <c r="B16284" t="s">
        <v>170</v>
      </c>
      <c r="C16284" t="s">
        <v>21</v>
      </c>
      <c r="D16284">
        <v>2</v>
      </c>
      <c r="E16284" s="1">
        <v>40291.715277777781</v>
      </c>
      <c r="F16284">
        <v>1</v>
      </c>
      <c r="G16284" t="s">
        <v>31</v>
      </c>
      <c r="H16284" t="s">
        <v>30</v>
      </c>
      <c r="I16284" t="s">
        <v>26</v>
      </c>
      <c r="J16284" t="s">
        <v>26</v>
      </c>
      <c r="K16284">
        <v>0</v>
      </c>
      <c r="L16284">
        <v>0</v>
      </c>
      <c r="M16284">
        <v>0</v>
      </c>
      <c r="N16284">
        <v>0</v>
      </c>
      <c r="O16284">
        <v>0</v>
      </c>
      <c r="P16284" t="s">
        <v>24</v>
      </c>
      <c r="Q16284" t="s">
        <v>128</v>
      </c>
      <c r="R16284" t="s">
        <v>587</v>
      </c>
      <c r="S16284" t="s">
        <v>25</v>
      </c>
      <c r="T16284" t="s">
        <v>64</v>
      </c>
      <c r="U16284" t="s">
        <v>2657</v>
      </c>
      <c r="V16284" t="s">
        <v>35</v>
      </c>
      <c r="W16284" t="s">
        <v>402</v>
      </c>
      <c r="X16284" t="s">
        <v>588</v>
      </c>
      <c r="Y16284">
        <v>223262</v>
      </c>
    </row>
    <row r="16285" spans="1:25" x14ac:dyDescent="0.3">
      <c r="A16285" t="s">
        <v>169</v>
      </c>
      <c r="B16285" t="s">
        <v>170</v>
      </c>
      <c r="C16285" t="s">
        <v>21</v>
      </c>
      <c r="D16285">
        <v>2</v>
      </c>
      <c r="E16285" s="1">
        <v>41475.333333333336</v>
      </c>
      <c r="F16285">
        <v>1</v>
      </c>
      <c r="G16285" t="s">
        <v>31</v>
      </c>
      <c r="H16285" t="s">
        <v>30</v>
      </c>
      <c r="I16285" t="s">
        <v>26</v>
      </c>
      <c r="J16285" t="s">
        <v>26</v>
      </c>
      <c r="K16285">
        <v>0</v>
      </c>
      <c r="L16285">
        <v>0</v>
      </c>
      <c r="M16285">
        <v>0</v>
      </c>
      <c r="N16285">
        <v>0</v>
      </c>
      <c r="O16285">
        <v>0</v>
      </c>
      <c r="P16285" t="s">
        <v>24</v>
      </c>
      <c r="Q16285" t="s">
        <v>128</v>
      </c>
      <c r="R16285" t="s">
        <v>587</v>
      </c>
      <c r="S16285" t="s">
        <v>25</v>
      </c>
      <c r="T16285" t="s">
        <v>27</v>
      </c>
      <c r="U16285" t="s">
        <v>2657</v>
      </c>
      <c r="V16285" t="s">
        <v>35</v>
      </c>
      <c r="W16285" t="s">
        <v>402</v>
      </c>
      <c r="X16285" t="s">
        <v>588</v>
      </c>
      <c r="Y16285">
        <v>219812</v>
      </c>
    </row>
    <row r="16286" spans="1:25" x14ac:dyDescent="0.3">
      <c r="A16286" t="s">
        <v>169</v>
      </c>
      <c r="B16286" t="s">
        <v>170</v>
      </c>
      <c r="C16286" t="s">
        <v>21</v>
      </c>
      <c r="D16286">
        <v>2</v>
      </c>
      <c r="E16286" s="1">
        <v>39974.388888888891</v>
      </c>
      <c r="F16286">
        <v>1</v>
      </c>
      <c r="G16286" t="s">
        <v>31</v>
      </c>
      <c r="H16286" t="s">
        <v>30</v>
      </c>
      <c r="I16286" t="s">
        <v>26</v>
      </c>
      <c r="J16286" t="s">
        <v>26</v>
      </c>
      <c r="K16286">
        <v>0</v>
      </c>
      <c r="L16286">
        <v>0</v>
      </c>
      <c r="M16286">
        <v>0</v>
      </c>
      <c r="N16286">
        <v>0</v>
      </c>
      <c r="O16286">
        <v>0</v>
      </c>
      <c r="P16286" t="s">
        <v>24</v>
      </c>
      <c r="Q16286" t="s">
        <v>128</v>
      </c>
      <c r="R16286" t="s">
        <v>587</v>
      </c>
      <c r="S16286" t="s">
        <v>25</v>
      </c>
      <c r="T16286" t="s">
        <v>64</v>
      </c>
      <c r="U16286" t="s">
        <v>2657</v>
      </c>
      <c r="V16286" t="s">
        <v>35</v>
      </c>
      <c r="W16286" t="s">
        <v>402</v>
      </c>
      <c r="X16286" t="s">
        <v>588</v>
      </c>
      <c r="Y16286">
        <v>345540</v>
      </c>
    </row>
    <row r="16287" spans="1:25" x14ac:dyDescent="0.3">
      <c r="A16287" t="s">
        <v>169</v>
      </c>
      <c r="B16287" t="s">
        <v>170</v>
      </c>
      <c r="C16287" t="s">
        <v>21</v>
      </c>
      <c r="D16287">
        <v>2</v>
      </c>
      <c r="E16287" s="1">
        <v>40970.486111111109</v>
      </c>
      <c r="F16287">
        <v>1</v>
      </c>
      <c r="G16287" t="s">
        <v>31</v>
      </c>
      <c r="H16287" t="s">
        <v>30</v>
      </c>
      <c r="I16287" t="s">
        <v>26</v>
      </c>
      <c r="J16287" t="s">
        <v>143</v>
      </c>
      <c r="K16287">
        <v>0</v>
      </c>
      <c r="L16287">
        <v>0</v>
      </c>
      <c r="M16287">
        <v>0</v>
      </c>
      <c r="N16287">
        <v>0</v>
      </c>
      <c r="O16287">
        <v>0</v>
      </c>
      <c r="P16287" t="s">
        <v>24</v>
      </c>
      <c r="Q16287" t="s">
        <v>128</v>
      </c>
      <c r="R16287" t="s">
        <v>1319</v>
      </c>
      <c r="S16287" t="s">
        <v>25</v>
      </c>
      <c r="T16287" t="s">
        <v>27</v>
      </c>
      <c r="U16287" t="s">
        <v>2657</v>
      </c>
      <c r="V16287" t="s">
        <v>35</v>
      </c>
      <c r="W16287" t="s">
        <v>402</v>
      </c>
      <c r="X16287" t="s">
        <v>1320</v>
      </c>
      <c r="Y16287">
        <v>333936</v>
      </c>
    </row>
    <row r="16288" spans="1:25" x14ac:dyDescent="0.3">
      <c r="A16288" t="s">
        <v>169</v>
      </c>
      <c r="B16288" t="s">
        <v>170</v>
      </c>
      <c r="C16288" t="s">
        <v>21</v>
      </c>
      <c r="D16288">
        <v>2</v>
      </c>
      <c r="E16288" s="1">
        <v>40117.444444444445</v>
      </c>
      <c r="F16288">
        <v>1</v>
      </c>
      <c r="G16288" t="s">
        <v>31</v>
      </c>
      <c r="H16288" t="s">
        <v>36</v>
      </c>
      <c r="I16288" t="s">
        <v>26</v>
      </c>
      <c r="J16288" t="s">
        <v>26</v>
      </c>
      <c r="K16288">
        <v>0</v>
      </c>
      <c r="L16288">
        <v>0</v>
      </c>
      <c r="M16288">
        <v>0</v>
      </c>
      <c r="N16288">
        <v>0</v>
      </c>
      <c r="O16288">
        <v>0</v>
      </c>
      <c r="P16288" t="s">
        <v>24</v>
      </c>
      <c r="Q16288" t="s">
        <v>128</v>
      </c>
      <c r="R16288" t="s">
        <v>649</v>
      </c>
      <c r="S16288" t="s">
        <v>25</v>
      </c>
      <c r="T16288" t="s">
        <v>27</v>
      </c>
      <c r="U16288" t="s">
        <v>2657</v>
      </c>
      <c r="V16288" t="s">
        <v>35</v>
      </c>
      <c r="W16288" t="s">
        <v>402</v>
      </c>
      <c r="X16288" t="s">
        <v>650</v>
      </c>
      <c r="Y16288">
        <v>237763</v>
      </c>
    </row>
    <row r="16289" spans="1:25" x14ac:dyDescent="0.3">
      <c r="A16289" t="s">
        <v>169</v>
      </c>
      <c r="B16289" t="s">
        <v>170</v>
      </c>
      <c r="C16289" t="s">
        <v>21</v>
      </c>
      <c r="D16289">
        <v>2</v>
      </c>
      <c r="E16289" s="1">
        <v>40056.350694444445</v>
      </c>
      <c r="F16289">
        <v>1</v>
      </c>
      <c r="G16289" t="s">
        <v>31</v>
      </c>
      <c r="H16289" t="s">
        <v>36</v>
      </c>
      <c r="I16289" t="s">
        <v>26</v>
      </c>
      <c r="J16289" t="s">
        <v>26</v>
      </c>
      <c r="K16289">
        <v>0</v>
      </c>
      <c r="L16289">
        <v>0</v>
      </c>
      <c r="M16289">
        <v>0</v>
      </c>
      <c r="N16289">
        <v>0</v>
      </c>
      <c r="O16289">
        <v>0</v>
      </c>
      <c r="P16289" t="s">
        <v>24</v>
      </c>
      <c r="Q16289" t="s">
        <v>228</v>
      </c>
      <c r="R16289" t="s">
        <v>274</v>
      </c>
      <c r="S16289" t="s">
        <v>25</v>
      </c>
      <c r="T16289" t="s">
        <v>27</v>
      </c>
      <c r="U16289" t="s">
        <v>2650</v>
      </c>
      <c r="V16289" t="s">
        <v>35</v>
      </c>
      <c r="W16289" t="s">
        <v>402</v>
      </c>
      <c r="X16289" t="s">
        <v>275</v>
      </c>
      <c r="Y16289">
        <v>310728</v>
      </c>
    </row>
    <row r="16290" spans="1:25" x14ac:dyDescent="0.3">
      <c r="A16290" t="s">
        <v>169</v>
      </c>
      <c r="B16290" t="s">
        <v>170</v>
      </c>
      <c r="C16290" t="s">
        <v>21</v>
      </c>
      <c r="D16290">
        <v>2</v>
      </c>
      <c r="E16290" s="1">
        <v>41847.249305555553</v>
      </c>
      <c r="F16290">
        <v>1</v>
      </c>
      <c r="G16290" t="s">
        <v>31</v>
      </c>
      <c r="H16290" t="s">
        <v>30</v>
      </c>
      <c r="I16290" t="s">
        <v>26</v>
      </c>
      <c r="J16290" t="s">
        <v>26</v>
      </c>
      <c r="K16290">
        <v>0</v>
      </c>
      <c r="L16290">
        <v>0</v>
      </c>
      <c r="M16290">
        <v>0</v>
      </c>
      <c r="N16290">
        <v>0</v>
      </c>
      <c r="O16290">
        <v>0</v>
      </c>
      <c r="P16290" t="s">
        <v>24</v>
      </c>
      <c r="Q16290" t="s">
        <v>228</v>
      </c>
      <c r="R16290" t="s">
        <v>274</v>
      </c>
      <c r="S16290" t="s">
        <v>25</v>
      </c>
      <c r="T16290" t="s">
        <v>27</v>
      </c>
      <c r="U16290" t="s">
        <v>2650</v>
      </c>
      <c r="V16290" t="s">
        <v>35</v>
      </c>
      <c r="W16290" t="s">
        <v>402</v>
      </c>
      <c r="X16290" t="s">
        <v>275</v>
      </c>
      <c r="Y16290">
        <v>336953</v>
      </c>
    </row>
    <row r="16291" spans="1:25" x14ac:dyDescent="0.3">
      <c r="A16291" t="s">
        <v>169</v>
      </c>
      <c r="B16291" t="s">
        <v>170</v>
      </c>
      <c r="C16291" t="s">
        <v>21</v>
      </c>
      <c r="D16291">
        <v>2</v>
      </c>
      <c r="E16291" s="1">
        <v>41778.645833333336</v>
      </c>
      <c r="F16291">
        <v>1</v>
      </c>
      <c r="G16291" t="s">
        <v>31</v>
      </c>
      <c r="H16291" t="s">
        <v>30</v>
      </c>
      <c r="I16291" t="s">
        <v>26</v>
      </c>
      <c r="J16291" t="s">
        <v>26</v>
      </c>
      <c r="K16291">
        <v>0</v>
      </c>
      <c r="L16291">
        <v>0</v>
      </c>
      <c r="M16291">
        <v>0</v>
      </c>
      <c r="N16291">
        <v>0</v>
      </c>
      <c r="O16291">
        <v>0</v>
      </c>
      <c r="P16291" t="s">
        <v>24</v>
      </c>
      <c r="Q16291" t="s">
        <v>228</v>
      </c>
      <c r="R16291" t="s">
        <v>274</v>
      </c>
      <c r="S16291" t="s">
        <v>25</v>
      </c>
      <c r="T16291" t="s">
        <v>27</v>
      </c>
      <c r="U16291" t="s">
        <v>2650</v>
      </c>
      <c r="V16291" t="s">
        <v>35</v>
      </c>
      <c r="W16291" t="s">
        <v>402</v>
      </c>
      <c r="X16291" t="s">
        <v>275</v>
      </c>
      <c r="Y16291">
        <v>328587</v>
      </c>
    </row>
    <row r="16292" spans="1:25" x14ac:dyDescent="0.3">
      <c r="A16292" t="s">
        <v>169</v>
      </c>
      <c r="B16292" t="s">
        <v>170</v>
      </c>
      <c r="C16292" t="s">
        <v>21</v>
      </c>
      <c r="D16292">
        <v>2</v>
      </c>
      <c r="E16292" s="1">
        <v>38977.541666666664</v>
      </c>
      <c r="F16292">
        <v>1</v>
      </c>
      <c r="G16292" t="s">
        <v>31</v>
      </c>
      <c r="H16292" t="s">
        <v>30</v>
      </c>
      <c r="I16292" t="s">
        <v>26</v>
      </c>
      <c r="J16292" t="s">
        <v>26</v>
      </c>
      <c r="K16292">
        <v>0</v>
      </c>
      <c r="L16292">
        <v>0</v>
      </c>
      <c r="M16292">
        <v>0</v>
      </c>
      <c r="N16292">
        <v>0</v>
      </c>
      <c r="O16292">
        <v>0</v>
      </c>
      <c r="P16292" t="s">
        <v>24</v>
      </c>
      <c r="Q16292" t="s">
        <v>228</v>
      </c>
      <c r="R16292" t="s">
        <v>274</v>
      </c>
      <c r="S16292" t="s">
        <v>25</v>
      </c>
      <c r="T16292" t="s">
        <v>27</v>
      </c>
      <c r="U16292" t="s">
        <v>2650</v>
      </c>
      <c r="V16292" t="s">
        <v>35</v>
      </c>
      <c r="W16292" t="s">
        <v>402</v>
      </c>
      <c r="X16292" t="s">
        <v>275</v>
      </c>
      <c r="Y16292">
        <v>323001</v>
      </c>
    </row>
    <row r="16293" spans="1:25" x14ac:dyDescent="0.3">
      <c r="A16293" t="s">
        <v>169</v>
      </c>
      <c r="B16293" t="s">
        <v>170</v>
      </c>
      <c r="C16293" t="s">
        <v>21</v>
      </c>
      <c r="D16293">
        <v>2</v>
      </c>
      <c r="E16293" s="1">
        <v>42139.805555555555</v>
      </c>
      <c r="F16293">
        <v>1</v>
      </c>
      <c r="G16293" t="s">
        <v>31</v>
      </c>
      <c r="H16293" t="s">
        <v>36</v>
      </c>
      <c r="I16293" t="s">
        <v>26</v>
      </c>
      <c r="J16293" t="s">
        <v>26</v>
      </c>
      <c r="K16293">
        <v>0</v>
      </c>
      <c r="L16293">
        <v>0</v>
      </c>
      <c r="M16293">
        <v>0</v>
      </c>
      <c r="N16293">
        <v>0</v>
      </c>
      <c r="O16293">
        <v>0</v>
      </c>
      <c r="P16293" t="s">
        <v>24</v>
      </c>
      <c r="Q16293" t="s">
        <v>192</v>
      </c>
      <c r="R16293" t="s">
        <v>190</v>
      </c>
      <c r="S16293" t="s">
        <v>25</v>
      </c>
      <c r="T16293" t="s">
        <v>27</v>
      </c>
      <c r="U16293" t="s">
        <v>2658</v>
      </c>
      <c r="V16293" t="s">
        <v>35</v>
      </c>
      <c r="W16293" t="s">
        <v>402</v>
      </c>
      <c r="X16293" t="s">
        <v>191</v>
      </c>
      <c r="Y16293">
        <v>222690</v>
      </c>
    </row>
    <row r="16294" spans="1:25" x14ac:dyDescent="0.3">
      <c r="A16294" t="s">
        <v>169</v>
      </c>
      <c r="B16294" t="s">
        <v>170</v>
      </c>
      <c r="C16294" t="s">
        <v>21</v>
      </c>
      <c r="D16294">
        <v>2</v>
      </c>
      <c r="E16294" s="1">
        <v>40022.652777777781</v>
      </c>
      <c r="F16294">
        <v>1</v>
      </c>
      <c r="G16294" t="s">
        <v>31</v>
      </c>
      <c r="H16294" t="s">
        <v>30</v>
      </c>
      <c r="I16294" t="s">
        <v>26</v>
      </c>
      <c r="J16294" t="s">
        <v>26</v>
      </c>
      <c r="K16294">
        <v>0</v>
      </c>
      <c r="L16294">
        <v>0</v>
      </c>
      <c r="M16294">
        <v>0</v>
      </c>
      <c r="N16294">
        <v>0</v>
      </c>
      <c r="O16294">
        <v>0</v>
      </c>
      <c r="P16294" t="s">
        <v>24</v>
      </c>
      <c r="Q16294" t="s">
        <v>295</v>
      </c>
      <c r="R16294" t="s">
        <v>293</v>
      </c>
      <c r="S16294" t="s">
        <v>25</v>
      </c>
      <c r="T16294" t="s">
        <v>27</v>
      </c>
      <c r="U16294" t="s">
        <v>2652</v>
      </c>
      <c r="V16294" t="s">
        <v>35</v>
      </c>
      <c r="W16294" t="s">
        <v>402</v>
      </c>
      <c r="X16294" t="s">
        <v>294</v>
      </c>
      <c r="Y16294">
        <v>267515</v>
      </c>
    </row>
    <row r="16295" spans="1:25" x14ac:dyDescent="0.3">
      <c r="A16295" t="s">
        <v>169</v>
      </c>
      <c r="B16295" t="s">
        <v>170</v>
      </c>
      <c r="C16295" t="s">
        <v>21</v>
      </c>
      <c r="D16295">
        <v>2</v>
      </c>
      <c r="E16295" s="1">
        <v>39996.341666666667</v>
      </c>
      <c r="F16295">
        <v>1</v>
      </c>
      <c r="G16295" t="s">
        <v>31</v>
      </c>
      <c r="H16295" t="s">
        <v>30</v>
      </c>
      <c r="I16295" t="s">
        <v>26</v>
      </c>
      <c r="J16295" t="s">
        <v>26</v>
      </c>
      <c r="K16295">
        <v>0</v>
      </c>
      <c r="L16295">
        <v>0</v>
      </c>
      <c r="M16295">
        <v>0</v>
      </c>
      <c r="N16295">
        <v>0</v>
      </c>
      <c r="O16295">
        <v>0</v>
      </c>
      <c r="P16295" t="s">
        <v>24</v>
      </c>
      <c r="Q16295" t="s">
        <v>245</v>
      </c>
      <c r="R16295" t="s">
        <v>243</v>
      </c>
      <c r="S16295" t="s">
        <v>25</v>
      </c>
      <c r="T16295" t="s">
        <v>27</v>
      </c>
      <c r="U16295" t="s">
        <v>2654</v>
      </c>
      <c r="V16295" t="s">
        <v>35</v>
      </c>
      <c r="W16295" t="s">
        <v>402</v>
      </c>
      <c r="X16295" t="s">
        <v>244</v>
      </c>
      <c r="Y16295">
        <v>301117</v>
      </c>
    </row>
    <row r="16296" spans="1:25" x14ac:dyDescent="0.3">
      <c r="A16296" t="s">
        <v>169</v>
      </c>
      <c r="B16296" t="s">
        <v>170</v>
      </c>
      <c r="C16296" t="s">
        <v>21</v>
      </c>
      <c r="D16296">
        <v>2</v>
      </c>
      <c r="E16296" s="1">
        <v>41530.75</v>
      </c>
      <c r="F16296">
        <v>1</v>
      </c>
      <c r="G16296" t="s">
        <v>31</v>
      </c>
      <c r="H16296" t="s">
        <v>30</v>
      </c>
      <c r="I16296" t="s">
        <v>26</v>
      </c>
      <c r="J16296" t="s">
        <v>26</v>
      </c>
      <c r="K16296">
        <v>0</v>
      </c>
      <c r="L16296">
        <v>0</v>
      </c>
      <c r="M16296">
        <v>0</v>
      </c>
      <c r="N16296">
        <v>0</v>
      </c>
      <c r="O16296">
        <v>0</v>
      </c>
      <c r="P16296" t="s">
        <v>24</v>
      </c>
      <c r="Q16296" t="s">
        <v>245</v>
      </c>
      <c r="R16296" t="s">
        <v>243</v>
      </c>
      <c r="S16296" t="s">
        <v>25</v>
      </c>
      <c r="T16296" t="s">
        <v>27</v>
      </c>
      <c r="U16296" t="s">
        <v>2654</v>
      </c>
      <c r="V16296" t="s">
        <v>35</v>
      </c>
      <c r="W16296" t="s">
        <v>402</v>
      </c>
      <c r="X16296" t="s">
        <v>244</v>
      </c>
      <c r="Y16296">
        <v>342134</v>
      </c>
    </row>
    <row r="16297" spans="1:25" x14ac:dyDescent="0.3">
      <c r="A16297" t="s">
        <v>169</v>
      </c>
      <c r="B16297" t="s">
        <v>170</v>
      </c>
      <c r="C16297" t="s">
        <v>21</v>
      </c>
      <c r="D16297">
        <v>2</v>
      </c>
      <c r="E16297" s="1">
        <v>41826.827777777777</v>
      </c>
      <c r="F16297">
        <v>1</v>
      </c>
      <c r="G16297" t="s">
        <v>31</v>
      </c>
      <c r="H16297" t="s">
        <v>30</v>
      </c>
      <c r="I16297" t="s">
        <v>26</v>
      </c>
      <c r="J16297" t="s">
        <v>26</v>
      </c>
      <c r="K16297">
        <v>0</v>
      </c>
      <c r="L16297">
        <v>0</v>
      </c>
      <c r="M16297">
        <v>0</v>
      </c>
      <c r="N16297">
        <v>0</v>
      </c>
      <c r="O16297">
        <v>0</v>
      </c>
      <c r="P16297" t="s">
        <v>24</v>
      </c>
      <c r="Q16297" t="s">
        <v>245</v>
      </c>
      <c r="R16297" t="s">
        <v>243</v>
      </c>
      <c r="S16297" t="s">
        <v>25</v>
      </c>
      <c r="T16297" t="s">
        <v>27</v>
      </c>
      <c r="U16297" t="s">
        <v>2654</v>
      </c>
      <c r="V16297" t="s">
        <v>35</v>
      </c>
      <c r="W16297" t="s">
        <v>402</v>
      </c>
      <c r="X16297" t="s">
        <v>244</v>
      </c>
      <c r="Y16297">
        <v>357041</v>
      </c>
    </row>
    <row r="16298" spans="1:25" x14ac:dyDescent="0.3">
      <c r="A16298" t="s">
        <v>169</v>
      </c>
      <c r="B16298" t="s">
        <v>170</v>
      </c>
      <c r="C16298" t="s">
        <v>21</v>
      </c>
      <c r="D16298">
        <v>2</v>
      </c>
      <c r="E16298" s="1">
        <v>39653.758333333331</v>
      </c>
      <c r="F16298">
        <v>1</v>
      </c>
      <c r="G16298" t="s">
        <v>31</v>
      </c>
      <c r="H16298" t="s">
        <v>30</v>
      </c>
      <c r="I16298" t="s">
        <v>26</v>
      </c>
      <c r="J16298" t="s">
        <v>26</v>
      </c>
      <c r="K16298">
        <v>0</v>
      </c>
      <c r="L16298">
        <v>0</v>
      </c>
      <c r="M16298">
        <v>0</v>
      </c>
      <c r="N16298">
        <v>0</v>
      </c>
      <c r="O16298">
        <v>0</v>
      </c>
      <c r="P16298" t="s">
        <v>24</v>
      </c>
      <c r="Q16298" t="s">
        <v>245</v>
      </c>
      <c r="R16298" t="s">
        <v>243</v>
      </c>
      <c r="S16298" t="s">
        <v>25</v>
      </c>
      <c r="T16298" t="s">
        <v>27</v>
      </c>
      <c r="U16298" t="s">
        <v>2654</v>
      </c>
      <c r="V16298" t="s">
        <v>35</v>
      </c>
      <c r="W16298" t="s">
        <v>402</v>
      </c>
      <c r="X16298" t="s">
        <v>244</v>
      </c>
      <c r="Y16298">
        <v>248731</v>
      </c>
    </row>
    <row r="16299" spans="1:25" x14ac:dyDescent="0.3">
      <c r="A16299" t="s">
        <v>169</v>
      </c>
      <c r="B16299" t="s">
        <v>170</v>
      </c>
      <c r="C16299" t="s">
        <v>21</v>
      </c>
      <c r="D16299">
        <v>2</v>
      </c>
      <c r="E16299" s="1">
        <v>41838.78125</v>
      </c>
      <c r="F16299">
        <v>1</v>
      </c>
      <c r="G16299" t="s">
        <v>31</v>
      </c>
      <c r="H16299" t="s">
        <v>30</v>
      </c>
      <c r="I16299" t="s">
        <v>26</v>
      </c>
      <c r="J16299" t="s">
        <v>26</v>
      </c>
      <c r="K16299">
        <v>0</v>
      </c>
      <c r="L16299">
        <v>0</v>
      </c>
      <c r="M16299">
        <v>0</v>
      </c>
      <c r="N16299">
        <v>0</v>
      </c>
      <c r="O16299">
        <v>0</v>
      </c>
      <c r="P16299" t="s">
        <v>24</v>
      </c>
      <c r="Q16299" t="s">
        <v>245</v>
      </c>
      <c r="R16299" t="s">
        <v>243</v>
      </c>
      <c r="S16299" t="s">
        <v>25</v>
      </c>
      <c r="T16299" t="s">
        <v>27</v>
      </c>
      <c r="U16299" t="s">
        <v>2654</v>
      </c>
      <c r="V16299" t="s">
        <v>35</v>
      </c>
      <c r="W16299" t="s">
        <v>402</v>
      </c>
      <c r="X16299" t="s">
        <v>244</v>
      </c>
      <c r="Y16299">
        <v>357143</v>
      </c>
    </row>
    <row r="16300" spans="1:25" x14ac:dyDescent="0.3">
      <c r="A16300" t="s">
        <v>169</v>
      </c>
      <c r="B16300" t="s">
        <v>170</v>
      </c>
      <c r="C16300" t="s">
        <v>21</v>
      </c>
      <c r="D16300">
        <v>2</v>
      </c>
      <c r="E16300" s="1">
        <v>40736.319444444445</v>
      </c>
      <c r="F16300">
        <v>1</v>
      </c>
      <c r="G16300" t="s">
        <v>31</v>
      </c>
      <c r="H16300" t="s">
        <v>36</v>
      </c>
      <c r="I16300" t="s">
        <v>125</v>
      </c>
      <c r="J16300" t="s">
        <v>212</v>
      </c>
      <c r="K16300">
        <v>0</v>
      </c>
      <c r="L16300">
        <v>0</v>
      </c>
      <c r="M16300">
        <v>0</v>
      </c>
      <c r="N16300">
        <v>0</v>
      </c>
      <c r="O16300">
        <v>0</v>
      </c>
      <c r="P16300" t="s">
        <v>24</v>
      </c>
      <c r="Q16300" t="s">
        <v>245</v>
      </c>
      <c r="R16300" t="s">
        <v>243</v>
      </c>
      <c r="S16300" t="s">
        <v>25</v>
      </c>
      <c r="T16300" t="s">
        <v>27</v>
      </c>
      <c r="U16300" t="s">
        <v>2654</v>
      </c>
      <c r="V16300" t="s">
        <v>35</v>
      </c>
      <c r="W16300" t="s">
        <v>402</v>
      </c>
      <c r="X16300" t="s">
        <v>244</v>
      </c>
      <c r="Y16300">
        <v>256416</v>
      </c>
    </row>
    <row r="16301" spans="1:25" x14ac:dyDescent="0.3">
      <c r="A16301" t="s">
        <v>169</v>
      </c>
      <c r="B16301" t="s">
        <v>170</v>
      </c>
      <c r="C16301" t="s">
        <v>21</v>
      </c>
      <c r="D16301">
        <v>2</v>
      </c>
      <c r="E16301" s="1">
        <v>39687.313194444447</v>
      </c>
      <c r="F16301">
        <v>1</v>
      </c>
      <c r="G16301" t="s">
        <v>31</v>
      </c>
      <c r="H16301" t="s">
        <v>36</v>
      </c>
      <c r="I16301" t="s">
        <v>125</v>
      </c>
      <c r="J16301" t="s">
        <v>212</v>
      </c>
      <c r="K16301">
        <v>0</v>
      </c>
      <c r="L16301">
        <v>0</v>
      </c>
      <c r="M16301">
        <v>0</v>
      </c>
      <c r="N16301">
        <v>0</v>
      </c>
      <c r="O16301">
        <v>0</v>
      </c>
      <c r="P16301" t="s">
        <v>24</v>
      </c>
      <c r="Q16301" t="s">
        <v>245</v>
      </c>
      <c r="R16301" t="s">
        <v>243</v>
      </c>
      <c r="S16301" t="s">
        <v>25</v>
      </c>
      <c r="T16301" t="s">
        <v>27</v>
      </c>
      <c r="U16301" t="s">
        <v>2654</v>
      </c>
      <c r="V16301" t="s">
        <v>35</v>
      </c>
      <c r="W16301" t="s">
        <v>402</v>
      </c>
      <c r="X16301" t="s">
        <v>244</v>
      </c>
      <c r="Y16301">
        <v>268731</v>
      </c>
    </row>
    <row r="16302" spans="1:25" x14ac:dyDescent="0.3">
      <c r="A16302" t="s">
        <v>169</v>
      </c>
      <c r="B16302" t="s">
        <v>170</v>
      </c>
      <c r="C16302" t="s">
        <v>21</v>
      </c>
      <c r="D16302">
        <v>2</v>
      </c>
      <c r="E16302" s="1">
        <v>41876.356944444444</v>
      </c>
      <c r="F16302">
        <v>1</v>
      </c>
      <c r="G16302" t="s">
        <v>31</v>
      </c>
      <c r="H16302" t="s">
        <v>36</v>
      </c>
      <c r="I16302" t="s">
        <v>26</v>
      </c>
      <c r="J16302" t="s">
        <v>26</v>
      </c>
      <c r="K16302">
        <v>0</v>
      </c>
      <c r="L16302">
        <v>0</v>
      </c>
      <c r="M16302">
        <v>0</v>
      </c>
      <c r="N16302">
        <v>0</v>
      </c>
      <c r="O16302">
        <v>0</v>
      </c>
      <c r="P16302" t="s">
        <v>24</v>
      </c>
      <c r="Q16302" t="s">
        <v>245</v>
      </c>
      <c r="R16302" t="s">
        <v>243</v>
      </c>
      <c r="S16302" t="s">
        <v>25</v>
      </c>
      <c r="T16302" t="s">
        <v>27</v>
      </c>
      <c r="U16302" t="s">
        <v>2654</v>
      </c>
      <c r="V16302" t="s">
        <v>35</v>
      </c>
      <c r="W16302" t="s">
        <v>402</v>
      </c>
      <c r="X16302" t="s">
        <v>244</v>
      </c>
      <c r="Y16302">
        <v>336536</v>
      </c>
    </row>
    <row r="16303" spans="1:25" x14ac:dyDescent="0.3">
      <c r="A16303" t="s">
        <v>169</v>
      </c>
      <c r="B16303" t="s">
        <v>170</v>
      </c>
      <c r="C16303" t="s">
        <v>21</v>
      </c>
      <c r="D16303">
        <v>2</v>
      </c>
      <c r="E16303" s="1">
        <v>39719.472222222219</v>
      </c>
      <c r="F16303">
        <v>1</v>
      </c>
      <c r="G16303" t="s">
        <v>31</v>
      </c>
      <c r="H16303" t="s">
        <v>36</v>
      </c>
      <c r="I16303" t="s">
        <v>26</v>
      </c>
      <c r="J16303" t="s">
        <v>26</v>
      </c>
      <c r="K16303">
        <v>0</v>
      </c>
      <c r="L16303">
        <v>0</v>
      </c>
      <c r="M16303">
        <v>0</v>
      </c>
      <c r="N16303">
        <v>0</v>
      </c>
      <c r="O16303">
        <v>0</v>
      </c>
      <c r="P16303" t="s">
        <v>24</v>
      </c>
      <c r="Q16303" t="s">
        <v>2664</v>
      </c>
      <c r="R16303" t="s">
        <v>568</v>
      </c>
      <c r="S16303" t="s">
        <v>25</v>
      </c>
      <c r="T16303" t="s">
        <v>27</v>
      </c>
      <c r="U16303" t="s">
        <v>2664</v>
      </c>
      <c r="V16303" t="s">
        <v>35</v>
      </c>
      <c r="W16303" t="s">
        <v>402</v>
      </c>
      <c r="X16303" t="s">
        <v>569</v>
      </c>
      <c r="Y16303">
        <v>227676</v>
      </c>
    </row>
    <row r="16304" spans="1:25" x14ac:dyDescent="0.3">
      <c r="A16304" t="s">
        <v>169</v>
      </c>
      <c r="B16304" t="s">
        <v>170</v>
      </c>
      <c r="C16304" t="s">
        <v>21</v>
      </c>
      <c r="D16304">
        <v>2</v>
      </c>
      <c r="E16304" s="1">
        <v>39625.323611111111</v>
      </c>
      <c r="F16304">
        <v>1</v>
      </c>
      <c r="G16304" t="s">
        <v>31</v>
      </c>
      <c r="H16304" t="s">
        <v>36</v>
      </c>
      <c r="I16304" t="s">
        <v>26</v>
      </c>
      <c r="J16304" t="s">
        <v>26</v>
      </c>
      <c r="K16304">
        <v>0</v>
      </c>
      <c r="L16304">
        <v>0</v>
      </c>
      <c r="M16304">
        <v>0</v>
      </c>
      <c r="N16304">
        <v>0</v>
      </c>
      <c r="O16304">
        <v>0</v>
      </c>
      <c r="P16304" t="s">
        <v>24</v>
      </c>
      <c r="Q16304" t="s">
        <v>2664</v>
      </c>
      <c r="R16304" t="s">
        <v>568</v>
      </c>
      <c r="S16304" t="s">
        <v>25</v>
      </c>
      <c r="T16304" t="s">
        <v>27</v>
      </c>
      <c r="U16304" t="s">
        <v>2664</v>
      </c>
      <c r="V16304" t="s">
        <v>35</v>
      </c>
      <c r="W16304" t="s">
        <v>402</v>
      </c>
      <c r="X16304" t="s">
        <v>569</v>
      </c>
      <c r="Y16304">
        <v>358483</v>
      </c>
    </row>
    <row r="16305" spans="1:25" x14ac:dyDescent="0.3">
      <c r="A16305" t="s">
        <v>169</v>
      </c>
      <c r="B16305" t="s">
        <v>170</v>
      </c>
      <c r="C16305" t="s">
        <v>21</v>
      </c>
      <c r="D16305">
        <v>2</v>
      </c>
      <c r="E16305" s="1">
        <v>40678.416666666664</v>
      </c>
      <c r="F16305">
        <v>1</v>
      </c>
      <c r="G16305" t="s">
        <v>31</v>
      </c>
      <c r="H16305" t="s">
        <v>36</v>
      </c>
      <c r="I16305" t="s">
        <v>26</v>
      </c>
      <c r="J16305" t="s">
        <v>26</v>
      </c>
      <c r="K16305">
        <v>0</v>
      </c>
      <c r="L16305">
        <v>0</v>
      </c>
      <c r="M16305">
        <v>0</v>
      </c>
      <c r="N16305">
        <v>0</v>
      </c>
      <c r="O16305">
        <v>0</v>
      </c>
      <c r="P16305" t="s">
        <v>24</v>
      </c>
      <c r="Q16305" t="s">
        <v>2664</v>
      </c>
      <c r="R16305" t="s">
        <v>568</v>
      </c>
      <c r="S16305" t="s">
        <v>25</v>
      </c>
      <c r="T16305" t="s">
        <v>27</v>
      </c>
      <c r="U16305" t="s">
        <v>2664</v>
      </c>
      <c r="V16305" t="s">
        <v>35</v>
      </c>
      <c r="W16305" t="s">
        <v>402</v>
      </c>
      <c r="X16305" t="s">
        <v>569</v>
      </c>
      <c r="Y16305">
        <v>208869</v>
      </c>
    </row>
    <row r="16306" spans="1:25" x14ac:dyDescent="0.3">
      <c r="A16306" t="s">
        <v>169</v>
      </c>
      <c r="B16306" t="s">
        <v>170</v>
      </c>
      <c r="C16306" t="s">
        <v>21</v>
      </c>
      <c r="D16306">
        <v>2</v>
      </c>
      <c r="E16306" s="1">
        <v>41462.326388888891</v>
      </c>
      <c r="F16306">
        <v>1</v>
      </c>
      <c r="G16306" t="s">
        <v>31</v>
      </c>
      <c r="H16306" t="s">
        <v>36</v>
      </c>
      <c r="I16306" t="s">
        <v>26</v>
      </c>
      <c r="J16306" t="s">
        <v>26</v>
      </c>
      <c r="K16306">
        <v>0</v>
      </c>
      <c r="L16306">
        <v>0</v>
      </c>
      <c r="M16306">
        <v>0</v>
      </c>
      <c r="N16306">
        <v>0</v>
      </c>
      <c r="O16306">
        <v>0</v>
      </c>
      <c r="P16306" t="s">
        <v>24</v>
      </c>
      <c r="Q16306" t="s">
        <v>2664</v>
      </c>
      <c r="R16306" t="s">
        <v>568</v>
      </c>
      <c r="S16306" t="s">
        <v>25</v>
      </c>
      <c r="T16306" t="s">
        <v>27</v>
      </c>
      <c r="U16306" t="s">
        <v>2664</v>
      </c>
      <c r="V16306" t="s">
        <v>35</v>
      </c>
      <c r="W16306" t="s">
        <v>402</v>
      </c>
      <c r="X16306" t="s">
        <v>569</v>
      </c>
      <c r="Y16306">
        <v>246728</v>
      </c>
    </row>
    <row r="16307" spans="1:25" x14ac:dyDescent="0.3">
      <c r="A16307" t="s">
        <v>169</v>
      </c>
      <c r="B16307" t="s">
        <v>170</v>
      </c>
      <c r="C16307" t="s">
        <v>21</v>
      </c>
      <c r="D16307">
        <v>2</v>
      </c>
      <c r="E16307" s="1">
        <v>41070.625</v>
      </c>
      <c r="F16307">
        <v>1</v>
      </c>
      <c r="G16307" t="s">
        <v>31</v>
      </c>
      <c r="H16307" t="s">
        <v>30</v>
      </c>
      <c r="I16307" t="s">
        <v>26</v>
      </c>
      <c r="J16307" t="s">
        <v>26</v>
      </c>
      <c r="K16307">
        <v>0</v>
      </c>
      <c r="L16307">
        <v>0</v>
      </c>
      <c r="M16307">
        <v>0</v>
      </c>
      <c r="N16307">
        <v>0</v>
      </c>
      <c r="O16307">
        <v>0</v>
      </c>
      <c r="P16307" t="s">
        <v>24</v>
      </c>
      <c r="Q16307" t="s">
        <v>2666</v>
      </c>
      <c r="R16307" t="s">
        <v>284</v>
      </c>
      <c r="S16307" t="s">
        <v>25</v>
      </c>
      <c r="T16307" t="s">
        <v>27</v>
      </c>
      <c r="U16307" t="s">
        <v>2665</v>
      </c>
      <c r="V16307" t="s">
        <v>35</v>
      </c>
      <c r="W16307" t="s">
        <v>402</v>
      </c>
      <c r="X16307" t="s">
        <v>285</v>
      </c>
      <c r="Y16307">
        <v>253528</v>
      </c>
    </row>
    <row r="16308" spans="1:25" x14ac:dyDescent="0.3">
      <c r="A16308" t="s">
        <v>169</v>
      </c>
      <c r="B16308" t="s">
        <v>170</v>
      </c>
      <c r="C16308" t="s">
        <v>21</v>
      </c>
      <c r="D16308">
        <v>2</v>
      </c>
      <c r="E16308" s="1">
        <v>41495.586805555555</v>
      </c>
      <c r="F16308">
        <v>1</v>
      </c>
      <c r="G16308" t="s">
        <v>31</v>
      </c>
      <c r="H16308" t="s">
        <v>30</v>
      </c>
      <c r="I16308" t="s">
        <v>26</v>
      </c>
      <c r="J16308" t="s">
        <v>26</v>
      </c>
      <c r="K16308">
        <v>0</v>
      </c>
      <c r="L16308">
        <v>0</v>
      </c>
      <c r="M16308">
        <v>0</v>
      </c>
      <c r="N16308">
        <v>0</v>
      </c>
      <c r="O16308">
        <v>0</v>
      </c>
      <c r="P16308" t="s">
        <v>24</v>
      </c>
      <c r="Q16308" t="s">
        <v>2666</v>
      </c>
      <c r="R16308" t="s">
        <v>284</v>
      </c>
      <c r="S16308" t="s">
        <v>25</v>
      </c>
      <c r="T16308" t="s">
        <v>27</v>
      </c>
      <c r="U16308" t="s">
        <v>2665</v>
      </c>
      <c r="V16308" t="s">
        <v>35</v>
      </c>
      <c r="W16308" t="s">
        <v>402</v>
      </c>
      <c r="X16308" t="s">
        <v>285</v>
      </c>
      <c r="Y16308">
        <v>357780</v>
      </c>
    </row>
    <row r="16309" spans="1:25" x14ac:dyDescent="0.3">
      <c r="A16309" t="s">
        <v>169</v>
      </c>
      <c r="B16309" t="s">
        <v>170</v>
      </c>
      <c r="C16309" t="s">
        <v>21</v>
      </c>
      <c r="D16309">
        <v>2</v>
      </c>
      <c r="E16309" s="1">
        <v>41868.038194444445</v>
      </c>
      <c r="F16309">
        <v>1</v>
      </c>
      <c r="G16309" t="s">
        <v>31</v>
      </c>
      <c r="H16309" t="s">
        <v>30</v>
      </c>
      <c r="I16309" t="s">
        <v>26</v>
      </c>
      <c r="J16309" t="s">
        <v>26</v>
      </c>
      <c r="K16309">
        <v>0</v>
      </c>
      <c r="L16309">
        <v>0</v>
      </c>
      <c r="M16309">
        <v>0</v>
      </c>
      <c r="N16309">
        <v>0</v>
      </c>
      <c r="O16309">
        <v>0</v>
      </c>
      <c r="P16309" t="s">
        <v>24</v>
      </c>
      <c r="Q16309" t="s">
        <v>2666</v>
      </c>
      <c r="R16309" t="s">
        <v>284</v>
      </c>
      <c r="S16309" t="s">
        <v>25</v>
      </c>
      <c r="T16309" t="s">
        <v>27</v>
      </c>
      <c r="U16309" t="s">
        <v>2665</v>
      </c>
      <c r="V16309" t="s">
        <v>35</v>
      </c>
      <c r="W16309" t="s">
        <v>402</v>
      </c>
      <c r="X16309" t="s">
        <v>285</v>
      </c>
      <c r="Y16309">
        <v>357149</v>
      </c>
    </row>
    <row r="16310" spans="1:25" x14ac:dyDescent="0.3">
      <c r="A16310" t="s">
        <v>169</v>
      </c>
      <c r="B16310" t="s">
        <v>170</v>
      </c>
      <c r="C16310" t="s">
        <v>21</v>
      </c>
      <c r="D16310">
        <v>2</v>
      </c>
      <c r="E16310" s="1">
        <v>40702.569444444445</v>
      </c>
      <c r="F16310">
        <v>1</v>
      </c>
      <c r="G16310" t="s">
        <v>31</v>
      </c>
      <c r="H16310" t="s">
        <v>30</v>
      </c>
      <c r="I16310" t="s">
        <v>26</v>
      </c>
      <c r="J16310" t="s">
        <v>26</v>
      </c>
      <c r="K16310">
        <v>0</v>
      </c>
      <c r="L16310">
        <v>0</v>
      </c>
      <c r="M16310">
        <v>0</v>
      </c>
      <c r="N16310">
        <v>0</v>
      </c>
      <c r="O16310">
        <v>0</v>
      </c>
      <c r="P16310" t="s">
        <v>24</v>
      </c>
      <c r="Q16310" t="s">
        <v>2666</v>
      </c>
      <c r="R16310" t="s">
        <v>284</v>
      </c>
      <c r="S16310" t="s">
        <v>25</v>
      </c>
      <c r="T16310" t="s">
        <v>27</v>
      </c>
      <c r="U16310" t="s">
        <v>2665</v>
      </c>
      <c r="V16310" t="s">
        <v>35</v>
      </c>
      <c r="W16310" t="s">
        <v>402</v>
      </c>
      <c r="X16310" t="s">
        <v>285</v>
      </c>
      <c r="Y16310">
        <v>342093</v>
      </c>
    </row>
    <row r="16311" spans="1:25" x14ac:dyDescent="0.3">
      <c r="A16311" t="s">
        <v>169</v>
      </c>
      <c r="B16311" t="s">
        <v>170</v>
      </c>
      <c r="C16311" t="s">
        <v>21</v>
      </c>
      <c r="D16311">
        <v>2</v>
      </c>
      <c r="E16311" s="1">
        <v>40108.479166666664</v>
      </c>
      <c r="F16311">
        <v>1</v>
      </c>
      <c r="G16311" t="s">
        <v>31</v>
      </c>
      <c r="H16311" t="s">
        <v>30</v>
      </c>
      <c r="I16311" t="s">
        <v>114</v>
      </c>
      <c r="J16311" t="s">
        <v>26</v>
      </c>
      <c r="K16311">
        <v>0</v>
      </c>
      <c r="L16311">
        <v>0</v>
      </c>
      <c r="M16311">
        <v>0</v>
      </c>
      <c r="N16311">
        <v>0</v>
      </c>
      <c r="O16311">
        <v>0</v>
      </c>
      <c r="P16311" t="s">
        <v>24</v>
      </c>
      <c r="Q16311" t="s">
        <v>2666</v>
      </c>
      <c r="R16311" t="s">
        <v>284</v>
      </c>
      <c r="S16311" t="s">
        <v>25</v>
      </c>
      <c r="T16311" t="s">
        <v>64</v>
      </c>
      <c r="U16311" t="s">
        <v>2665</v>
      </c>
      <c r="V16311" t="s">
        <v>35</v>
      </c>
      <c r="W16311" t="s">
        <v>402</v>
      </c>
      <c r="X16311" t="s">
        <v>285</v>
      </c>
      <c r="Y16311">
        <v>357111</v>
      </c>
    </row>
    <row r="16312" spans="1:25" x14ac:dyDescent="0.3">
      <c r="A16312" t="s">
        <v>169</v>
      </c>
      <c r="B16312" t="s">
        <v>170</v>
      </c>
      <c r="C16312" t="s">
        <v>21</v>
      </c>
      <c r="D16312">
        <v>2</v>
      </c>
      <c r="E16312" s="1">
        <v>39885.375</v>
      </c>
      <c r="F16312">
        <v>1</v>
      </c>
      <c r="G16312" t="s">
        <v>31</v>
      </c>
      <c r="H16312" t="s">
        <v>30</v>
      </c>
      <c r="I16312" t="s">
        <v>26</v>
      </c>
      <c r="J16312" t="s">
        <v>26</v>
      </c>
      <c r="K16312">
        <v>0</v>
      </c>
      <c r="L16312">
        <v>0</v>
      </c>
      <c r="M16312">
        <v>0</v>
      </c>
      <c r="N16312">
        <v>0</v>
      </c>
      <c r="O16312">
        <v>0</v>
      </c>
      <c r="P16312" t="s">
        <v>24</v>
      </c>
      <c r="Q16312" t="s">
        <v>2666</v>
      </c>
      <c r="R16312" t="s">
        <v>284</v>
      </c>
      <c r="S16312" t="s">
        <v>25</v>
      </c>
      <c r="T16312" t="s">
        <v>64</v>
      </c>
      <c r="U16312" t="s">
        <v>2665</v>
      </c>
      <c r="V16312" t="s">
        <v>35</v>
      </c>
      <c r="W16312" t="s">
        <v>402</v>
      </c>
      <c r="X16312" t="s">
        <v>285</v>
      </c>
      <c r="Y16312">
        <v>300233</v>
      </c>
    </row>
    <row r="16313" spans="1:25" x14ac:dyDescent="0.3">
      <c r="A16313" t="s">
        <v>169</v>
      </c>
      <c r="B16313" t="s">
        <v>170</v>
      </c>
      <c r="C16313" t="s">
        <v>21</v>
      </c>
      <c r="D16313">
        <v>2</v>
      </c>
      <c r="E16313" s="1">
        <v>39960.695138888892</v>
      </c>
      <c r="F16313">
        <v>1</v>
      </c>
      <c r="G16313" t="s">
        <v>31</v>
      </c>
      <c r="H16313" t="s">
        <v>30</v>
      </c>
      <c r="I16313" t="s">
        <v>26</v>
      </c>
      <c r="J16313" t="s">
        <v>26</v>
      </c>
      <c r="K16313">
        <v>0</v>
      </c>
      <c r="L16313">
        <v>0</v>
      </c>
      <c r="M16313">
        <v>0</v>
      </c>
      <c r="N16313">
        <v>0</v>
      </c>
      <c r="O16313">
        <v>0</v>
      </c>
      <c r="P16313" t="s">
        <v>24</v>
      </c>
      <c r="Q16313" t="s">
        <v>2666</v>
      </c>
      <c r="R16313" t="s">
        <v>286</v>
      </c>
      <c r="S16313" t="s">
        <v>25</v>
      </c>
      <c r="T16313" t="s">
        <v>27</v>
      </c>
      <c r="U16313" t="s">
        <v>2665</v>
      </c>
      <c r="V16313" t="s">
        <v>35</v>
      </c>
      <c r="W16313" t="s">
        <v>402</v>
      </c>
      <c r="X16313" t="s">
        <v>287</v>
      </c>
      <c r="Y16313">
        <v>255538</v>
      </c>
    </row>
    <row r="16314" spans="1:25" x14ac:dyDescent="0.3">
      <c r="A16314" t="s">
        <v>169</v>
      </c>
      <c r="B16314" t="s">
        <v>170</v>
      </c>
      <c r="C16314" t="s">
        <v>21</v>
      </c>
      <c r="D16314">
        <v>2</v>
      </c>
      <c r="E16314" s="1">
        <v>41475.275000000001</v>
      </c>
      <c r="F16314">
        <v>1</v>
      </c>
      <c r="G16314" t="s">
        <v>31</v>
      </c>
      <c r="H16314" t="s">
        <v>36</v>
      </c>
      <c r="I16314" t="s">
        <v>26</v>
      </c>
      <c r="J16314" t="s">
        <v>26</v>
      </c>
      <c r="K16314">
        <v>0</v>
      </c>
      <c r="L16314">
        <v>0</v>
      </c>
      <c r="M16314">
        <v>0</v>
      </c>
      <c r="N16314">
        <v>0</v>
      </c>
      <c r="O16314">
        <v>0</v>
      </c>
      <c r="P16314" t="s">
        <v>24</v>
      </c>
      <c r="Q16314" t="s">
        <v>2667</v>
      </c>
      <c r="R16314" t="s">
        <v>716</v>
      </c>
      <c r="S16314" t="s">
        <v>25</v>
      </c>
      <c r="T16314" t="s">
        <v>64</v>
      </c>
      <c r="U16314" t="s">
        <v>2665</v>
      </c>
      <c r="V16314" t="s">
        <v>35</v>
      </c>
      <c r="W16314" t="s">
        <v>402</v>
      </c>
      <c r="X16314" t="s">
        <v>717</v>
      </c>
      <c r="Y16314">
        <v>240885</v>
      </c>
    </row>
    <row r="16315" spans="1:25" x14ac:dyDescent="0.3">
      <c r="A16315" t="s">
        <v>169</v>
      </c>
      <c r="B16315" t="s">
        <v>170</v>
      </c>
      <c r="C16315" t="s">
        <v>21</v>
      </c>
      <c r="D16315">
        <v>2</v>
      </c>
      <c r="E16315" s="1">
        <v>39290.393055555556</v>
      </c>
      <c r="F16315">
        <v>1</v>
      </c>
      <c r="G16315" t="s">
        <v>31</v>
      </c>
      <c r="H16315" t="s">
        <v>30</v>
      </c>
      <c r="I16315" t="s">
        <v>26</v>
      </c>
      <c r="J16315" t="s">
        <v>26</v>
      </c>
      <c r="K16315">
        <v>0</v>
      </c>
      <c r="L16315">
        <v>0</v>
      </c>
      <c r="M16315">
        <v>0</v>
      </c>
      <c r="N16315">
        <v>0</v>
      </c>
      <c r="O16315">
        <v>0</v>
      </c>
      <c r="P16315" t="s">
        <v>24</v>
      </c>
      <c r="Q16315" t="s">
        <v>783</v>
      </c>
      <c r="R16315" t="s">
        <v>783</v>
      </c>
      <c r="S16315" t="s">
        <v>25</v>
      </c>
      <c r="T16315" t="s">
        <v>64</v>
      </c>
      <c r="U16315" t="s">
        <v>2665</v>
      </c>
      <c r="V16315" t="s">
        <v>35</v>
      </c>
      <c r="W16315" t="s">
        <v>402</v>
      </c>
      <c r="X16315" t="s">
        <v>784</v>
      </c>
      <c r="Y16315">
        <v>324256</v>
      </c>
    </row>
    <row r="16316" spans="1:25" x14ac:dyDescent="0.3">
      <c r="A16316" t="s">
        <v>169</v>
      </c>
      <c r="B16316" t="s">
        <v>170</v>
      </c>
      <c r="C16316" t="s">
        <v>21</v>
      </c>
      <c r="D16316">
        <v>2</v>
      </c>
      <c r="E16316" s="1">
        <v>41480.635416666664</v>
      </c>
      <c r="F16316">
        <v>1</v>
      </c>
      <c r="G16316" t="s">
        <v>31</v>
      </c>
      <c r="H16316" t="s">
        <v>36</v>
      </c>
      <c r="I16316" t="s">
        <v>26</v>
      </c>
      <c r="J16316" t="s">
        <v>26</v>
      </c>
      <c r="K16316">
        <v>0</v>
      </c>
      <c r="L16316">
        <v>0</v>
      </c>
      <c r="M16316">
        <v>0</v>
      </c>
      <c r="N16316">
        <v>0</v>
      </c>
      <c r="O16316">
        <v>0</v>
      </c>
      <c r="P16316" t="s">
        <v>24</v>
      </c>
      <c r="Q16316" t="s">
        <v>783</v>
      </c>
      <c r="R16316" t="s">
        <v>783</v>
      </c>
      <c r="S16316" t="s">
        <v>25</v>
      </c>
      <c r="T16316" t="s">
        <v>27</v>
      </c>
      <c r="U16316" t="s">
        <v>2665</v>
      </c>
      <c r="V16316" t="s">
        <v>35</v>
      </c>
      <c r="W16316" t="s">
        <v>402</v>
      </c>
      <c r="X16316" t="s">
        <v>784</v>
      </c>
      <c r="Y16316">
        <v>225737</v>
      </c>
    </row>
    <row r="16317" spans="1:25" x14ac:dyDescent="0.3">
      <c r="A16317" t="s">
        <v>169</v>
      </c>
      <c r="B16317" t="s">
        <v>170</v>
      </c>
      <c r="C16317" t="s">
        <v>21</v>
      </c>
      <c r="D16317">
        <v>2</v>
      </c>
      <c r="E16317" s="1">
        <v>41908.697916666664</v>
      </c>
      <c r="F16317">
        <v>1</v>
      </c>
      <c r="G16317" t="s">
        <v>31</v>
      </c>
      <c r="H16317" t="s">
        <v>30</v>
      </c>
      <c r="I16317" t="s">
        <v>26</v>
      </c>
      <c r="J16317" t="s">
        <v>26</v>
      </c>
      <c r="K16317">
        <v>0</v>
      </c>
      <c r="L16317">
        <v>0</v>
      </c>
      <c r="M16317">
        <v>0</v>
      </c>
      <c r="N16317">
        <v>0</v>
      </c>
      <c r="O16317">
        <v>0</v>
      </c>
      <c r="P16317" t="s">
        <v>24</v>
      </c>
      <c r="Q16317" t="s">
        <v>2666</v>
      </c>
      <c r="R16317" t="s">
        <v>710</v>
      </c>
      <c r="S16317" t="s">
        <v>25</v>
      </c>
      <c r="T16317" t="s">
        <v>27</v>
      </c>
      <c r="U16317" t="s">
        <v>2665</v>
      </c>
      <c r="V16317" t="s">
        <v>35</v>
      </c>
      <c r="W16317" t="s">
        <v>402</v>
      </c>
      <c r="X16317" t="s">
        <v>711</v>
      </c>
      <c r="Y16317">
        <v>265911</v>
      </c>
    </row>
    <row r="16318" spans="1:25" x14ac:dyDescent="0.3">
      <c r="A16318" t="s">
        <v>169</v>
      </c>
      <c r="B16318" t="s">
        <v>170</v>
      </c>
      <c r="C16318" t="s">
        <v>21</v>
      </c>
      <c r="D16318">
        <v>2</v>
      </c>
      <c r="E16318" s="1">
        <v>39725.736111111109</v>
      </c>
      <c r="F16318">
        <v>1</v>
      </c>
      <c r="G16318" t="s">
        <v>31</v>
      </c>
      <c r="I16318" t="s">
        <v>26</v>
      </c>
      <c r="J16318" t="s">
        <v>26</v>
      </c>
      <c r="K16318">
        <v>0</v>
      </c>
      <c r="L16318">
        <v>0</v>
      </c>
      <c r="M16318">
        <v>0</v>
      </c>
      <c r="N16318">
        <v>0</v>
      </c>
      <c r="O16318">
        <v>0</v>
      </c>
      <c r="P16318" t="s">
        <v>24</v>
      </c>
      <c r="Q16318" t="s">
        <v>2667</v>
      </c>
      <c r="R16318" t="s">
        <v>67</v>
      </c>
      <c r="S16318" t="s">
        <v>25</v>
      </c>
      <c r="T16318" t="s">
        <v>27</v>
      </c>
      <c r="U16318" t="s">
        <v>2665</v>
      </c>
      <c r="V16318" t="s">
        <v>35</v>
      </c>
      <c r="W16318" t="s">
        <v>402</v>
      </c>
      <c r="X16318" t="s">
        <v>68</v>
      </c>
      <c r="Y16318">
        <v>241629</v>
      </c>
    </row>
    <row r="16319" spans="1:25" x14ac:dyDescent="0.3">
      <c r="A16319" t="s">
        <v>169</v>
      </c>
      <c r="B16319" t="s">
        <v>170</v>
      </c>
      <c r="C16319" t="s">
        <v>21</v>
      </c>
      <c r="D16319">
        <v>2</v>
      </c>
      <c r="E16319" s="1">
        <v>39963.565972222219</v>
      </c>
      <c r="F16319">
        <v>1</v>
      </c>
      <c r="G16319" t="s">
        <v>31</v>
      </c>
      <c r="H16319" t="s">
        <v>30</v>
      </c>
      <c r="I16319" t="s">
        <v>26</v>
      </c>
      <c r="J16319" t="s">
        <v>26</v>
      </c>
      <c r="K16319">
        <v>0</v>
      </c>
      <c r="L16319">
        <v>0</v>
      </c>
      <c r="M16319">
        <v>0</v>
      </c>
      <c r="N16319">
        <v>0</v>
      </c>
      <c r="O16319">
        <v>0</v>
      </c>
      <c r="P16319" t="s">
        <v>24</v>
      </c>
      <c r="Q16319" t="s">
        <v>2667</v>
      </c>
      <c r="R16319" t="s">
        <v>67</v>
      </c>
      <c r="S16319" t="s">
        <v>25</v>
      </c>
      <c r="T16319" t="s">
        <v>27</v>
      </c>
      <c r="U16319" t="s">
        <v>2665</v>
      </c>
      <c r="V16319" t="s">
        <v>35</v>
      </c>
      <c r="W16319" t="s">
        <v>402</v>
      </c>
      <c r="X16319" t="s">
        <v>68</v>
      </c>
      <c r="Y16319">
        <v>300476</v>
      </c>
    </row>
    <row r="16320" spans="1:25" x14ac:dyDescent="0.3">
      <c r="A16320" t="s">
        <v>169</v>
      </c>
      <c r="B16320" t="s">
        <v>170</v>
      </c>
      <c r="C16320" t="s">
        <v>21</v>
      </c>
      <c r="D16320">
        <v>2</v>
      </c>
      <c r="E16320" s="1">
        <v>40019.407638888886</v>
      </c>
      <c r="F16320">
        <v>1</v>
      </c>
      <c r="G16320" t="s">
        <v>31</v>
      </c>
      <c r="H16320" t="s">
        <v>30</v>
      </c>
      <c r="I16320" t="s">
        <v>26</v>
      </c>
      <c r="J16320" t="s">
        <v>26</v>
      </c>
      <c r="K16320">
        <v>0</v>
      </c>
      <c r="L16320">
        <v>0</v>
      </c>
      <c r="M16320">
        <v>0</v>
      </c>
      <c r="N16320">
        <v>0</v>
      </c>
      <c r="O16320">
        <v>0</v>
      </c>
      <c r="P16320" t="s">
        <v>24</v>
      </c>
      <c r="Q16320" t="s">
        <v>2667</v>
      </c>
      <c r="R16320" t="s">
        <v>67</v>
      </c>
      <c r="S16320" t="s">
        <v>25</v>
      </c>
      <c r="T16320" t="s">
        <v>64</v>
      </c>
      <c r="U16320" t="s">
        <v>2665</v>
      </c>
      <c r="V16320" t="s">
        <v>35</v>
      </c>
      <c r="W16320" t="s">
        <v>402</v>
      </c>
      <c r="X16320" t="s">
        <v>68</v>
      </c>
      <c r="Y16320">
        <v>355912</v>
      </c>
    </row>
    <row r="16321" spans="1:25" x14ac:dyDescent="0.3">
      <c r="A16321" t="s">
        <v>169</v>
      </c>
      <c r="B16321" t="s">
        <v>170</v>
      </c>
      <c r="C16321" t="s">
        <v>21</v>
      </c>
      <c r="D16321">
        <v>2</v>
      </c>
      <c r="E16321" s="1">
        <v>41490.395833333336</v>
      </c>
      <c r="F16321">
        <v>1</v>
      </c>
      <c r="G16321" t="s">
        <v>31</v>
      </c>
      <c r="H16321" t="s">
        <v>30</v>
      </c>
      <c r="I16321" t="s">
        <v>26</v>
      </c>
      <c r="J16321" t="s">
        <v>26</v>
      </c>
      <c r="K16321">
        <v>0</v>
      </c>
      <c r="L16321">
        <v>0</v>
      </c>
      <c r="M16321">
        <v>0</v>
      </c>
      <c r="N16321">
        <v>0</v>
      </c>
      <c r="O16321">
        <v>0</v>
      </c>
      <c r="P16321" t="s">
        <v>24</v>
      </c>
      <c r="Q16321" t="s">
        <v>2669</v>
      </c>
      <c r="R16321" t="s">
        <v>1478</v>
      </c>
      <c r="S16321" t="s">
        <v>25</v>
      </c>
      <c r="T16321" t="s">
        <v>27</v>
      </c>
      <c r="U16321" t="s">
        <v>2654</v>
      </c>
      <c r="V16321" t="s">
        <v>35</v>
      </c>
      <c r="W16321" t="s">
        <v>402</v>
      </c>
      <c r="X16321" t="s">
        <v>1479</v>
      </c>
      <c r="Y16321">
        <v>338635</v>
      </c>
    </row>
    <row r="16322" spans="1:25" x14ac:dyDescent="0.3">
      <c r="A16322" t="s">
        <v>169</v>
      </c>
      <c r="B16322" t="s">
        <v>170</v>
      </c>
      <c r="C16322" t="s">
        <v>21</v>
      </c>
      <c r="D16322">
        <v>2</v>
      </c>
      <c r="E16322" s="1">
        <v>39270.402777777781</v>
      </c>
      <c r="F16322">
        <v>1</v>
      </c>
      <c r="G16322" t="s">
        <v>31</v>
      </c>
      <c r="H16322" t="s">
        <v>30</v>
      </c>
      <c r="I16322" t="s">
        <v>26</v>
      </c>
      <c r="J16322" t="s">
        <v>26</v>
      </c>
      <c r="K16322">
        <v>0</v>
      </c>
      <c r="L16322">
        <v>0</v>
      </c>
      <c r="M16322">
        <v>0</v>
      </c>
      <c r="N16322">
        <v>0</v>
      </c>
      <c r="O16322">
        <v>0</v>
      </c>
      <c r="P16322" t="s">
        <v>24</v>
      </c>
      <c r="Q16322" t="s">
        <v>2156</v>
      </c>
      <c r="R16322" t="s">
        <v>2154</v>
      </c>
      <c r="S16322" t="s">
        <v>25</v>
      </c>
      <c r="T16322" t="s">
        <v>27</v>
      </c>
      <c r="U16322" t="s">
        <v>2650</v>
      </c>
      <c r="V16322" t="s">
        <v>35</v>
      </c>
      <c r="W16322" t="s">
        <v>402</v>
      </c>
      <c r="X16322" t="s">
        <v>2155</v>
      </c>
      <c r="Y16322">
        <v>348331</v>
      </c>
    </row>
    <row r="16323" spans="1:25" x14ac:dyDescent="0.3">
      <c r="A16323" t="s">
        <v>169</v>
      </c>
      <c r="B16323" t="s">
        <v>170</v>
      </c>
      <c r="C16323" t="s">
        <v>21</v>
      </c>
      <c r="D16323">
        <v>2</v>
      </c>
      <c r="E16323" s="1">
        <v>41180.680555555555</v>
      </c>
      <c r="F16323">
        <v>1</v>
      </c>
      <c r="G16323" t="s">
        <v>31</v>
      </c>
      <c r="H16323" t="s">
        <v>30</v>
      </c>
      <c r="I16323" t="s">
        <v>26</v>
      </c>
      <c r="J16323" t="s">
        <v>26</v>
      </c>
      <c r="K16323">
        <v>0</v>
      </c>
      <c r="L16323">
        <v>0</v>
      </c>
      <c r="M16323">
        <v>0</v>
      </c>
      <c r="N16323">
        <v>0</v>
      </c>
      <c r="O16323">
        <v>0</v>
      </c>
      <c r="P16323" t="s">
        <v>24</v>
      </c>
      <c r="Q16323" t="s">
        <v>2156</v>
      </c>
      <c r="R16323" t="s">
        <v>2154</v>
      </c>
      <c r="S16323" t="s">
        <v>25</v>
      </c>
      <c r="T16323" t="s">
        <v>27</v>
      </c>
      <c r="U16323" t="s">
        <v>2650</v>
      </c>
      <c r="V16323" t="s">
        <v>35</v>
      </c>
      <c r="W16323" t="s">
        <v>402</v>
      </c>
      <c r="X16323" t="s">
        <v>2155</v>
      </c>
      <c r="Y16323">
        <v>334004</v>
      </c>
    </row>
    <row r="16324" spans="1:25" x14ac:dyDescent="0.3">
      <c r="A16324" t="s">
        <v>169</v>
      </c>
      <c r="B16324" t="s">
        <v>170</v>
      </c>
      <c r="C16324" t="s">
        <v>21</v>
      </c>
      <c r="D16324">
        <v>2</v>
      </c>
      <c r="E16324" s="1">
        <v>41191.625</v>
      </c>
      <c r="F16324">
        <v>1</v>
      </c>
      <c r="G16324" t="s">
        <v>31</v>
      </c>
      <c r="H16324" t="s">
        <v>30</v>
      </c>
      <c r="I16324" t="s">
        <v>26</v>
      </c>
      <c r="J16324" t="s">
        <v>26</v>
      </c>
      <c r="K16324">
        <v>0</v>
      </c>
      <c r="L16324">
        <v>0</v>
      </c>
      <c r="M16324">
        <v>0</v>
      </c>
      <c r="N16324">
        <v>0</v>
      </c>
      <c r="O16324">
        <v>0</v>
      </c>
      <c r="P16324" t="s">
        <v>24</v>
      </c>
      <c r="Q16324" t="s">
        <v>184</v>
      </c>
      <c r="R16324" t="s">
        <v>184</v>
      </c>
      <c r="S16324" t="s">
        <v>25</v>
      </c>
      <c r="T16324" t="s">
        <v>27</v>
      </c>
      <c r="U16324" t="s">
        <v>2650</v>
      </c>
      <c r="V16324" t="s">
        <v>35</v>
      </c>
      <c r="W16324" t="s">
        <v>402</v>
      </c>
      <c r="X16324" t="s">
        <v>185</v>
      </c>
      <c r="Y16324">
        <v>246913</v>
      </c>
    </row>
    <row r="16325" spans="1:25" x14ac:dyDescent="0.3">
      <c r="A16325" t="s">
        <v>169</v>
      </c>
      <c r="B16325" t="s">
        <v>170</v>
      </c>
      <c r="C16325" t="s">
        <v>21</v>
      </c>
      <c r="D16325">
        <v>2</v>
      </c>
      <c r="E16325" s="1">
        <v>39291.665972222225</v>
      </c>
      <c r="F16325">
        <v>1</v>
      </c>
      <c r="G16325" t="s">
        <v>31</v>
      </c>
      <c r="H16325" t="s">
        <v>30</v>
      </c>
      <c r="I16325" t="s">
        <v>26</v>
      </c>
      <c r="J16325" t="s">
        <v>26</v>
      </c>
      <c r="K16325">
        <v>0</v>
      </c>
      <c r="L16325">
        <v>0</v>
      </c>
      <c r="M16325">
        <v>0</v>
      </c>
      <c r="N16325">
        <v>0</v>
      </c>
      <c r="O16325">
        <v>0</v>
      </c>
      <c r="P16325" t="s">
        <v>24</v>
      </c>
      <c r="Q16325" t="s">
        <v>184</v>
      </c>
      <c r="R16325" t="s">
        <v>184</v>
      </c>
      <c r="S16325" t="s">
        <v>25</v>
      </c>
      <c r="T16325" t="s">
        <v>27</v>
      </c>
      <c r="U16325" t="s">
        <v>2650</v>
      </c>
      <c r="V16325" t="s">
        <v>35</v>
      </c>
      <c r="W16325" t="s">
        <v>402</v>
      </c>
      <c r="X16325" t="s">
        <v>185</v>
      </c>
      <c r="Y16325">
        <v>267474</v>
      </c>
    </row>
    <row r="16326" spans="1:25" x14ac:dyDescent="0.3">
      <c r="A16326" t="s">
        <v>169</v>
      </c>
      <c r="B16326" t="s">
        <v>170</v>
      </c>
      <c r="C16326" t="s">
        <v>21</v>
      </c>
      <c r="D16326">
        <v>2</v>
      </c>
      <c r="E16326" s="1">
        <v>41472.40625</v>
      </c>
      <c r="F16326">
        <v>1</v>
      </c>
      <c r="G16326" t="s">
        <v>31</v>
      </c>
      <c r="H16326" t="s">
        <v>30</v>
      </c>
      <c r="I16326" t="s">
        <v>26</v>
      </c>
      <c r="J16326" t="s">
        <v>26</v>
      </c>
      <c r="K16326">
        <v>0</v>
      </c>
      <c r="L16326">
        <v>0</v>
      </c>
      <c r="M16326">
        <v>0</v>
      </c>
      <c r="N16326">
        <v>0</v>
      </c>
      <c r="O16326">
        <v>0</v>
      </c>
      <c r="P16326" t="s">
        <v>24</v>
      </c>
      <c r="Q16326" t="s">
        <v>197</v>
      </c>
      <c r="R16326" t="s">
        <v>406</v>
      </c>
      <c r="S16326" t="s">
        <v>25</v>
      </c>
      <c r="T16326" t="s">
        <v>27</v>
      </c>
      <c r="U16326" t="s">
        <v>2650</v>
      </c>
      <c r="V16326" t="s">
        <v>35</v>
      </c>
      <c r="W16326" t="s">
        <v>402</v>
      </c>
      <c r="X16326" t="s">
        <v>407</v>
      </c>
      <c r="Y16326">
        <v>267651</v>
      </c>
    </row>
    <row r="16327" spans="1:25" x14ac:dyDescent="0.3">
      <c r="A16327" t="s">
        <v>169</v>
      </c>
      <c r="B16327" t="s">
        <v>170</v>
      </c>
      <c r="C16327" t="s">
        <v>21</v>
      </c>
      <c r="D16327">
        <v>2</v>
      </c>
      <c r="E16327" s="1">
        <v>41299.666666666664</v>
      </c>
      <c r="F16327">
        <v>1</v>
      </c>
      <c r="G16327" t="s">
        <v>31</v>
      </c>
      <c r="H16327" t="s">
        <v>30</v>
      </c>
      <c r="I16327" t="s">
        <v>26</v>
      </c>
      <c r="J16327" t="s">
        <v>26</v>
      </c>
      <c r="K16327">
        <v>0</v>
      </c>
      <c r="L16327">
        <v>0</v>
      </c>
      <c r="M16327">
        <v>0</v>
      </c>
      <c r="N16327">
        <v>0</v>
      </c>
      <c r="O16327">
        <v>0</v>
      </c>
      <c r="P16327" t="s">
        <v>24</v>
      </c>
      <c r="Q16327" t="s">
        <v>197</v>
      </c>
      <c r="R16327" t="s">
        <v>406</v>
      </c>
      <c r="S16327" t="s">
        <v>25</v>
      </c>
      <c r="T16327" t="s">
        <v>27</v>
      </c>
      <c r="U16327" t="s">
        <v>2650</v>
      </c>
      <c r="V16327" t="s">
        <v>35</v>
      </c>
      <c r="W16327" t="s">
        <v>402</v>
      </c>
      <c r="X16327" t="s">
        <v>407</v>
      </c>
      <c r="Y16327">
        <v>308581</v>
      </c>
    </row>
    <row r="16328" spans="1:25" x14ac:dyDescent="0.3">
      <c r="A16328" t="s">
        <v>169</v>
      </c>
      <c r="B16328" t="s">
        <v>170</v>
      </c>
      <c r="C16328" t="s">
        <v>21</v>
      </c>
      <c r="D16328">
        <v>2</v>
      </c>
      <c r="E16328" s="1">
        <v>37338.595138888886</v>
      </c>
      <c r="F16328">
        <v>1</v>
      </c>
      <c r="G16328" t="s">
        <v>31</v>
      </c>
      <c r="H16328" t="s">
        <v>36</v>
      </c>
      <c r="I16328" t="s">
        <v>125</v>
      </c>
      <c r="J16328" t="s">
        <v>113</v>
      </c>
      <c r="K16328">
        <v>0</v>
      </c>
      <c r="L16328">
        <v>0</v>
      </c>
      <c r="M16328">
        <v>513</v>
      </c>
      <c r="N16328">
        <v>0</v>
      </c>
      <c r="O16328">
        <v>0</v>
      </c>
      <c r="P16328" t="s">
        <v>24</v>
      </c>
      <c r="Q16328" t="s">
        <v>197</v>
      </c>
      <c r="R16328" t="s">
        <v>406</v>
      </c>
      <c r="S16328" t="s">
        <v>25</v>
      </c>
      <c r="T16328" t="s">
        <v>27</v>
      </c>
      <c r="U16328" t="s">
        <v>2650</v>
      </c>
      <c r="V16328" t="s">
        <v>35</v>
      </c>
      <c r="W16328" t="s">
        <v>402</v>
      </c>
      <c r="X16328" t="s">
        <v>407</v>
      </c>
      <c r="Y16328">
        <v>337677</v>
      </c>
    </row>
    <row r="16329" spans="1:25" x14ac:dyDescent="0.3">
      <c r="A16329" t="s">
        <v>169</v>
      </c>
      <c r="B16329" t="s">
        <v>170</v>
      </c>
      <c r="C16329" t="s">
        <v>21</v>
      </c>
      <c r="D16329">
        <v>2</v>
      </c>
      <c r="E16329" s="1">
        <v>40041.40347222222</v>
      </c>
      <c r="F16329">
        <v>1</v>
      </c>
      <c r="G16329" t="s">
        <v>31</v>
      </c>
      <c r="H16329" t="s">
        <v>165</v>
      </c>
      <c r="I16329" t="s">
        <v>26</v>
      </c>
      <c r="J16329" t="s">
        <v>26</v>
      </c>
      <c r="K16329">
        <v>0</v>
      </c>
      <c r="L16329">
        <v>0</v>
      </c>
      <c r="M16329">
        <v>0</v>
      </c>
      <c r="N16329">
        <v>0</v>
      </c>
      <c r="O16329">
        <v>0</v>
      </c>
      <c r="P16329" t="s">
        <v>24</v>
      </c>
      <c r="Q16329" t="s">
        <v>197</v>
      </c>
      <c r="R16329" t="s">
        <v>406</v>
      </c>
      <c r="S16329" t="s">
        <v>25</v>
      </c>
      <c r="T16329" t="s">
        <v>27</v>
      </c>
      <c r="U16329" t="s">
        <v>2650</v>
      </c>
      <c r="V16329" t="s">
        <v>35</v>
      </c>
      <c r="W16329" t="s">
        <v>402</v>
      </c>
      <c r="X16329" t="s">
        <v>407</v>
      </c>
      <c r="Y16329">
        <v>347133</v>
      </c>
    </row>
    <row r="16330" spans="1:25" x14ac:dyDescent="0.3">
      <c r="A16330" t="s">
        <v>169</v>
      </c>
      <c r="B16330" t="s">
        <v>170</v>
      </c>
      <c r="C16330" t="s">
        <v>21</v>
      </c>
      <c r="D16330">
        <v>2</v>
      </c>
      <c r="E16330" s="1">
        <v>38406.357638888891</v>
      </c>
      <c r="F16330">
        <v>1</v>
      </c>
      <c r="G16330" t="s">
        <v>31</v>
      </c>
      <c r="H16330" t="s">
        <v>30</v>
      </c>
      <c r="I16330" t="s">
        <v>26</v>
      </c>
      <c r="J16330" t="s">
        <v>26</v>
      </c>
      <c r="K16330">
        <v>0</v>
      </c>
      <c r="L16330">
        <v>0</v>
      </c>
      <c r="M16330">
        <v>0</v>
      </c>
      <c r="N16330">
        <v>0</v>
      </c>
      <c r="O16330">
        <v>0</v>
      </c>
      <c r="P16330" t="s">
        <v>24</v>
      </c>
      <c r="Q16330" t="s">
        <v>1915</v>
      </c>
      <c r="R16330" t="s">
        <v>1913</v>
      </c>
      <c r="S16330" t="s">
        <v>25</v>
      </c>
      <c r="T16330" t="s">
        <v>27</v>
      </c>
      <c r="U16330" t="s">
        <v>1915</v>
      </c>
      <c r="V16330" t="s">
        <v>35</v>
      </c>
      <c r="W16330" t="s">
        <v>402</v>
      </c>
      <c r="X16330" t="s">
        <v>1914</v>
      </c>
      <c r="Y16330">
        <v>335302</v>
      </c>
    </row>
    <row r="16331" spans="1:25" x14ac:dyDescent="0.3">
      <c r="A16331" t="s">
        <v>169</v>
      </c>
      <c r="B16331" t="s">
        <v>170</v>
      </c>
      <c r="C16331" t="s">
        <v>21</v>
      </c>
      <c r="D16331">
        <v>2</v>
      </c>
      <c r="E16331" s="1">
        <v>36983.670138888891</v>
      </c>
      <c r="F16331">
        <v>1</v>
      </c>
      <c r="G16331" t="s">
        <v>31</v>
      </c>
      <c r="H16331" t="s">
        <v>30</v>
      </c>
      <c r="I16331" t="s">
        <v>26</v>
      </c>
      <c r="J16331" t="s">
        <v>26</v>
      </c>
      <c r="K16331">
        <v>0</v>
      </c>
      <c r="L16331">
        <v>0</v>
      </c>
      <c r="M16331">
        <v>0</v>
      </c>
      <c r="N16331">
        <v>0</v>
      </c>
      <c r="O16331">
        <v>0</v>
      </c>
      <c r="P16331" t="s">
        <v>24</v>
      </c>
      <c r="Q16331" t="s">
        <v>2671</v>
      </c>
      <c r="R16331" t="s">
        <v>383</v>
      </c>
      <c r="S16331" t="s">
        <v>25</v>
      </c>
      <c r="T16331" t="s">
        <v>27</v>
      </c>
      <c r="U16331" t="s">
        <v>2650</v>
      </c>
      <c r="V16331" t="s">
        <v>35</v>
      </c>
      <c r="W16331" t="s">
        <v>402</v>
      </c>
      <c r="X16331" t="s">
        <v>384</v>
      </c>
      <c r="Y16331">
        <v>240357</v>
      </c>
    </row>
    <row r="16332" spans="1:25" x14ac:dyDescent="0.3">
      <c r="A16332" t="s">
        <v>169</v>
      </c>
      <c r="B16332" t="s">
        <v>170</v>
      </c>
      <c r="C16332" t="s">
        <v>21</v>
      </c>
      <c r="D16332">
        <v>3</v>
      </c>
      <c r="E16332" s="1">
        <v>36948.444444444445</v>
      </c>
      <c r="F16332">
        <v>1</v>
      </c>
      <c r="G16332" t="s">
        <v>31</v>
      </c>
      <c r="H16332" t="s">
        <v>30</v>
      </c>
      <c r="I16332" t="s">
        <v>26</v>
      </c>
      <c r="J16332" t="s">
        <v>26</v>
      </c>
      <c r="K16332">
        <v>0</v>
      </c>
      <c r="L16332">
        <v>0</v>
      </c>
      <c r="M16332">
        <v>0</v>
      </c>
      <c r="N16332">
        <v>0</v>
      </c>
      <c r="O16332">
        <v>0</v>
      </c>
      <c r="P16332" t="s">
        <v>24</v>
      </c>
      <c r="Q16332" t="s">
        <v>2671</v>
      </c>
      <c r="R16332" t="s">
        <v>383</v>
      </c>
      <c r="S16332" t="s">
        <v>25</v>
      </c>
      <c r="T16332" t="s">
        <v>27</v>
      </c>
      <c r="U16332" t="s">
        <v>2650</v>
      </c>
      <c r="V16332" t="s">
        <v>35</v>
      </c>
      <c r="W16332" t="s">
        <v>402</v>
      </c>
      <c r="X16332" t="s">
        <v>384</v>
      </c>
      <c r="Y16332">
        <v>300578</v>
      </c>
    </row>
    <row r="16333" spans="1:25" x14ac:dyDescent="0.3">
      <c r="A16333" t="s">
        <v>169</v>
      </c>
      <c r="B16333" t="s">
        <v>170</v>
      </c>
      <c r="C16333" t="s">
        <v>21</v>
      </c>
      <c r="D16333">
        <v>2</v>
      </c>
      <c r="E16333" s="1">
        <v>37557.404166666667</v>
      </c>
      <c r="F16333">
        <v>1</v>
      </c>
      <c r="G16333" t="s">
        <v>31</v>
      </c>
      <c r="H16333" t="s">
        <v>30</v>
      </c>
      <c r="I16333" t="s">
        <v>26</v>
      </c>
      <c r="J16333" t="s">
        <v>26</v>
      </c>
      <c r="K16333">
        <v>0</v>
      </c>
      <c r="L16333">
        <v>0</v>
      </c>
      <c r="M16333">
        <v>0</v>
      </c>
      <c r="N16333">
        <v>0</v>
      </c>
      <c r="O16333">
        <v>0</v>
      </c>
      <c r="P16333" t="s">
        <v>24</v>
      </c>
      <c r="Q16333" t="s">
        <v>2671</v>
      </c>
      <c r="R16333" t="s">
        <v>383</v>
      </c>
      <c r="S16333" t="s">
        <v>25</v>
      </c>
      <c r="T16333" t="s">
        <v>27</v>
      </c>
      <c r="U16333" t="s">
        <v>2650</v>
      </c>
      <c r="V16333" t="s">
        <v>35</v>
      </c>
      <c r="W16333" t="s">
        <v>402</v>
      </c>
      <c r="X16333" t="s">
        <v>384</v>
      </c>
      <c r="Y16333">
        <v>304708</v>
      </c>
    </row>
    <row r="16334" spans="1:25" x14ac:dyDescent="0.3">
      <c r="A16334" t="s">
        <v>169</v>
      </c>
      <c r="B16334" t="s">
        <v>170</v>
      </c>
      <c r="C16334" t="s">
        <v>21</v>
      </c>
      <c r="D16334">
        <v>2</v>
      </c>
      <c r="E16334" s="1">
        <v>38122.564583333333</v>
      </c>
      <c r="F16334">
        <v>1</v>
      </c>
      <c r="G16334" t="s">
        <v>31</v>
      </c>
      <c r="H16334" t="s">
        <v>30</v>
      </c>
      <c r="I16334" t="s">
        <v>26</v>
      </c>
      <c r="J16334" t="s">
        <v>26</v>
      </c>
      <c r="K16334">
        <v>0</v>
      </c>
      <c r="L16334">
        <v>0</v>
      </c>
      <c r="M16334">
        <v>0</v>
      </c>
      <c r="N16334">
        <v>0</v>
      </c>
      <c r="O16334">
        <v>0</v>
      </c>
      <c r="P16334" t="s">
        <v>24</v>
      </c>
      <c r="Q16334" t="s">
        <v>2671</v>
      </c>
      <c r="R16334" t="s">
        <v>383</v>
      </c>
      <c r="S16334" t="s">
        <v>25</v>
      </c>
      <c r="T16334" t="s">
        <v>27</v>
      </c>
      <c r="U16334" t="s">
        <v>2650</v>
      </c>
      <c r="V16334" t="s">
        <v>35</v>
      </c>
      <c r="W16334" t="s">
        <v>402</v>
      </c>
      <c r="X16334" t="s">
        <v>384</v>
      </c>
      <c r="Y16334">
        <v>304735</v>
      </c>
    </row>
    <row r="16335" spans="1:25" x14ac:dyDescent="0.3">
      <c r="A16335" t="s">
        <v>169</v>
      </c>
      <c r="B16335" t="s">
        <v>170</v>
      </c>
      <c r="C16335" t="s">
        <v>21</v>
      </c>
      <c r="D16335">
        <v>2</v>
      </c>
      <c r="E16335" s="1">
        <v>38208.686111111114</v>
      </c>
      <c r="F16335">
        <v>1</v>
      </c>
      <c r="G16335" t="s">
        <v>31</v>
      </c>
      <c r="H16335" t="s">
        <v>30</v>
      </c>
      <c r="I16335" t="s">
        <v>26</v>
      </c>
      <c r="J16335" t="s">
        <v>26</v>
      </c>
      <c r="K16335">
        <v>0</v>
      </c>
      <c r="L16335">
        <v>0</v>
      </c>
      <c r="M16335">
        <v>0</v>
      </c>
      <c r="N16335">
        <v>0</v>
      </c>
      <c r="O16335">
        <v>0</v>
      </c>
      <c r="P16335" t="s">
        <v>24</v>
      </c>
      <c r="Q16335" t="s">
        <v>2671</v>
      </c>
      <c r="R16335" t="s">
        <v>383</v>
      </c>
      <c r="S16335" t="s">
        <v>25</v>
      </c>
      <c r="T16335" t="s">
        <v>27</v>
      </c>
      <c r="U16335" t="s">
        <v>2650</v>
      </c>
      <c r="V16335" t="s">
        <v>35</v>
      </c>
      <c r="W16335" t="s">
        <v>402</v>
      </c>
      <c r="X16335" t="s">
        <v>384</v>
      </c>
      <c r="Y16335">
        <v>327279</v>
      </c>
    </row>
    <row r="16336" spans="1:25" x14ac:dyDescent="0.3">
      <c r="A16336" t="s">
        <v>169</v>
      </c>
      <c r="B16336" t="s">
        <v>170</v>
      </c>
      <c r="C16336" t="s">
        <v>21</v>
      </c>
      <c r="D16336">
        <v>2</v>
      </c>
      <c r="E16336" s="1">
        <v>38542.340277777781</v>
      </c>
      <c r="F16336">
        <v>1</v>
      </c>
      <c r="G16336" t="s">
        <v>31</v>
      </c>
      <c r="H16336" t="s">
        <v>30</v>
      </c>
      <c r="I16336" t="s">
        <v>26</v>
      </c>
      <c r="J16336" t="s">
        <v>26</v>
      </c>
      <c r="K16336">
        <v>0</v>
      </c>
      <c r="L16336">
        <v>0</v>
      </c>
      <c r="M16336">
        <v>0</v>
      </c>
      <c r="N16336">
        <v>0</v>
      </c>
      <c r="O16336">
        <v>0</v>
      </c>
      <c r="P16336" t="s">
        <v>24</v>
      </c>
      <c r="Q16336" t="s">
        <v>2671</v>
      </c>
      <c r="R16336" t="s">
        <v>383</v>
      </c>
      <c r="S16336" t="s">
        <v>25</v>
      </c>
      <c r="T16336" t="s">
        <v>27</v>
      </c>
      <c r="U16336" t="s">
        <v>2650</v>
      </c>
      <c r="V16336" t="s">
        <v>35</v>
      </c>
      <c r="W16336" t="s">
        <v>402</v>
      </c>
      <c r="X16336" t="s">
        <v>384</v>
      </c>
      <c r="Y16336">
        <v>337040</v>
      </c>
    </row>
    <row r="16337" spans="1:25" x14ac:dyDescent="0.3">
      <c r="A16337" t="s">
        <v>169</v>
      </c>
      <c r="B16337" t="s">
        <v>170</v>
      </c>
      <c r="C16337" t="s">
        <v>21</v>
      </c>
      <c r="D16337">
        <v>2</v>
      </c>
      <c r="E16337" s="1">
        <v>40108.436111111114</v>
      </c>
      <c r="F16337">
        <v>1</v>
      </c>
      <c r="G16337" t="s">
        <v>31</v>
      </c>
      <c r="H16337" t="s">
        <v>30</v>
      </c>
      <c r="I16337" t="s">
        <v>26</v>
      </c>
      <c r="J16337" t="s">
        <v>113</v>
      </c>
      <c r="K16337">
        <v>0</v>
      </c>
      <c r="L16337">
        <v>0</v>
      </c>
      <c r="M16337">
        <v>0</v>
      </c>
      <c r="N16337">
        <v>0</v>
      </c>
      <c r="O16337">
        <v>0</v>
      </c>
      <c r="P16337" t="s">
        <v>24</v>
      </c>
      <c r="Q16337" t="s">
        <v>2671</v>
      </c>
      <c r="R16337" t="s">
        <v>383</v>
      </c>
      <c r="S16337" t="s">
        <v>25</v>
      </c>
      <c r="T16337" t="s">
        <v>27</v>
      </c>
      <c r="U16337" t="s">
        <v>2650</v>
      </c>
      <c r="V16337" t="s">
        <v>35</v>
      </c>
      <c r="W16337" t="s">
        <v>402</v>
      </c>
      <c r="X16337" t="s">
        <v>384</v>
      </c>
      <c r="Y16337">
        <v>336540</v>
      </c>
    </row>
    <row r="16338" spans="1:25" x14ac:dyDescent="0.3">
      <c r="A16338" t="s">
        <v>169</v>
      </c>
      <c r="B16338" t="s">
        <v>170</v>
      </c>
      <c r="C16338" t="s">
        <v>21</v>
      </c>
      <c r="D16338">
        <v>2</v>
      </c>
      <c r="E16338" s="1">
        <v>37001.281944444447</v>
      </c>
      <c r="F16338">
        <v>1</v>
      </c>
      <c r="G16338" t="s">
        <v>31</v>
      </c>
      <c r="H16338" t="s">
        <v>30</v>
      </c>
      <c r="I16338" t="s">
        <v>26</v>
      </c>
      <c r="J16338" t="s">
        <v>26</v>
      </c>
      <c r="K16338">
        <v>0</v>
      </c>
      <c r="L16338">
        <v>0</v>
      </c>
      <c r="M16338">
        <v>0</v>
      </c>
      <c r="N16338">
        <v>0</v>
      </c>
      <c r="O16338">
        <v>0</v>
      </c>
      <c r="P16338" t="s">
        <v>24</v>
      </c>
      <c r="Q16338" t="s">
        <v>2671</v>
      </c>
      <c r="R16338" t="s">
        <v>383</v>
      </c>
      <c r="S16338" t="s">
        <v>25</v>
      </c>
      <c r="T16338" t="s">
        <v>27</v>
      </c>
      <c r="U16338" t="s">
        <v>2650</v>
      </c>
      <c r="V16338" t="s">
        <v>35</v>
      </c>
      <c r="W16338" t="s">
        <v>402</v>
      </c>
      <c r="X16338" t="s">
        <v>384</v>
      </c>
      <c r="Y16338">
        <v>336570</v>
      </c>
    </row>
    <row r="16339" spans="1:25" x14ac:dyDescent="0.3">
      <c r="A16339" t="s">
        <v>169</v>
      </c>
      <c r="B16339" t="s">
        <v>170</v>
      </c>
      <c r="C16339" t="s">
        <v>21</v>
      </c>
      <c r="D16339">
        <v>2</v>
      </c>
      <c r="E16339" s="1">
        <v>37745.774305555555</v>
      </c>
      <c r="F16339">
        <v>1</v>
      </c>
      <c r="G16339" t="s">
        <v>31</v>
      </c>
      <c r="H16339" t="s">
        <v>30</v>
      </c>
      <c r="I16339" t="s">
        <v>26</v>
      </c>
      <c r="J16339" t="s">
        <v>26</v>
      </c>
      <c r="K16339">
        <v>0</v>
      </c>
      <c r="L16339">
        <v>0</v>
      </c>
      <c r="M16339">
        <v>0</v>
      </c>
      <c r="N16339">
        <v>0</v>
      </c>
      <c r="O16339">
        <v>0</v>
      </c>
      <c r="P16339" t="s">
        <v>24</v>
      </c>
      <c r="Q16339" t="s">
        <v>2671</v>
      </c>
      <c r="R16339" t="s">
        <v>383</v>
      </c>
      <c r="S16339" t="s">
        <v>25</v>
      </c>
      <c r="T16339" t="s">
        <v>27</v>
      </c>
      <c r="U16339" t="s">
        <v>2650</v>
      </c>
      <c r="V16339" t="s">
        <v>35</v>
      </c>
      <c r="W16339" t="s">
        <v>402</v>
      </c>
      <c r="X16339" t="s">
        <v>384</v>
      </c>
      <c r="Y16339">
        <v>351347</v>
      </c>
    </row>
    <row r="16340" spans="1:25" x14ac:dyDescent="0.3">
      <c r="A16340" t="s">
        <v>169</v>
      </c>
      <c r="B16340" t="s">
        <v>170</v>
      </c>
      <c r="C16340" t="s">
        <v>21</v>
      </c>
      <c r="D16340">
        <v>2</v>
      </c>
      <c r="E16340" s="1">
        <v>36773.429166666669</v>
      </c>
      <c r="F16340">
        <v>1</v>
      </c>
      <c r="G16340" t="s">
        <v>31</v>
      </c>
      <c r="H16340" t="s">
        <v>30</v>
      </c>
      <c r="I16340" t="s">
        <v>26</v>
      </c>
      <c r="J16340" t="s">
        <v>26</v>
      </c>
      <c r="K16340">
        <v>0</v>
      </c>
      <c r="L16340">
        <v>0</v>
      </c>
      <c r="M16340">
        <v>0</v>
      </c>
      <c r="N16340">
        <v>0</v>
      </c>
      <c r="O16340">
        <v>0</v>
      </c>
      <c r="P16340" t="s">
        <v>24</v>
      </c>
      <c r="Q16340" t="s">
        <v>2671</v>
      </c>
      <c r="R16340" t="s">
        <v>383</v>
      </c>
      <c r="S16340" t="s">
        <v>25</v>
      </c>
      <c r="T16340" t="s">
        <v>27</v>
      </c>
      <c r="U16340" t="s">
        <v>2650</v>
      </c>
      <c r="V16340" t="s">
        <v>35</v>
      </c>
      <c r="W16340" t="s">
        <v>402</v>
      </c>
      <c r="X16340" t="s">
        <v>384</v>
      </c>
      <c r="Y16340">
        <v>350496</v>
      </c>
    </row>
    <row r="16341" spans="1:25" x14ac:dyDescent="0.3">
      <c r="A16341" t="s">
        <v>169</v>
      </c>
      <c r="B16341" t="s">
        <v>170</v>
      </c>
      <c r="C16341" t="s">
        <v>21</v>
      </c>
      <c r="D16341">
        <v>2</v>
      </c>
      <c r="E16341" s="1">
        <v>38513.037499999999</v>
      </c>
      <c r="F16341">
        <v>1</v>
      </c>
      <c r="G16341" t="s">
        <v>31</v>
      </c>
      <c r="H16341" t="s">
        <v>36</v>
      </c>
      <c r="I16341" t="s">
        <v>125</v>
      </c>
      <c r="J16341" t="s">
        <v>113</v>
      </c>
      <c r="K16341">
        <v>0</v>
      </c>
      <c r="L16341">
        <v>0</v>
      </c>
      <c r="M16341">
        <v>0</v>
      </c>
      <c r="N16341">
        <v>0</v>
      </c>
      <c r="O16341">
        <v>0</v>
      </c>
      <c r="P16341" t="s">
        <v>24</v>
      </c>
      <c r="Q16341" t="s">
        <v>2671</v>
      </c>
      <c r="R16341" t="s">
        <v>383</v>
      </c>
      <c r="S16341" t="s">
        <v>25</v>
      </c>
      <c r="T16341" t="s">
        <v>27</v>
      </c>
      <c r="U16341" t="s">
        <v>2650</v>
      </c>
      <c r="V16341" t="s">
        <v>35</v>
      </c>
      <c r="W16341" t="s">
        <v>402</v>
      </c>
      <c r="X16341" t="s">
        <v>384</v>
      </c>
      <c r="Y16341">
        <v>351559</v>
      </c>
    </row>
    <row r="16342" spans="1:25" x14ac:dyDescent="0.3">
      <c r="A16342" t="s">
        <v>169</v>
      </c>
      <c r="B16342" t="s">
        <v>170</v>
      </c>
      <c r="C16342" t="s">
        <v>21</v>
      </c>
      <c r="D16342">
        <v>2</v>
      </c>
      <c r="E16342" s="1">
        <v>37189.333333333336</v>
      </c>
      <c r="F16342">
        <v>1</v>
      </c>
      <c r="G16342" t="s">
        <v>31</v>
      </c>
      <c r="H16342" t="s">
        <v>36</v>
      </c>
      <c r="I16342" t="s">
        <v>26</v>
      </c>
      <c r="J16342" t="s">
        <v>26</v>
      </c>
      <c r="K16342">
        <v>0</v>
      </c>
      <c r="L16342">
        <v>0</v>
      </c>
      <c r="M16342">
        <v>0</v>
      </c>
      <c r="N16342">
        <v>0</v>
      </c>
      <c r="O16342">
        <v>0</v>
      </c>
      <c r="P16342" t="s">
        <v>24</v>
      </c>
      <c r="Q16342" t="s">
        <v>2671</v>
      </c>
      <c r="R16342" t="s">
        <v>383</v>
      </c>
      <c r="S16342" t="s">
        <v>25</v>
      </c>
      <c r="T16342" t="s">
        <v>27</v>
      </c>
      <c r="U16342" t="s">
        <v>2650</v>
      </c>
      <c r="V16342" t="s">
        <v>35</v>
      </c>
      <c r="W16342" t="s">
        <v>402</v>
      </c>
      <c r="X16342" t="s">
        <v>384</v>
      </c>
      <c r="Y16342">
        <v>350489</v>
      </c>
    </row>
    <row r="16343" spans="1:25" x14ac:dyDescent="0.3">
      <c r="A16343" t="s">
        <v>169</v>
      </c>
      <c r="B16343" t="s">
        <v>170</v>
      </c>
      <c r="C16343" t="s">
        <v>21</v>
      </c>
      <c r="D16343">
        <v>2</v>
      </c>
      <c r="E16343" s="1">
        <v>37754.298611111109</v>
      </c>
      <c r="F16343">
        <v>1</v>
      </c>
      <c r="G16343" t="s">
        <v>31</v>
      </c>
      <c r="H16343" t="s">
        <v>30</v>
      </c>
      <c r="I16343" t="s">
        <v>26</v>
      </c>
      <c r="J16343" t="s">
        <v>26</v>
      </c>
      <c r="K16343">
        <v>0</v>
      </c>
      <c r="L16343">
        <v>0</v>
      </c>
      <c r="M16343">
        <v>0</v>
      </c>
      <c r="N16343">
        <v>0</v>
      </c>
      <c r="O16343">
        <v>0</v>
      </c>
      <c r="P16343" t="s">
        <v>24</v>
      </c>
      <c r="Q16343" t="s">
        <v>2671</v>
      </c>
      <c r="R16343" t="s">
        <v>383</v>
      </c>
      <c r="S16343" t="s">
        <v>25</v>
      </c>
      <c r="T16343" t="s">
        <v>27</v>
      </c>
      <c r="U16343" t="s">
        <v>2650</v>
      </c>
      <c r="V16343" t="s">
        <v>35</v>
      </c>
      <c r="W16343" t="s">
        <v>402</v>
      </c>
      <c r="X16343" t="s">
        <v>384</v>
      </c>
      <c r="Y16343">
        <v>350479</v>
      </c>
    </row>
    <row r="16344" spans="1:25" x14ac:dyDescent="0.3">
      <c r="A16344" t="s">
        <v>169</v>
      </c>
      <c r="B16344" t="s">
        <v>170</v>
      </c>
      <c r="C16344" t="s">
        <v>21</v>
      </c>
      <c r="D16344">
        <v>2</v>
      </c>
      <c r="E16344" s="1">
        <v>38123.341666666667</v>
      </c>
      <c r="F16344">
        <v>1</v>
      </c>
      <c r="G16344" t="s">
        <v>31</v>
      </c>
      <c r="H16344" t="s">
        <v>36</v>
      </c>
      <c r="I16344" t="s">
        <v>26</v>
      </c>
      <c r="J16344" t="s">
        <v>26</v>
      </c>
      <c r="K16344">
        <v>0</v>
      </c>
      <c r="L16344">
        <v>0</v>
      </c>
      <c r="M16344">
        <v>0</v>
      </c>
      <c r="N16344">
        <v>0</v>
      </c>
      <c r="O16344">
        <v>0</v>
      </c>
      <c r="P16344" t="s">
        <v>24</v>
      </c>
      <c r="Q16344" t="s">
        <v>2671</v>
      </c>
      <c r="R16344" t="s">
        <v>383</v>
      </c>
      <c r="S16344" t="s">
        <v>25</v>
      </c>
      <c r="T16344" t="s">
        <v>27</v>
      </c>
      <c r="U16344" t="s">
        <v>2650</v>
      </c>
      <c r="V16344" t="s">
        <v>35</v>
      </c>
      <c r="W16344" t="s">
        <v>402</v>
      </c>
      <c r="X16344" t="s">
        <v>384</v>
      </c>
      <c r="Y16344">
        <v>350472</v>
      </c>
    </row>
    <row r="16345" spans="1:25" x14ac:dyDescent="0.3">
      <c r="A16345" t="s">
        <v>169</v>
      </c>
      <c r="B16345" t="s">
        <v>170</v>
      </c>
      <c r="C16345" t="s">
        <v>21</v>
      </c>
      <c r="D16345">
        <v>2</v>
      </c>
      <c r="E16345" s="1">
        <v>39520.371527777781</v>
      </c>
      <c r="F16345">
        <v>1</v>
      </c>
      <c r="G16345" t="s">
        <v>31</v>
      </c>
      <c r="H16345" t="s">
        <v>30</v>
      </c>
      <c r="I16345" t="s">
        <v>26</v>
      </c>
      <c r="J16345" t="s">
        <v>26</v>
      </c>
      <c r="K16345">
        <v>0</v>
      </c>
      <c r="L16345">
        <v>0</v>
      </c>
      <c r="M16345">
        <v>0</v>
      </c>
      <c r="N16345">
        <v>0</v>
      </c>
      <c r="O16345">
        <v>0</v>
      </c>
      <c r="P16345" t="s">
        <v>24</v>
      </c>
      <c r="Q16345" t="s">
        <v>2671</v>
      </c>
      <c r="R16345" t="s">
        <v>383</v>
      </c>
      <c r="S16345" t="s">
        <v>25</v>
      </c>
      <c r="T16345" t="s">
        <v>27</v>
      </c>
      <c r="U16345" t="s">
        <v>2650</v>
      </c>
      <c r="V16345" t="s">
        <v>35</v>
      </c>
      <c r="W16345" t="s">
        <v>402</v>
      </c>
      <c r="X16345" t="s">
        <v>384</v>
      </c>
      <c r="Y16345">
        <v>350484</v>
      </c>
    </row>
    <row r="16346" spans="1:25" x14ac:dyDescent="0.3">
      <c r="A16346" t="s">
        <v>169</v>
      </c>
      <c r="B16346" t="s">
        <v>170</v>
      </c>
      <c r="C16346" t="s">
        <v>21</v>
      </c>
      <c r="D16346">
        <v>2</v>
      </c>
      <c r="E16346" s="1">
        <v>38250.757638888892</v>
      </c>
      <c r="F16346">
        <v>1</v>
      </c>
      <c r="G16346" t="s">
        <v>31</v>
      </c>
      <c r="H16346" t="s">
        <v>30</v>
      </c>
      <c r="I16346" t="s">
        <v>26</v>
      </c>
      <c r="J16346" t="s">
        <v>26</v>
      </c>
      <c r="K16346">
        <v>0</v>
      </c>
      <c r="L16346">
        <v>0</v>
      </c>
      <c r="M16346">
        <v>0</v>
      </c>
      <c r="N16346">
        <v>0</v>
      </c>
      <c r="O16346">
        <v>0</v>
      </c>
      <c r="P16346" t="s">
        <v>24</v>
      </c>
      <c r="Q16346" t="s">
        <v>2671</v>
      </c>
      <c r="R16346" t="s">
        <v>383</v>
      </c>
      <c r="S16346" t="s">
        <v>25</v>
      </c>
      <c r="T16346" t="s">
        <v>27</v>
      </c>
      <c r="U16346" t="s">
        <v>2650</v>
      </c>
      <c r="V16346" t="s">
        <v>35</v>
      </c>
      <c r="W16346" t="s">
        <v>402</v>
      </c>
      <c r="X16346" t="s">
        <v>384</v>
      </c>
      <c r="Y16346">
        <v>351737</v>
      </c>
    </row>
    <row r="16347" spans="1:25" x14ac:dyDescent="0.3">
      <c r="A16347" t="s">
        <v>169</v>
      </c>
      <c r="B16347" t="s">
        <v>170</v>
      </c>
      <c r="C16347" t="s">
        <v>21</v>
      </c>
      <c r="D16347">
        <v>2</v>
      </c>
      <c r="E16347" s="1">
        <v>40955.5625</v>
      </c>
      <c r="F16347">
        <v>1</v>
      </c>
      <c r="G16347" t="s">
        <v>31</v>
      </c>
      <c r="H16347" t="s">
        <v>36</v>
      </c>
      <c r="I16347" t="s">
        <v>26</v>
      </c>
      <c r="J16347" t="s">
        <v>26</v>
      </c>
      <c r="K16347">
        <v>0</v>
      </c>
      <c r="L16347">
        <v>0</v>
      </c>
      <c r="M16347">
        <v>0</v>
      </c>
      <c r="N16347">
        <v>0</v>
      </c>
      <c r="O16347">
        <v>0</v>
      </c>
      <c r="P16347" t="s">
        <v>24</v>
      </c>
      <c r="Q16347" t="s">
        <v>2671</v>
      </c>
      <c r="R16347" t="s">
        <v>383</v>
      </c>
      <c r="S16347" t="s">
        <v>25</v>
      </c>
      <c r="T16347" t="s">
        <v>27</v>
      </c>
      <c r="U16347" t="s">
        <v>2650</v>
      </c>
      <c r="V16347" t="s">
        <v>35</v>
      </c>
      <c r="W16347" t="s">
        <v>402</v>
      </c>
      <c r="X16347" t="s">
        <v>384</v>
      </c>
      <c r="Y16347">
        <v>350506</v>
      </c>
    </row>
    <row r="16348" spans="1:25" x14ac:dyDescent="0.3">
      <c r="A16348" t="s">
        <v>169</v>
      </c>
      <c r="B16348" t="s">
        <v>170</v>
      </c>
      <c r="C16348" t="s">
        <v>21</v>
      </c>
      <c r="D16348">
        <v>2</v>
      </c>
      <c r="E16348" s="1">
        <v>41766.743055555555</v>
      </c>
      <c r="F16348">
        <v>1</v>
      </c>
      <c r="G16348" t="s">
        <v>31</v>
      </c>
      <c r="H16348" t="s">
        <v>30</v>
      </c>
      <c r="I16348" t="s">
        <v>26</v>
      </c>
      <c r="J16348" t="s">
        <v>26</v>
      </c>
      <c r="K16348">
        <v>0</v>
      </c>
      <c r="L16348">
        <v>0</v>
      </c>
      <c r="M16348">
        <v>0</v>
      </c>
      <c r="N16348">
        <v>0</v>
      </c>
      <c r="O16348">
        <v>0</v>
      </c>
      <c r="P16348" t="s">
        <v>24</v>
      </c>
      <c r="Q16348" t="s">
        <v>2671</v>
      </c>
      <c r="R16348" t="s">
        <v>383</v>
      </c>
      <c r="S16348" t="s">
        <v>25</v>
      </c>
      <c r="T16348" t="s">
        <v>27</v>
      </c>
      <c r="U16348" t="s">
        <v>2650</v>
      </c>
      <c r="V16348" t="s">
        <v>35</v>
      </c>
      <c r="W16348" t="s">
        <v>402</v>
      </c>
      <c r="X16348" t="s">
        <v>384</v>
      </c>
      <c r="Y16348">
        <v>350513</v>
      </c>
    </row>
    <row r="16349" spans="1:25" x14ac:dyDescent="0.3">
      <c r="A16349" t="s">
        <v>169</v>
      </c>
      <c r="B16349" t="s">
        <v>170</v>
      </c>
      <c r="C16349" t="s">
        <v>21</v>
      </c>
      <c r="D16349">
        <v>2</v>
      </c>
      <c r="E16349" s="1">
        <v>41038.431944444441</v>
      </c>
      <c r="F16349">
        <v>1</v>
      </c>
      <c r="G16349" t="s">
        <v>31</v>
      </c>
      <c r="H16349" t="s">
        <v>30</v>
      </c>
      <c r="I16349" t="s">
        <v>26</v>
      </c>
      <c r="J16349" t="s">
        <v>26</v>
      </c>
      <c r="K16349">
        <v>0</v>
      </c>
      <c r="L16349">
        <v>0</v>
      </c>
      <c r="M16349">
        <v>0</v>
      </c>
      <c r="N16349">
        <v>0</v>
      </c>
      <c r="O16349">
        <v>0</v>
      </c>
      <c r="P16349" t="s">
        <v>24</v>
      </c>
      <c r="Q16349" t="s">
        <v>2671</v>
      </c>
      <c r="R16349" t="s">
        <v>383</v>
      </c>
      <c r="S16349" t="s">
        <v>25</v>
      </c>
      <c r="T16349" t="s">
        <v>27</v>
      </c>
      <c r="U16349" t="s">
        <v>2650</v>
      </c>
      <c r="V16349" t="s">
        <v>35</v>
      </c>
      <c r="W16349" t="s">
        <v>402</v>
      </c>
      <c r="X16349" t="s">
        <v>384</v>
      </c>
      <c r="Y16349">
        <v>350535</v>
      </c>
    </row>
    <row r="16350" spans="1:25" x14ac:dyDescent="0.3">
      <c r="A16350" t="s">
        <v>169</v>
      </c>
      <c r="B16350" t="s">
        <v>170</v>
      </c>
      <c r="C16350" t="s">
        <v>21</v>
      </c>
      <c r="D16350">
        <v>2</v>
      </c>
      <c r="E16350" s="1">
        <v>37548.489583333336</v>
      </c>
      <c r="F16350">
        <v>1</v>
      </c>
      <c r="G16350" t="s">
        <v>31</v>
      </c>
      <c r="H16350" t="s">
        <v>30</v>
      </c>
      <c r="I16350" t="s">
        <v>26</v>
      </c>
      <c r="J16350" t="s">
        <v>26</v>
      </c>
      <c r="K16350">
        <v>0</v>
      </c>
      <c r="L16350">
        <v>0</v>
      </c>
      <c r="M16350">
        <v>0</v>
      </c>
      <c r="N16350">
        <v>0</v>
      </c>
      <c r="O16350">
        <v>0</v>
      </c>
      <c r="P16350" t="s">
        <v>24</v>
      </c>
      <c r="Q16350" t="s">
        <v>2671</v>
      </c>
      <c r="R16350" t="s">
        <v>383</v>
      </c>
      <c r="S16350" t="s">
        <v>25</v>
      </c>
      <c r="T16350" t="s">
        <v>27</v>
      </c>
      <c r="U16350" t="s">
        <v>2650</v>
      </c>
      <c r="V16350" t="s">
        <v>35</v>
      </c>
      <c r="W16350" t="s">
        <v>402</v>
      </c>
      <c r="X16350" t="s">
        <v>384</v>
      </c>
      <c r="Y16350">
        <v>351997</v>
      </c>
    </row>
    <row r="16351" spans="1:25" x14ac:dyDescent="0.3">
      <c r="A16351" t="s">
        <v>169</v>
      </c>
      <c r="B16351" t="s">
        <v>170</v>
      </c>
      <c r="C16351" t="s">
        <v>21</v>
      </c>
      <c r="D16351">
        <v>2</v>
      </c>
      <c r="E16351" s="1">
        <v>38596.304861111108</v>
      </c>
      <c r="F16351">
        <v>1</v>
      </c>
      <c r="G16351" t="s">
        <v>31</v>
      </c>
      <c r="H16351" t="s">
        <v>30</v>
      </c>
      <c r="I16351" t="s">
        <v>26</v>
      </c>
      <c r="J16351" t="s">
        <v>26</v>
      </c>
      <c r="K16351">
        <v>0</v>
      </c>
      <c r="L16351">
        <v>0</v>
      </c>
      <c r="M16351">
        <v>0</v>
      </c>
      <c r="N16351">
        <v>0</v>
      </c>
      <c r="O16351">
        <v>0</v>
      </c>
      <c r="P16351" t="s">
        <v>24</v>
      </c>
      <c r="Q16351" t="s">
        <v>2671</v>
      </c>
      <c r="R16351" t="s">
        <v>383</v>
      </c>
      <c r="S16351" t="s">
        <v>25</v>
      </c>
      <c r="T16351" t="s">
        <v>27</v>
      </c>
      <c r="U16351" t="s">
        <v>2650</v>
      </c>
      <c r="V16351" t="s">
        <v>35</v>
      </c>
      <c r="W16351" t="s">
        <v>402</v>
      </c>
      <c r="X16351" t="s">
        <v>384</v>
      </c>
      <c r="Y16351">
        <v>351887</v>
      </c>
    </row>
    <row r="16352" spans="1:25" x14ac:dyDescent="0.3">
      <c r="A16352" t="s">
        <v>169</v>
      </c>
      <c r="B16352" t="s">
        <v>170</v>
      </c>
      <c r="C16352" t="s">
        <v>21</v>
      </c>
      <c r="D16352">
        <v>2</v>
      </c>
      <c r="E16352" s="1">
        <v>39696.361111111109</v>
      </c>
      <c r="F16352">
        <v>1</v>
      </c>
      <c r="G16352" t="s">
        <v>31</v>
      </c>
      <c r="H16352" t="s">
        <v>30</v>
      </c>
      <c r="I16352" t="s">
        <v>26</v>
      </c>
      <c r="J16352" t="s">
        <v>26</v>
      </c>
      <c r="K16352">
        <v>0</v>
      </c>
      <c r="L16352">
        <v>0</v>
      </c>
      <c r="M16352">
        <v>0</v>
      </c>
      <c r="N16352">
        <v>0</v>
      </c>
      <c r="O16352">
        <v>0</v>
      </c>
      <c r="P16352" t="s">
        <v>24</v>
      </c>
      <c r="Q16352" t="s">
        <v>2671</v>
      </c>
      <c r="R16352" t="s">
        <v>383</v>
      </c>
      <c r="S16352" t="s">
        <v>25</v>
      </c>
      <c r="T16352" t="s">
        <v>27</v>
      </c>
      <c r="U16352" t="s">
        <v>2650</v>
      </c>
      <c r="V16352" t="s">
        <v>35</v>
      </c>
      <c r="W16352" t="s">
        <v>402</v>
      </c>
      <c r="X16352" t="s">
        <v>384</v>
      </c>
      <c r="Y16352">
        <v>353347</v>
      </c>
    </row>
    <row r="16353" spans="1:25" x14ac:dyDescent="0.3">
      <c r="A16353" t="s">
        <v>169</v>
      </c>
      <c r="B16353" t="s">
        <v>170</v>
      </c>
      <c r="C16353" t="s">
        <v>21</v>
      </c>
      <c r="D16353">
        <v>2</v>
      </c>
      <c r="E16353" s="1">
        <v>40735.864583333336</v>
      </c>
      <c r="F16353">
        <v>1</v>
      </c>
      <c r="G16353" t="s">
        <v>31</v>
      </c>
      <c r="H16353" t="s">
        <v>30</v>
      </c>
      <c r="I16353" t="s">
        <v>26</v>
      </c>
      <c r="J16353" t="s">
        <v>26</v>
      </c>
      <c r="K16353">
        <v>0</v>
      </c>
      <c r="L16353">
        <v>0</v>
      </c>
      <c r="M16353">
        <v>0</v>
      </c>
      <c r="N16353">
        <v>0</v>
      </c>
      <c r="O16353">
        <v>0</v>
      </c>
      <c r="P16353" t="s">
        <v>24</v>
      </c>
      <c r="Q16353" t="s">
        <v>2671</v>
      </c>
      <c r="R16353" t="s">
        <v>383</v>
      </c>
      <c r="S16353" t="s">
        <v>25</v>
      </c>
      <c r="T16353" t="s">
        <v>27</v>
      </c>
      <c r="U16353" t="s">
        <v>2650</v>
      </c>
      <c r="V16353" t="s">
        <v>35</v>
      </c>
      <c r="W16353" t="s">
        <v>402</v>
      </c>
      <c r="X16353" t="s">
        <v>384</v>
      </c>
      <c r="Y16353">
        <v>352046</v>
      </c>
    </row>
    <row r="16354" spans="1:25" x14ac:dyDescent="0.3">
      <c r="A16354" t="s">
        <v>169</v>
      </c>
      <c r="B16354" t="s">
        <v>170</v>
      </c>
      <c r="C16354" t="s">
        <v>21</v>
      </c>
      <c r="D16354">
        <v>2</v>
      </c>
      <c r="E16354" s="1">
        <v>40456.340277777781</v>
      </c>
      <c r="F16354">
        <v>1</v>
      </c>
      <c r="G16354" t="s">
        <v>31</v>
      </c>
      <c r="H16354" t="s">
        <v>30</v>
      </c>
      <c r="I16354" t="s">
        <v>26</v>
      </c>
      <c r="J16354" t="s">
        <v>26</v>
      </c>
      <c r="K16354">
        <v>0</v>
      </c>
      <c r="L16354">
        <v>0</v>
      </c>
      <c r="M16354">
        <v>0</v>
      </c>
      <c r="N16354">
        <v>0</v>
      </c>
      <c r="O16354">
        <v>0</v>
      </c>
      <c r="P16354" t="s">
        <v>24</v>
      </c>
      <c r="Q16354" t="s">
        <v>2671</v>
      </c>
      <c r="R16354" t="s">
        <v>383</v>
      </c>
      <c r="S16354" t="s">
        <v>25</v>
      </c>
      <c r="T16354" t="s">
        <v>27</v>
      </c>
      <c r="U16354" t="s">
        <v>2650</v>
      </c>
      <c r="V16354" t="s">
        <v>35</v>
      </c>
      <c r="W16354" t="s">
        <v>402</v>
      </c>
      <c r="X16354" t="s">
        <v>384</v>
      </c>
      <c r="Y16354">
        <v>356157</v>
      </c>
    </row>
    <row r="16355" spans="1:25" x14ac:dyDescent="0.3">
      <c r="A16355" t="s">
        <v>169</v>
      </c>
      <c r="B16355" t="s">
        <v>170</v>
      </c>
      <c r="C16355" t="s">
        <v>21</v>
      </c>
      <c r="D16355">
        <v>2</v>
      </c>
      <c r="E16355" s="1">
        <v>39653.693055555559</v>
      </c>
      <c r="F16355">
        <v>1</v>
      </c>
      <c r="G16355" t="s">
        <v>31</v>
      </c>
      <c r="H16355" t="s">
        <v>30</v>
      </c>
      <c r="I16355" t="s">
        <v>26</v>
      </c>
      <c r="J16355" t="s">
        <v>26</v>
      </c>
      <c r="K16355">
        <v>0</v>
      </c>
      <c r="L16355">
        <v>0</v>
      </c>
      <c r="M16355">
        <v>0</v>
      </c>
      <c r="N16355">
        <v>0</v>
      </c>
      <c r="O16355">
        <v>0</v>
      </c>
      <c r="P16355" t="s">
        <v>24</v>
      </c>
      <c r="Q16355" t="s">
        <v>2671</v>
      </c>
      <c r="R16355" t="s">
        <v>383</v>
      </c>
      <c r="S16355" t="s">
        <v>25</v>
      </c>
      <c r="T16355" t="s">
        <v>27</v>
      </c>
      <c r="U16355" t="s">
        <v>2650</v>
      </c>
      <c r="V16355" t="s">
        <v>35</v>
      </c>
      <c r="W16355" t="s">
        <v>402</v>
      </c>
      <c r="X16355" t="s">
        <v>384</v>
      </c>
      <c r="Y16355">
        <v>359107</v>
      </c>
    </row>
    <row r="16356" spans="1:25" x14ac:dyDescent="0.3">
      <c r="A16356" t="s">
        <v>169</v>
      </c>
      <c r="B16356" t="s">
        <v>170</v>
      </c>
      <c r="C16356" t="s">
        <v>21</v>
      </c>
      <c r="D16356">
        <v>2</v>
      </c>
      <c r="E16356" s="1">
        <v>42138.715277777781</v>
      </c>
      <c r="F16356">
        <v>1</v>
      </c>
      <c r="G16356" t="s">
        <v>31</v>
      </c>
      <c r="H16356" t="s">
        <v>36</v>
      </c>
      <c r="I16356" t="s">
        <v>125</v>
      </c>
      <c r="J16356" t="s">
        <v>143</v>
      </c>
      <c r="K16356">
        <v>0</v>
      </c>
      <c r="L16356">
        <v>0</v>
      </c>
      <c r="M16356">
        <v>0</v>
      </c>
      <c r="N16356">
        <v>0</v>
      </c>
      <c r="O16356">
        <v>0</v>
      </c>
      <c r="P16356" t="s">
        <v>24</v>
      </c>
      <c r="Q16356" t="s">
        <v>2671</v>
      </c>
      <c r="R16356" t="s">
        <v>383</v>
      </c>
      <c r="S16356" t="s">
        <v>25</v>
      </c>
      <c r="T16356" t="s">
        <v>27</v>
      </c>
      <c r="U16356" t="s">
        <v>2650</v>
      </c>
      <c r="V16356" t="s">
        <v>35</v>
      </c>
      <c r="W16356" t="s">
        <v>402</v>
      </c>
      <c r="X16356" t="s">
        <v>384</v>
      </c>
      <c r="Y16356">
        <v>360707</v>
      </c>
    </row>
    <row r="16357" spans="1:25" x14ac:dyDescent="0.3">
      <c r="A16357" t="s">
        <v>169</v>
      </c>
      <c r="B16357" t="s">
        <v>170</v>
      </c>
      <c r="C16357" t="s">
        <v>21</v>
      </c>
      <c r="D16357">
        <v>2</v>
      </c>
      <c r="E16357" s="1">
        <v>38555.59652777778</v>
      </c>
      <c r="F16357">
        <v>1</v>
      </c>
      <c r="G16357" t="s">
        <v>31</v>
      </c>
      <c r="H16357" t="s">
        <v>36</v>
      </c>
      <c r="I16357" t="s">
        <v>26</v>
      </c>
      <c r="J16357" t="s">
        <v>26</v>
      </c>
      <c r="K16357">
        <v>0</v>
      </c>
      <c r="L16357">
        <v>0</v>
      </c>
      <c r="M16357">
        <v>0</v>
      </c>
      <c r="N16357">
        <v>0</v>
      </c>
      <c r="O16357">
        <v>0</v>
      </c>
      <c r="P16357" t="s">
        <v>24</v>
      </c>
      <c r="Q16357" t="s">
        <v>2671</v>
      </c>
      <c r="R16357" t="s">
        <v>383</v>
      </c>
      <c r="S16357" t="s">
        <v>25</v>
      </c>
      <c r="T16357" t="s">
        <v>27</v>
      </c>
      <c r="U16357" t="s">
        <v>2650</v>
      </c>
      <c r="V16357" t="s">
        <v>35</v>
      </c>
      <c r="W16357" t="s">
        <v>402</v>
      </c>
      <c r="X16357" t="s">
        <v>384</v>
      </c>
      <c r="Y16357">
        <v>351978</v>
      </c>
    </row>
    <row r="16358" spans="1:25" x14ac:dyDescent="0.3">
      <c r="A16358" t="s">
        <v>169</v>
      </c>
      <c r="B16358" t="s">
        <v>170</v>
      </c>
      <c r="C16358" t="s">
        <v>21</v>
      </c>
      <c r="D16358">
        <v>2</v>
      </c>
      <c r="E16358" s="1">
        <v>38757.545138888891</v>
      </c>
      <c r="F16358">
        <v>1</v>
      </c>
      <c r="G16358" t="s">
        <v>31</v>
      </c>
      <c r="H16358" t="s">
        <v>36</v>
      </c>
      <c r="I16358" t="s">
        <v>26</v>
      </c>
      <c r="J16358" t="s">
        <v>26</v>
      </c>
      <c r="K16358">
        <v>0</v>
      </c>
      <c r="L16358">
        <v>0</v>
      </c>
      <c r="M16358">
        <v>0</v>
      </c>
      <c r="N16358">
        <v>0</v>
      </c>
      <c r="O16358">
        <v>0</v>
      </c>
      <c r="P16358" t="s">
        <v>24</v>
      </c>
      <c r="Q16358" t="s">
        <v>2671</v>
      </c>
      <c r="R16358" t="s">
        <v>383</v>
      </c>
      <c r="S16358" t="s">
        <v>25</v>
      </c>
      <c r="T16358" t="s">
        <v>27</v>
      </c>
      <c r="U16358" t="s">
        <v>2650</v>
      </c>
      <c r="V16358" t="s">
        <v>35</v>
      </c>
      <c r="W16358" t="s">
        <v>402</v>
      </c>
      <c r="X16358" t="s">
        <v>384</v>
      </c>
      <c r="Y16358">
        <v>353002</v>
      </c>
    </row>
    <row r="16359" spans="1:25" x14ac:dyDescent="0.3">
      <c r="A16359" t="s">
        <v>169</v>
      </c>
      <c r="B16359" t="s">
        <v>170</v>
      </c>
      <c r="C16359" t="s">
        <v>21</v>
      </c>
      <c r="D16359">
        <v>2</v>
      </c>
      <c r="E16359" s="1">
        <v>41555.458333333336</v>
      </c>
      <c r="F16359">
        <v>1</v>
      </c>
      <c r="G16359" t="s">
        <v>31</v>
      </c>
      <c r="H16359" t="s">
        <v>30</v>
      </c>
      <c r="I16359" t="s">
        <v>26</v>
      </c>
      <c r="J16359" t="s">
        <v>26</v>
      </c>
      <c r="K16359">
        <v>0</v>
      </c>
      <c r="L16359">
        <v>0</v>
      </c>
      <c r="M16359">
        <v>0</v>
      </c>
      <c r="N16359">
        <v>0</v>
      </c>
      <c r="O16359">
        <v>0</v>
      </c>
      <c r="P16359" t="s">
        <v>24</v>
      </c>
      <c r="Q16359" t="s">
        <v>2671</v>
      </c>
      <c r="R16359" t="s">
        <v>383</v>
      </c>
      <c r="S16359" t="s">
        <v>25</v>
      </c>
      <c r="T16359" t="s">
        <v>27</v>
      </c>
      <c r="U16359" t="s">
        <v>2650</v>
      </c>
      <c r="V16359" t="s">
        <v>35</v>
      </c>
      <c r="W16359" t="s">
        <v>402</v>
      </c>
      <c r="X16359" t="s">
        <v>384</v>
      </c>
      <c r="Y16359">
        <v>352164</v>
      </c>
    </row>
    <row r="16360" spans="1:25" x14ac:dyDescent="0.3">
      <c r="A16360" t="s">
        <v>169</v>
      </c>
      <c r="B16360" t="s">
        <v>170</v>
      </c>
      <c r="C16360" t="s">
        <v>21</v>
      </c>
      <c r="D16360">
        <v>2</v>
      </c>
      <c r="E16360" s="1">
        <v>41457.319444444445</v>
      </c>
      <c r="F16360">
        <v>1</v>
      </c>
      <c r="G16360" t="s">
        <v>31</v>
      </c>
      <c r="H16360" t="s">
        <v>30</v>
      </c>
      <c r="I16360" t="s">
        <v>26</v>
      </c>
      <c r="J16360" t="s">
        <v>26</v>
      </c>
      <c r="K16360">
        <v>0</v>
      </c>
      <c r="L16360">
        <v>0</v>
      </c>
      <c r="M16360">
        <v>0</v>
      </c>
      <c r="N16360">
        <v>0</v>
      </c>
      <c r="O16360">
        <v>0</v>
      </c>
      <c r="P16360" t="s">
        <v>24</v>
      </c>
      <c r="Q16360" t="s">
        <v>2671</v>
      </c>
      <c r="R16360" t="s">
        <v>383</v>
      </c>
      <c r="S16360" t="s">
        <v>25</v>
      </c>
      <c r="T16360" t="s">
        <v>27</v>
      </c>
      <c r="U16360" t="s">
        <v>2650</v>
      </c>
      <c r="V16360" t="s">
        <v>35</v>
      </c>
      <c r="W16360" t="s">
        <v>402</v>
      </c>
      <c r="X16360" t="s">
        <v>384</v>
      </c>
      <c r="Y16360">
        <v>248107</v>
      </c>
    </row>
    <row r="16361" spans="1:25" x14ac:dyDescent="0.3">
      <c r="A16361" t="s">
        <v>169</v>
      </c>
      <c r="B16361" t="s">
        <v>170</v>
      </c>
      <c r="C16361" t="s">
        <v>21</v>
      </c>
      <c r="D16361">
        <v>2</v>
      </c>
      <c r="E16361" s="1">
        <v>41926.600694444445</v>
      </c>
      <c r="F16361">
        <v>1</v>
      </c>
      <c r="G16361" t="s">
        <v>31</v>
      </c>
      <c r="H16361" t="s">
        <v>30</v>
      </c>
      <c r="I16361" t="s">
        <v>26</v>
      </c>
      <c r="J16361" t="s">
        <v>26</v>
      </c>
      <c r="K16361">
        <v>0</v>
      </c>
      <c r="L16361">
        <v>0</v>
      </c>
      <c r="M16361">
        <v>0</v>
      </c>
      <c r="N16361">
        <v>0</v>
      </c>
      <c r="O16361">
        <v>0</v>
      </c>
      <c r="P16361" t="s">
        <v>24</v>
      </c>
      <c r="Q16361" t="s">
        <v>2671</v>
      </c>
      <c r="R16361" t="s">
        <v>383</v>
      </c>
      <c r="S16361" t="s">
        <v>25</v>
      </c>
      <c r="T16361" t="s">
        <v>27</v>
      </c>
      <c r="U16361" t="s">
        <v>2650</v>
      </c>
      <c r="V16361" t="s">
        <v>35</v>
      </c>
      <c r="W16361" t="s">
        <v>402</v>
      </c>
      <c r="X16361" t="s">
        <v>384</v>
      </c>
      <c r="Y16361">
        <v>327280</v>
      </c>
    </row>
    <row r="16362" spans="1:25" x14ac:dyDescent="0.3">
      <c r="A16362" t="s">
        <v>169</v>
      </c>
      <c r="B16362" t="s">
        <v>170</v>
      </c>
      <c r="C16362" t="s">
        <v>21</v>
      </c>
      <c r="D16362">
        <v>2</v>
      </c>
      <c r="E16362" s="1">
        <v>41867.541666666664</v>
      </c>
      <c r="F16362">
        <v>1</v>
      </c>
      <c r="G16362" t="s">
        <v>31</v>
      </c>
      <c r="H16362" t="s">
        <v>30</v>
      </c>
      <c r="I16362" t="s">
        <v>26</v>
      </c>
      <c r="J16362" t="s">
        <v>26</v>
      </c>
      <c r="K16362">
        <v>0</v>
      </c>
      <c r="L16362">
        <v>0</v>
      </c>
      <c r="M16362">
        <v>0</v>
      </c>
      <c r="N16362">
        <v>0</v>
      </c>
      <c r="O16362">
        <v>0</v>
      </c>
      <c r="P16362" t="s">
        <v>24</v>
      </c>
      <c r="Q16362" t="s">
        <v>2671</v>
      </c>
      <c r="R16362" t="s">
        <v>383</v>
      </c>
      <c r="S16362" t="s">
        <v>25</v>
      </c>
      <c r="T16362" t="s">
        <v>27</v>
      </c>
      <c r="U16362" t="s">
        <v>2650</v>
      </c>
      <c r="V16362" t="s">
        <v>35</v>
      </c>
      <c r="W16362" t="s">
        <v>402</v>
      </c>
      <c r="X16362" t="s">
        <v>384</v>
      </c>
      <c r="Y16362">
        <v>336495</v>
      </c>
    </row>
    <row r="16363" spans="1:25" x14ac:dyDescent="0.3">
      <c r="A16363" t="s">
        <v>169</v>
      </c>
      <c r="B16363" t="s">
        <v>170</v>
      </c>
      <c r="C16363" t="s">
        <v>21</v>
      </c>
      <c r="D16363">
        <v>2</v>
      </c>
      <c r="E16363" s="1">
        <v>38328.576388888891</v>
      </c>
      <c r="F16363">
        <v>1</v>
      </c>
      <c r="G16363" t="s">
        <v>31</v>
      </c>
      <c r="H16363" t="s">
        <v>30</v>
      </c>
      <c r="I16363" t="s">
        <v>26</v>
      </c>
      <c r="J16363" t="s">
        <v>26</v>
      </c>
      <c r="K16363">
        <v>0</v>
      </c>
      <c r="L16363">
        <v>0</v>
      </c>
      <c r="M16363">
        <v>0</v>
      </c>
      <c r="N16363">
        <v>0</v>
      </c>
      <c r="O16363">
        <v>0</v>
      </c>
      <c r="P16363" t="s">
        <v>24</v>
      </c>
      <c r="Q16363" t="s">
        <v>2671</v>
      </c>
      <c r="R16363" t="s">
        <v>383</v>
      </c>
      <c r="S16363" t="s">
        <v>25</v>
      </c>
      <c r="T16363" t="s">
        <v>27</v>
      </c>
      <c r="U16363" t="s">
        <v>2650</v>
      </c>
      <c r="V16363" t="s">
        <v>35</v>
      </c>
      <c r="W16363" t="s">
        <v>402</v>
      </c>
      <c r="X16363" t="s">
        <v>384</v>
      </c>
      <c r="Y16363">
        <v>338518</v>
      </c>
    </row>
    <row r="16364" spans="1:25" x14ac:dyDescent="0.3">
      <c r="A16364" t="s">
        <v>169</v>
      </c>
      <c r="B16364" t="s">
        <v>170</v>
      </c>
      <c r="C16364" t="s">
        <v>21</v>
      </c>
      <c r="D16364">
        <v>2</v>
      </c>
      <c r="E16364" s="1">
        <v>40204.400694444441</v>
      </c>
      <c r="F16364">
        <v>1</v>
      </c>
      <c r="G16364" t="s">
        <v>31</v>
      </c>
      <c r="H16364" t="s">
        <v>30</v>
      </c>
      <c r="I16364" t="s">
        <v>26</v>
      </c>
      <c r="J16364" t="s">
        <v>26</v>
      </c>
      <c r="K16364">
        <v>0</v>
      </c>
      <c r="L16364">
        <v>0</v>
      </c>
      <c r="M16364">
        <v>0</v>
      </c>
      <c r="N16364">
        <v>0</v>
      </c>
      <c r="O16364">
        <v>0</v>
      </c>
      <c r="P16364" t="s">
        <v>24</v>
      </c>
      <c r="Q16364" t="s">
        <v>2671</v>
      </c>
      <c r="R16364" t="s">
        <v>383</v>
      </c>
      <c r="S16364" t="s">
        <v>25</v>
      </c>
      <c r="T16364" t="s">
        <v>27</v>
      </c>
      <c r="U16364" t="s">
        <v>2650</v>
      </c>
      <c r="V16364" t="s">
        <v>35</v>
      </c>
      <c r="W16364" t="s">
        <v>402</v>
      </c>
      <c r="X16364" t="s">
        <v>384</v>
      </c>
      <c r="Y16364">
        <v>326949</v>
      </c>
    </row>
    <row r="16365" spans="1:25" x14ac:dyDescent="0.3">
      <c r="A16365" t="s">
        <v>169</v>
      </c>
      <c r="B16365" t="s">
        <v>170</v>
      </c>
      <c r="C16365" t="s">
        <v>21</v>
      </c>
      <c r="D16365">
        <v>2</v>
      </c>
      <c r="E16365" s="1">
        <v>41371.493055555555</v>
      </c>
      <c r="F16365">
        <v>1</v>
      </c>
      <c r="G16365" t="s">
        <v>31</v>
      </c>
      <c r="H16365" t="s">
        <v>36</v>
      </c>
      <c r="I16365" t="s">
        <v>125</v>
      </c>
      <c r="J16365" t="s">
        <v>26</v>
      </c>
      <c r="K16365">
        <v>0</v>
      </c>
      <c r="L16365">
        <v>0</v>
      </c>
      <c r="M16365">
        <v>0</v>
      </c>
      <c r="N16365">
        <v>0</v>
      </c>
      <c r="O16365">
        <v>0</v>
      </c>
      <c r="P16365" t="s">
        <v>24</v>
      </c>
      <c r="Q16365" t="s">
        <v>2671</v>
      </c>
      <c r="R16365" t="s">
        <v>383</v>
      </c>
      <c r="S16365" t="s">
        <v>25</v>
      </c>
      <c r="T16365" t="s">
        <v>27</v>
      </c>
      <c r="U16365" t="s">
        <v>2650</v>
      </c>
      <c r="V16365" t="s">
        <v>35</v>
      </c>
      <c r="W16365" t="s">
        <v>402</v>
      </c>
      <c r="X16365" t="s">
        <v>384</v>
      </c>
      <c r="Y16365">
        <v>325752</v>
      </c>
    </row>
    <row r="16366" spans="1:25" x14ac:dyDescent="0.3">
      <c r="A16366" t="s">
        <v>169</v>
      </c>
      <c r="B16366" t="s">
        <v>170</v>
      </c>
      <c r="C16366" t="s">
        <v>21</v>
      </c>
      <c r="D16366">
        <v>2</v>
      </c>
      <c r="E16366" s="1">
        <v>40467.393055555556</v>
      </c>
      <c r="F16366">
        <v>1</v>
      </c>
      <c r="G16366" t="s">
        <v>31</v>
      </c>
      <c r="H16366" t="s">
        <v>30</v>
      </c>
      <c r="I16366" t="s">
        <v>26</v>
      </c>
      <c r="J16366" t="s">
        <v>26</v>
      </c>
      <c r="K16366">
        <v>0</v>
      </c>
      <c r="L16366">
        <v>0</v>
      </c>
      <c r="M16366">
        <v>0</v>
      </c>
      <c r="N16366">
        <v>0</v>
      </c>
      <c r="O16366">
        <v>0</v>
      </c>
      <c r="P16366" t="s">
        <v>24</v>
      </c>
      <c r="Q16366" t="s">
        <v>2671</v>
      </c>
      <c r="R16366" t="s">
        <v>383</v>
      </c>
      <c r="S16366" t="s">
        <v>25</v>
      </c>
      <c r="T16366" t="s">
        <v>27</v>
      </c>
      <c r="U16366" t="s">
        <v>2650</v>
      </c>
      <c r="V16366" t="s">
        <v>35</v>
      </c>
      <c r="W16366" t="s">
        <v>402</v>
      </c>
      <c r="X16366" t="s">
        <v>384</v>
      </c>
      <c r="Y16366">
        <v>326124</v>
      </c>
    </row>
    <row r="16367" spans="1:25" x14ac:dyDescent="0.3">
      <c r="A16367" t="s">
        <v>169</v>
      </c>
      <c r="B16367" t="s">
        <v>170</v>
      </c>
      <c r="C16367" t="s">
        <v>21</v>
      </c>
      <c r="D16367">
        <v>2</v>
      </c>
      <c r="E16367" s="1">
        <v>38729.010416666664</v>
      </c>
      <c r="F16367">
        <v>1</v>
      </c>
      <c r="G16367" t="s">
        <v>31</v>
      </c>
      <c r="H16367" t="s">
        <v>30</v>
      </c>
      <c r="I16367" t="s">
        <v>114</v>
      </c>
      <c r="J16367" t="s">
        <v>26</v>
      </c>
      <c r="K16367">
        <v>0</v>
      </c>
      <c r="L16367">
        <v>0</v>
      </c>
      <c r="M16367">
        <v>0</v>
      </c>
      <c r="N16367">
        <v>0</v>
      </c>
      <c r="O16367">
        <v>0</v>
      </c>
      <c r="P16367" t="s">
        <v>24</v>
      </c>
      <c r="Q16367" t="s">
        <v>2671</v>
      </c>
      <c r="R16367" t="s">
        <v>383</v>
      </c>
      <c r="S16367" t="s">
        <v>25</v>
      </c>
      <c r="T16367" t="s">
        <v>27</v>
      </c>
      <c r="U16367" t="s">
        <v>2650</v>
      </c>
      <c r="V16367" t="s">
        <v>35</v>
      </c>
      <c r="W16367" t="s">
        <v>402</v>
      </c>
      <c r="X16367" t="s">
        <v>384</v>
      </c>
      <c r="Y16367">
        <v>337674</v>
      </c>
    </row>
    <row r="16368" spans="1:25" x14ac:dyDescent="0.3">
      <c r="A16368" t="s">
        <v>169</v>
      </c>
      <c r="B16368" t="s">
        <v>170</v>
      </c>
      <c r="C16368" t="s">
        <v>21</v>
      </c>
      <c r="D16368">
        <v>2</v>
      </c>
      <c r="E16368" s="1">
        <v>41886.576388888891</v>
      </c>
      <c r="F16368">
        <v>1</v>
      </c>
      <c r="G16368" t="s">
        <v>31</v>
      </c>
      <c r="H16368" t="s">
        <v>30</v>
      </c>
      <c r="I16368" t="s">
        <v>26</v>
      </c>
      <c r="J16368" t="s">
        <v>26</v>
      </c>
      <c r="K16368">
        <v>0</v>
      </c>
      <c r="L16368">
        <v>0</v>
      </c>
      <c r="M16368">
        <v>0</v>
      </c>
      <c r="N16368">
        <v>0</v>
      </c>
      <c r="O16368">
        <v>0</v>
      </c>
      <c r="P16368" t="s">
        <v>24</v>
      </c>
      <c r="Q16368" t="s">
        <v>2671</v>
      </c>
      <c r="R16368" t="s">
        <v>383</v>
      </c>
      <c r="S16368" t="s">
        <v>25</v>
      </c>
      <c r="T16368" t="s">
        <v>27</v>
      </c>
      <c r="U16368" t="s">
        <v>2650</v>
      </c>
      <c r="V16368" t="s">
        <v>35</v>
      </c>
      <c r="W16368" t="s">
        <v>402</v>
      </c>
      <c r="X16368" t="s">
        <v>384</v>
      </c>
      <c r="Y16368">
        <v>337809</v>
      </c>
    </row>
    <row r="16369" spans="1:25" x14ac:dyDescent="0.3">
      <c r="A16369" t="s">
        <v>169</v>
      </c>
      <c r="B16369" t="s">
        <v>170</v>
      </c>
      <c r="C16369" t="s">
        <v>21</v>
      </c>
      <c r="D16369">
        <v>2</v>
      </c>
      <c r="E16369" s="1">
        <v>37845.734722222223</v>
      </c>
      <c r="F16369">
        <v>1</v>
      </c>
      <c r="G16369" t="s">
        <v>31</v>
      </c>
      <c r="H16369" t="s">
        <v>30</v>
      </c>
      <c r="I16369" t="s">
        <v>26</v>
      </c>
      <c r="J16369" t="s">
        <v>26</v>
      </c>
      <c r="K16369">
        <v>0</v>
      </c>
      <c r="L16369">
        <v>0</v>
      </c>
      <c r="M16369">
        <v>0</v>
      </c>
      <c r="N16369">
        <v>0</v>
      </c>
      <c r="O16369">
        <v>0</v>
      </c>
      <c r="P16369" t="s">
        <v>24</v>
      </c>
      <c r="Q16369" t="s">
        <v>2671</v>
      </c>
      <c r="R16369" t="s">
        <v>383</v>
      </c>
      <c r="S16369" t="s">
        <v>25</v>
      </c>
      <c r="T16369" t="s">
        <v>27</v>
      </c>
      <c r="U16369" t="s">
        <v>2650</v>
      </c>
      <c r="V16369" t="s">
        <v>35</v>
      </c>
      <c r="W16369" t="s">
        <v>402</v>
      </c>
      <c r="X16369" t="s">
        <v>384</v>
      </c>
      <c r="Y16369">
        <v>337853</v>
      </c>
    </row>
    <row r="16370" spans="1:25" x14ac:dyDescent="0.3">
      <c r="A16370" t="s">
        <v>169</v>
      </c>
      <c r="B16370" t="s">
        <v>170</v>
      </c>
      <c r="C16370" t="s">
        <v>21</v>
      </c>
      <c r="D16370">
        <v>2</v>
      </c>
      <c r="E16370" s="1">
        <v>37887.618055555555</v>
      </c>
      <c r="F16370">
        <v>1</v>
      </c>
      <c r="G16370" t="s">
        <v>31</v>
      </c>
      <c r="H16370" t="s">
        <v>30</v>
      </c>
      <c r="I16370" t="s">
        <v>26</v>
      </c>
      <c r="J16370" t="s">
        <v>26</v>
      </c>
      <c r="K16370">
        <v>0</v>
      </c>
      <c r="L16370">
        <v>0</v>
      </c>
      <c r="M16370">
        <v>0</v>
      </c>
      <c r="N16370">
        <v>0</v>
      </c>
      <c r="O16370">
        <v>0</v>
      </c>
      <c r="P16370" t="s">
        <v>24</v>
      </c>
      <c r="Q16370" t="s">
        <v>2671</v>
      </c>
      <c r="R16370" t="s">
        <v>383</v>
      </c>
      <c r="S16370" t="s">
        <v>25</v>
      </c>
      <c r="T16370" t="s">
        <v>27</v>
      </c>
      <c r="U16370" t="s">
        <v>2650</v>
      </c>
      <c r="V16370" t="s">
        <v>35</v>
      </c>
      <c r="W16370" t="s">
        <v>402</v>
      </c>
      <c r="X16370" t="s">
        <v>384</v>
      </c>
      <c r="Y16370">
        <v>337190</v>
      </c>
    </row>
    <row r="16371" spans="1:25" x14ac:dyDescent="0.3">
      <c r="A16371" t="s">
        <v>169</v>
      </c>
      <c r="B16371" t="s">
        <v>170</v>
      </c>
      <c r="C16371" t="s">
        <v>21</v>
      </c>
      <c r="D16371">
        <v>2</v>
      </c>
      <c r="E16371" s="1">
        <v>39719.481249999997</v>
      </c>
      <c r="F16371">
        <v>1</v>
      </c>
      <c r="G16371" t="s">
        <v>31</v>
      </c>
      <c r="H16371" t="s">
        <v>36</v>
      </c>
      <c r="I16371" t="s">
        <v>26</v>
      </c>
      <c r="J16371" t="s">
        <v>26</v>
      </c>
      <c r="K16371">
        <v>0</v>
      </c>
      <c r="L16371">
        <v>0</v>
      </c>
      <c r="M16371">
        <v>0</v>
      </c>
      <c r="N16371">
        <v>0</v>
      </c>
      <c r="O16371">
        <v>0</v>
      </c>
      <c r="P16371" t="s">
        <v>24</v>
      </c>
      <c r="Q16371" t="s">
        <v>2671</v>
      </c>
      <c r="R16371" t="s">
        <v>383</v>
      </c>
      <c r="S16371" t="s">
        <v>25</v>
      </c>
      <c r="T16371" t="s">
        <v>27</v>
      </c>
      <c r="U16371" t="s">
        <v>2650</v>
      </c>
      <c r="V16371" t="s">
        <v>35</v>
      </c>
      <c r="W16371" t="s">
        <v>402</v>
      </c>
      <c r="X16371" t="s">
        <v>384</v>
      </c>
      <c r="Y16371">
        <v>337369</v>
      </c>
    </row>
    <row r="16372" spans="1:25" x14ac:dyDescent="0.3">
      <c r="A16372" t="s">
        <v>169</v>
      </c>
      <c r="B16372" t="s">
        <v>170</v>
      </c>
      <c r="C16372" t="s">
        <v>21</v>
      </c>
      <c r="D16372">
        <v>2</v>
      </c>
      <c r="E16372" s="1">
        <v>38158.765277777777</v>
      </c>
      <c r="F16372">
        <v>1</v>
      </c>
      <c r="G16372" t="s">
        <v>31</v>
      </c>
      <c r="H16372" t="s">
        <v>30</v>
      </c>
      <c r="I16372" t="s">
        <v>26</v>
      </c>
      <c r="J16372" t="s">
        <v>26</v>
      </c>
      <c r="K16372">
        <v>0</v>
      </c>
      <c r="L16372">
        <v>0</v>
      </c>
      <c r="M16372">
        <v>0</v>
      </c>
      <c r="N16372">
        <v>0</v>
      </c>
      <c r="O16372">
        <v>0</v>
      </c>
      <c r="P16372" t="s">
        <v>24</v>
      </c>
      <c r="Q16372" t="s">
        <v>2671</v>
      </c>
      <c r="R16372" t="s">
        <v>383</v>
      </c>
      <c r="S16372" t="s">
        <v>25</v>
      </c>
      <c r="T16372" t="s">
        <v>27</v>
      </c>
      <c r="U16372" t="s">
        <v>2650</v>
      </c>
      <c r="V16372" t="s">
        <v>35</v>
      </c>
      <c r="W16372" t="s">
        <v>402</v>
      </c>
      <c r="X16372" t="s">
        <v>384</v>
      </c>
      <c r="Y16372">
        <v>337359</v>
      </c>
    </row>
    <row r="16373" spans="1:25" x14ac:dyDescent="0.3">
      <c r="A16373" t="s">
        <v>169</v>
      </c>
      <c r="B16373" t="s">
        <v>170</v>
      </c>
      <c r="C16373" t="s">
        <v>21</v>
      </c>
      <c r="D16373">
        <v>2</v>
      </c>
      <c r="E16373" s="1">
        <v>37753.714583333334</v>
      </c>
      <c r="F16373">
        <v>1</v>
      </c>
      <c r="G16373" t="s">
        <v>31</v>
      </c>
      <c r="H16373" t="s">
        <v>36</v>
      </c>
      <c r="I16373" t="s">
        <v>26</v>
      </c>
      <c r="J16373" t="s">
        <v>26</v>
      </c>
      <c r="K16373">
        <v>0</v>
      </c>
      <c r="L16373">
        <v>0</v>
      </c>
      <c r="M16373">
        <v>0</v>
      </c>
      <c r="N16373">
        <v>0</v>
      </c>
      <c r="O16373">
        <v>0</v>
      </c>
      <c r="P16373" t="s">
        <v>24</v>
      </c>
      <c r="Q16373" t="s">
        <v>2671</v>
      </c>
      <c r="R16373" t="s">
        <v>383</v>
      </c>
      <c r="S16373" t="s">
        <v>25</v>
      </c>
      <c r="T16373" t="s">
        <v>27</v>
      </c>
      <c r="U16373" t="s">
        <v>2650</v>
      </c>
      <c r="V16373" t="s">
        <v>35</v>
      </c>
      <c r="W16373" t="s">
        <v>402</v>
      </c>
      <c r="X16373" t="s">
        <v>384</v>
      </c>
      <c r="Y16373">
        <v>337882</v>
      </c>
    </row>
    <row r="16374" spans="1:25" x14ac:dyDescent="0.3">
      <c r="A16374" t="s">
        <v>169</v>
      </c>
      <c r="B16374" t="s">
        <v>170</v>
      </c>
      <c r="C16374" t="s">
        <v>21</v>
      </c>
      <c r="D16374">
        <v>2</v>
      </c>
      <c r="E16374" s="1">
        <v>38211.666666666664</v>
      </c>
      <c r="F16374">
        <v>1</v>
      </c>
      <c r="G16374" t="s">
        <v>31</v>
      </c>
      <c r="H16374" t="s">
        <v>30</v>
      </c>
      <c r="I16374" t="s">
        <v>26</v>
      </c>
      <c r="J16374" t="s">
        <v>26</v>
      </c>
      <c r="K16374">
        <v>0</v>
      </c>
      <c r="L16374">
        <v>0</v>
      </c>
      <c r="M16374">
        <v>0</v>
      </c>
      <c r="N16374">
        <v>0</v>
      </c>
      <c r="O16374">
        <v>0</v>
      </c>
      <c r="P16374" t="s">
        <v>24</v>
      </c>
      <c r="Q16374" t="s">
        <v>2671</v>
      </c>
      <c r="R16374" t="s">
        <v>383</v>
      </c>
      <c r="S16374" t="s">
        <v>25</v>
      </c>
      <c r="T16374" t="s">
        <v>27</v>
      </c>
      <c r="U16374" t="s">
        <v>2650</v>
      </c>
      <c r="V16374" t="s">
        <v>35</v>
      </c>
      <c r="W16374" t="s">
        <v>402</v>
      </c>
      <c r="X16374" t="s">
        <v>384</v>
      </c>
      <c r="Y16374">
        <v>337370</v>
      </c>
    </row>
    <row r="16375" spans="1:25" x14ac:dyDescent="0.3">
      <c r="A16375" t="s">
        <v>169</v>
      </c>
      <c r="B16375" t="s">
        <v>170</v>
      </c>
      <c r="C16375" t="s">
        <v>21</v>
      </c>
      <c r="D16375">
        <v>2</v>
      </c>
      <c r="E16375" s="1">
        <v>38665.336805555555</v>
      </c>
      <c r="F16375">
        <v>1</v>
      </c>
      <c r="G16375" t="s">
        <v>31</v>
      </c>
      <c r="H16375" t="s">
        <v>30</v>
      </c>
      <c r="I16375" t="s">
        <v>26</v>
      </c>
      <c r="J16375" t="s">
        <v>26</v>
      </c>
      <c r="K16375">
        <v>0</v>
      </c>
      <c r="L16375">
        <v>0</v>
      </c>
      <c r="M16375">
        <v>0</v>
      </c>
      <c r="N16375">
        <v>0</v>
      </c>
      <c r="O16375">
        <v>0</v>
      </c>
      <c r="P16375" t="s">
        <v>24</v>
      </c>
      <c r="Q16375" t="s">
        <v>2671</v>
      </c>
      <c r="R16375" t="s">
        <v>346</v>
      </c>
      <c r="S16375" t="s">
        <v>25</v>
      </c>
      <c r="T16375" t="s">
        <v>27</v>
      </c>
      <c r="U16375" t="s">
        <v>2650</v>
      </c>
      <c r="V16375" t="s">
        <v>35</v>
      </c>
      <c r="W16375" t="s">
        <v>402</v>
      </c>
      <c r="X16375" t="s">
        <v>395</v>
      </c>
      <c r="Y16375">
        <v>208917</v>
      </c>
    </row>
    <row r="16376" spans="1:25" x14ac:dyDescent="0.3">
      <c r="A16376" t="s">
        <v>169</v>
      </c>
      <c r="B16376" t="s">
        <v>170</v>
      </c>
      <c r="C16376" t="s">
        <v>21</v>
      </c>
      <c r="D16376">
        <v>2</v>
      </c>
      <c r="E16376" s="1">
        <v>41843.5625</v>
      </c>
      <c r="F16376">
        <v>1</v>
      </c>
      <c r="G16376" t="s">
        <v>31</v>
      </c>
      <c r="H16376" t="s">
        <v>30</v>
      </c>
      <c r="I16376" t="s">
        <v>26</v>
      </c>
      <c r="J16376" t="s">
        <v>26</v>
      </c>
      <c r="K16376">
        <v>0</v>
      </c>
      <c r="L16376">
        <v>0</v>
      </c>
      <c r="M16376">
        <v>0</v>
      </c>
      <c r="N16376">
        <v>0</v>
      </c>
      <c r="O16376">
        <v>0</v>
      </c>
      <c r="P16376" t="s">
        <v>24</v>
      </c>
      <c r="Q16376" t="s">
        <v>2671</v>
      </c>
      <c r="R16376" t="s">
        <v>346</v>
      </c>
      <c r="S16376" t="s">
        <v>25</v>
      </c>
      <c r="T16376" t="s">
        <v>27</v>
      </c>
      <c r="U16376" t="s">
        <v>2650</v>
      </c>
      <c r="V16376" t="s">
        <v>35</v>
      </c>
      <c r="W16376" t="s">
        <v>402</v>
      </c>
      <c r="X16376" t="s">
        <v>395</v>
      </c>
      <c r="Y16376">
        <v>250088</v>
      </c>
    </row>
    <row r="16377" spans="1:25" x14ac:dyDescent="0.3">
      <c r="A16377" t="s">
        <v>169</v>
      </c>
      <c r="B16377" t="s">
        <v>170</v>
      </c>
      <c r="C16377" t="s">
        <v>21</v>
      </c>
      <c r="D16377">
        <v>2</v>
      </c>
      <c r="E16377" s="1">
        <v>37112.565972222219</v>
      </c>
      <c r="F16377">
        <v>1</v>
      </c>
      <c r="G16377" t="s">
        <v>31</v>
      </c>
      <c r="H16377" t="s">
        <v>165</v>
      </c>
      <c r="I16377" t="s">
        <v>26</v>
      </c>
      <c r="J16377" t="s">
        <v>26</v>
      </c>
      <c r="K16377">
        <v>0</v>
      </c>
      <c r="L16377">
        <v>0</v>
      </c>
      <c r="M16377">
        <v>0</v>
      </c>
      <c r="N16377">
        <v>0</v>
      </c>
      <c r="O16377">
        <v>0</v>
      </c>
      <c r="P16377" t="s">
        <v>24</v>
      </c>
      <c r="Q16377" t="s">
        <v>2671</v>
      </c>
      <c r="R16377" t="s">
        <v>346</v>
      </c>
      <c r="S16377" t="s">
        <v>25</v>
      </c>
      <c r="T16377" t="s">
        <v>27</v>
      </c>
      <c r="U16377" t="s">
        <v>2650</v>
      </c>
      <c r="V16377" t="s">
        <v>35</v>
      </c>
      <c r="W16377" t="s">
        <v>402</v>
      </c>
      <c r="X16377" t="s">
        <v>395</v>
      </c>
      <c r="Y16377">
        <v>258889</v>
      </c>
    </row>
    <row r="16378" spans="1:25" x14ac:dyDescent="0.3">
      <c r="A16378" t="s">
        <v>169</v>
      </c>
      <c r="B16378" t="s">
        <v>170</v>
      </c>
      <c r="C16378" t="s">
        <v>21</v>
      </c>
      <c r="D16378">
        <v>2</v>
      </c>
      <c r="E16378" s="1">
        <v>39017.415972222225</v>
      </c>
      <c r="F16378">
        <v>1</v>
      </c>
      <c r="G16378" t="s">
        <v>31</v>
      </c>
      <c r="H16378" t="s">
        <v>30</v>
      </c>
      <c r="I16378" t="s">
        <v>26</v>
      </c>
      <c r="J16378" t="s">
        <v>26</v>
      </c>
      <c r="K16378">
        <v>0</v>
      </c>
      <c r="L16378">
        <v>0</v>
      </c>
      <c r="M16378">
        <v>0</v>
      </c>
      <c r="N16378">
        <v>0</v>
      </c>
      <c r="O16378">
        <v>0</v>
      </c>
      <c r="P16378" t="s">
        <v>24</v>
      </c>
      <c r="Q16378" t="s">
        <v>2671</v>
      </c>
      <c r="R16378" t="s">
        <v>346</v>
      </c>
      <c r="S16378" t="s">
        <v>25</v>
      </c>
      <c r="T16378" t="s">
        <v>27</v>
      </c>
      <c r="U16378" t="s">
        <v>2650</v>
      </c>
      <c r="V16378" t="s">
        <v>35</v>
      </c>
      <c r="W16378" t="s">
        <v>402</v>
      </c>
      <c r="X16378" t="s">
        <v>395</v>
      </c>
      <c r="Y16378">
        <v>325801</v>
      </c>
    </row>
    <row r="16379" spans="1:25" x14ac:dyDescent="0.3">
      <c r="A16379" t="s">
        <v>169</v>
      </c>
      <c r="B16379" t="s">
        <v>170</v>
      </c>
      <c r="C16379" t="s">
        <v>21</v>
      </c>
      <c r="D16379">
        <v>2</v>
      </c>
      <c r="E16379" s="1">
        <v>41898.352083333331</v>
      </c>
      <c r="F16379">
        <v>1</v>
      </c>
      <c r="G16379" t="s">
        <v>31</v>
      </c>
      <c r="H16379" t="s">
        <v>30</v>
      </c>
      <c r="I16379" t="s">
        <v>26</v>
      </c>
      <c r="J16379" t="s">
        <v>26</v>
      </c>
      <c r="K16379">
        <v>0</v>
      </c>
      <c r="L16379">
        <v>0</v>
      </c>
      <c r="M16379">
        <v>0</v>
      </c>
      <c r="N16379">
        <v>0</v>
      </c>
      <c r="O16379">
        <v>0</v>
      </c>
      <c r="P16379" t="s">
        <v>24</v>
      </c>
      <c r="Q16379" t="s">
        <v>2671</v>
      </c>
      <c r="R16379" t="s">
        <v>346</v>
      </c>
      <c r="S16379" t="s">
        <v>25</v>
      </c>
      <c r="T16379" t="s">
        <v>27</v>
      </c>
      <c r="U16379" t="s">
        <v>2650</v>
      </c>
      <c r="V16379" t="s">
        <v>35</v>
      </c>
      <c r="W16379" t="s">
        <v>402</v>
      </c>
      <c r="X16379" t="s">
        <v>395</v>
      </c>
      <c r="Y16379">
        <v>326869</v>
      </c>
    </row>
    <row r="16380" spans="1:25" x14ac:dyDescent="0.3">
      <c r="A16380" t="s">
        <v>169</v>
      </c>
      <c r="B16380" t="s">
        <v>170</v>
      </c>
      <c r="C16380" t="s">
        <v>21</v>
      </c>
      <c r="D16380">
        <v>2</v>
      </c>
      <c r="E16380" s="1">
        <v>41908.779861111114</v>
      </c>
      <c r="F16380">
        <v>1</v>
      </c>
      <c r="G16380" t="s">
        <v>31</v>
      </c>
      <c r="H16380" t="s">
        <v>30</v>
      </c>
      <c r="I16380" t="s">
        <v>26</v>
      </c>
      <c r="J16380" t="s">
        <v>26</v>
      </c>
      <c r="K16380">
        <v>0</v>
      </c>
      <c r="L16380">
        <v>0</v>
      </c>
      <c r="M16380">
        <v>0</v>
      </c>
      <c r="N16380">
        <v>0</v>
      </c>
      <c r="O16380">
        <v>0</v>
      </c>
      <c r="P16380" t="s">
        <v>24</v>
      </c>
      <c r="Q16380" t="s">
        <v>2671</v>
      </c>
      <c r="R16380" t="s">
        <v>346</v>
      </c>
      <c r="S16380" t="s">
        <v>25</v>
      </c>
      <c r="T16380" t="s">
        <v>27</v>
      </c>
      <c r="U16380" t="s">
        <v>2650</v>
      </c>
      <c r="V16380" t="s">
        <v>35</v>
      </c>
      <c r="W16380" t="s">
        <v>402</v>
      </c>
      <c r="X16380" t="s">
        <v>395</v>
      </c>
      <c r="Y16380">
        <v>352130</v>
      </c>
    </row>
    <row r="16381" spans="1:25" x14ac:dyDescent="0.3">
      <c r="A16381" t="s">
        <v>169</v>
      </c>
      <c r="B16381" t="s">
        <v>170</v>
      </c>
      <c r="C16381" t="s">
        <v>21</v>
      </c>
      <c r="D16381">
        <v>2</v>
      </c>
      <c r="E16381" s="1">
        <v>37847.729166666664</v>
      </c>
      <c r="F16381">
        <v>1</v>
      </c>
      <c r="G16381" t="s">
        <v>31</v>
      </c>
      <c r="H16381" t="s">
        <v>30</v>
      </c>
      <c r="I16381" t="s">
        <v>26</v>
      </c>
      <c r="J16381" t="s">
        <v>26</v>
      </c>
      <c r="K16381">
        <v>0</v>
      </c>
      <c r="L16381">
        <v>0</v>
      </c>
      <c r="M16381">
        <v>0</v>
      </c>
      <c r="N16381">
        <v>0</v>
      </c>
      <c r="O16381">
        <v>0</v>
      </c>
      <c r="P16381" t="s">
        <v>24</v>
      </c>
      <c r="Q16381" t="s">
        <v>2671</v>
      </c>
      <c r="R16381" t="s">
        <v>346</v>
      </c>
      <c r="S16381" t="s">
        <v>25</v>
      </c>
      <c r="T16381" t="s">
        <v>27</v>
      </c>
      <c r="U16381" t="s">
        <v>2650</v>
      </c>
      <c r="V16381" t="s">
        <v>35</v>
      </c>
      <c r="W16381" t="s">
        <v>402</v>
      </c>
      <c r="X16381" t="s">
        <v>395</v>
      </c>
      <c r="Y16381">
        <v>326580</v>
      </c>
    </row>
    <row r="16382" spans="1:25" x14ac:dyDescent="0.3">
      <c r="A16382" t="s">
        <v>169</v>
      </c>
      <c r="B16382" t="s">
        <v>170</v>
      </c>
      <c r="C16382" t="s">
        <v>21</v>
      </c>
      <c r="D16382">
        <v>2</v>
      </c>
      <c r="E16382" s="1">
        <v>40646.774305555555</v>
      </c>
      <c r="F16382">
        <v>1</v>
      </c>
      <c r="G16382" t="s">
        <v>31</v>
      </c>
      <c r="H16382" t="s">
        <v>30</v>
      </c>
      <c r="I16382" t="s">
        <v>26</v>
      </c>
      <c r="J16382" t="s">
        <v>26</v>
      </c>
      <c r="K16382">
        <v>0</v>
      </c>
      <c r="L16382">
        <v>0</v>
      </c>
      <c r="M16382">
        <v>0</v>
      </c>
      <c r="N16382">
        <v>0</v>
      </c>
      <c r="O16382">
        <v>0</v>
      </c>
      <c r="P16382" t="s">
        <v>24</v>
      </c>
      <c r="Q16382" t="s">
        <v>2671</v>
      </c>
      <c r="R16382" t="s">
        <v>346</v>
      </c>
      <c r="S16382" t="s">
        <v>25</v>
      </c>
      <c r="T16382" t="s">
        <v>27</v>
      </c>
      <c r="U16382" t="s">
        <v>2650</v>
      </c>
      <c r="V16382" t="s">
        <v>35</v>
      </c>
      <c r="W16382" t="s">
        <v>402</v>
      </c>
      <c r="X16382" t="s">
        <v>395</v>
      </c>
      <c r="Y16382">
        <v>326929</v>
      </c>
    </row>
    <row r="16383" spans="1:25" x14ac:dyDescent="0.3">
      <c r="A16383" t="s">
        <v>169</v>
      </c>
      <c r="B16383" t="s">
        <v>170</v>
      </c>
      <c r="C16383" t="s">
        <v>21</v>
      </c>
      <c r="D16383">
        <v>2</v>
      </c>
      <c r="E16383" s="1">
        <v>41928.027777777781</v>
      </c>
      <c r="F16383">
        <v>1</v>
      </c>
      <c r="G16383" t="s">
        <v>31</v>
      </c>
      <c r="H16383" t="s">
        <v>30</v>
      </c>
      <c r="I16383" t="s">
        <v>26</v>
      </c>
      <c r="J16383" t="s">
        <v>26</v>
      </c>
      <c r="K16383">
        <v>0</v>
      </c>
      <c r="L16383">
        <v>0</v>
      </c>
      <c r="M16383">
        <v>0</v>
      </c>
      <c r="N16383">
        <v>0</v>
      </c>
      <c r="O16383">
        <v>0</v>
      </c>
      <c r="P16383" t="s">
        <v>24</v>
      </c>
      <c r="Q16383" t="s">
        <v>2671</v>
      </c>
      <c r="R16383" t="s">
        <v>346</v>
      </c>
      <c r="S16383" t="s">
        <v>25</v>
      </c>
      <c r="T16383" t="s">
        <v>27</v>
      </c>
      <c r="U16383" t="s">
        <v>2650</v>
      </c>
      <c r="V16383" t="s">
        <v>35</v>
      </c>
      <c r="W16383" t="s">
        <v>402</v>
      </c>
      <c r="X16383" t="s">
        <v>395</v>
      </c>
      <c r="Y16383">
        <v>353934</v>
      </c>
    </row>
    <row r="16384" spans="1:25" x14ac:dyDescent="0.3">
      <c r="A16384" t="s">
        <v>169</v>
      </c>
      <c r="B16384" t="s">
        <v>170</v>
      </c>
      <c r="C16384" t="s">
        <v>21</v>
      </c>
      <c r="D16384">
        <v>2</v>
      </c>
      <c r="E16384" s="1">
        <v>37898.754861111112</v>
      </c>
      <c r="F16384">
        <v>1</v>
      </c>
      <c r="G16384" t="s">
        <v>31</v>
      </c>
      <c r="H16384" t="s">
        <v>30</v>
      </c>
      <c r="I16384" t="s">
        <v>26</v>
      </c>
      <c r="J16384" t="s">
        <v>26</v>
      </c>
      <c r="K16384">
        <v>0</v>
      </c>
      <c r="L16384">
        <v>0</v>
      </c>
      <c r="M16384">
        <v>0</v>
      </c>
      <c r="N16384">
        <v>0</v>
      </c>
      <c r="O16384">
        <v>0</v>
      </c>
      <c r="P16384" t="s">
        <v>24</v>
      </c>
      <c r="Q16384" t="s">
        <v>2671</v>
      </c>
      <c r="R16384" t="s">
        <v>346</v>
      </c>
      <c r="S16384" t="s">
        <v>25</v>
      </c>
      <c r="T16384" t="s">
        <v>27</v>
      </c>
      <c r="U16384" t="s">
        <v>2650</v>
      </c>
      <c r="V16384" t="s">
        <v>35</v>
      </c>
      <c r="W16384" t="s">
        <v>402</v>
      </c>
      <c r="X16384" t="s">
        <v>395</v>
      </c>
      <c r="Y16384">
        <v>358213</v>
      </c>
    </row>
    <row r="16385" spans="1:25" x14ac:dyDescent="0.3">
      <c r="A16385" t="s">
        <v>169</v>
      </c>
      <c r="B16385" t="s">
        <v>170</v>
      </c>
      <c r="C16385" t="s">
        <v>21</v>
      </c>
      <c r="D16385">
        <v>2</v>
      </c>
      <c r="E16385" s="1">
        <v>38132.666666666664</v>
      </c>
      <c r="F16385">
        <v>1</v>
      </c>
      <c r="G16385" t="s">
        <v>31</v>
      </c>
      <c r="H16385" t="s">
        <v>36</v>
      </c>
      <c r="I16385" t="s">
        <v>26</v>
      </c>
      <c r="J16385" t="s">
        <v>26</v>
      </c>
      <c r="K16385">
        <v>0</v>
      </c>
      <c r="L16385">
        <v>0</v>
      </c>
      <c r="M16385">
        <v>0</v>
      </c>
      <c r="N16385">
        <v>0</v>
      </c>
      <c r="O16385">
        <v>0</v>
      </c>
      <c r="P16385" t="s">
        <v>24</v>
      </c>
      <c r="Q16385" t="s">
        <v>2671</v>
      </c>
      <c r="R16385" t="s">
        <v>344</v>
      </c>
      <c r="S16385" t="s">
        <v>25</v>
      </c>
      <c r="T16385" t="s">
        <v>27</v>
      </c>
      <c r="U16385" t="s">
        <v>2650</v>
      </c>
      <c r="V16385" t="s">
        <v>35</v>
      </c>
      <c r="W16385" t="s">
        <v>402</v>
      </c>
      <c r="X16385" t="s">
        <v>345</v>
      </c>
      <c r="Y16385">
        <v>243390</v>
      </c>
    </row>
    <row r="16386" spans="1:25" x14ac:dyDescent="0.3">
      <c r="A16386" t="s">
        <v>169</v>
      </c>
      <c r="B16386" t="s">
        <v>170</v>
      </c>
      <c r="C16386" t="s">
        <v>21</v>
      </c>
      <c r="D16386">
        <v>2</v>
      </c>
      <c r="E16386" s="1">
        <v>41187.479166666664</v>
      </c>
      <c r="F16386">
        <v>1</v>
      </c>
      <c r="G16386" t="s">
        <v>31</v>
      </c>
      <c r="H16386" t="s">
        <v>30</v>
      </c>
      <c r="I16386" t="s">
        <v>26</v>
      </c>
      <c r="J16386" t="s">
        <v>26</v>
      </c>
      <c r="K16386">
        <v>0</v>
      </c>
      <c r="L16386">
        <v>0</v>
      </c>
      <c r="M16386">
        <v>0</v>
      </c>
      <c r="N16386">
        <v>0</v>
      </c>
      <c r="O16386">
        <v>0</v>
      </c>
      <c r="P16386" t="s">
        <v>24</v>
      </c>
      <c r="Q16386" t="s">
        <v>2671</v>
      </c>
      <c r="R16386" t="s">
        <v>344</v>
      </c>
      <c r="S16386" t="s">
        <v>25</v>
      </c>
      <c r="T16386" t="s">
        <v>27</v>
      </c>
      <c r="U16386" t="s">
        <v>2650</v>
      </c>
      <c r="V16386" t="s">
        <v>35</v>
      </c>
      <c r="W16386" t="s">
        <v>402</v>
      </c>
      <c r="X16386" t="s">
        <v>345</v>
      </c>
      <c r="Y16386">
        <v>245888</v>
      </c>
    </row>
    <row r="16387" spans="1:25" x14ac:dyDescent="0.3">
      <c r="A16387" t="s">
        <v>169</v>
      </c>
      <c r="B16387" t="s">
        <v>170</v>
      </c>
      <c r="C16387" t="s">
        <v>21</v>
      </c>
      <c r="D16387">
        <v>2</v>
      </c>
      <c r="E16387" s="1">
        <v>39930.413888888892</v>
      </c>
      <c r="F16387">
        <v>1</v>
      </c>
      <c r="G16387" t="s">
        <v>31</v>
      </c>
      <c r="H16387" t="s">
        <v>30</v>
      </c>
      <c r="I16387" t="s">
        <v>26</v>
      </c>
      <c r="J16387" t="s">
        <v>26</v>
      </c>
      <c r="K16387">
        <v>0</v>
      </c>
      <c r="L16387">
        <v>0</v>
      </c>
      <c r="M16387">
        <v>0</v>
      </c>
      <c r="N16387">
        <v>0</v>
      </c>
      <c r="O16387">
        <v>0</v>
      </c>
      <c r="P16387" t="s">
        <v>24</v>
      </c>
      <c r="Q16387" t="s">
        <v>2671</v>
      </c>
      <c r="R16387" t="s">
        <v>344</v>
      </c>
      <c r="S16387" t="s">
        <v>25</v>
      </c>
      <c r="T16387" t="s">
        <v>27</v>
      </c>
      <c r="U16387" t="s">
        <v>2650</v>
      </c>
      <c r="V16387" t="s">
        <v>35</v>
      </c>
      <c r="W16387" t="s">
        <v>402</v>
      </c>
      <c r="X16387" t="s">
        <v>345</v>
      </c>
      <c r="Y16387">
        <v>253185</v>
      </c>
    </row>
    <row r="16388" spans="1:25" x14ac:dyDescent="0.3">
      <c r="A16388" t="s">
        <v>169</v>
      </c>
      <c r="B16388" t="s">
        <v>170</v>
      </c>
      <c r="C16388" t="s">
        <v>21</v>
      </c>
      <c r="D16388">
        <v>2</v>
      </c>
      <c r="E16388" s="1">
        <v>41980.474999999999</v>
      </c>
      <c r="F16388">
        <v>1</v>
      </c>
      <c r="G16388" t="s">
        <v>31</v>
      </c>
      <c r="H16388" t="s">
        <v>30</v>
      </c>
      <c r="I16388" t="s">
        <v>26</v>
      </c>
      <c r="J16388" t="s">
        <v>26</v>
      </c>
      <c r="K16388">
        <v>0</v>
      </c>
      <c r="L16388">
        <v>0</v>
      </c>
      <c r="M16388">
        <v>0</v>
      </c>
      <c r="N16388">
        <v>0</v>
      </c>
      <c r="O16388">
        <v>0</v>
      </c>
      <c r="P16388" t="s">
        <v>24</v>
      </c>
      <c r="Q16388" t="s">
        <v>2671</v>
      </c>
      <c r="R16388" t="s">
        <v>344</v>
      </c>
      <c r="S16388" t="s">
        <v>25</v>
      </c>
      <c r="T16388" t="s">
        <v>27</v>
      </c>
      <c r="U16388" t="s">
        <v>2650</v>
      </c>
      <c r="V16388" t="s">
        <v>35</v>
      </c>
      <c r="W16388" t="s">
        <v>402</v>
      </c>
      <c r="X16388" t="s">
        <v>345</v>
      </c>
      <c r="Y16388">
        <v>258120</v>
      </c>
    </row>
    <row r="16389" spans="1:25" x14ac:dyDescent="0.3">
      <c r="A16389" t="s">
        <v>169</v>
      </c>
      <c r="B16389" t="s">
        <v>170</v>
      </c>
      <c r="C16389" t="s">
        <v>21</v>
      </c>
      <c r="D16389">
        <v>2</v>
      </c>
      <c r="E16389" s="1">
        <v>41916.704861111109</v>
      </c>
      <c r="F16389">
        <v>1</v>
      </c>
      <c r="G16389" t="s">
        <v>31</v>
      </c>
      <c r="H16389" t="s">
        <v>30</v>
      </c>
      <c r="I16389" t="s">
        <v>26</v>
      </c>
      <c r="J16389" t="s">
        <v>26</v>
      </c>
      <c r="K16389">
        <v>0</v>
      </c>
      <c r="L16389">
        <v>0</v>
      </c>
      <c r="M16389">
        <v>0</v>
      </c>
      <c r="N16389">
        <v>0</v>
      </c>
      <c r="O16389">
        <v>0</v>
      </c>
      <c r="P16389" t="s">
        <v>24</v>
      </c>
      <c r="Q16389" t="s">
        <v>2671</v>
      </c>
      <c r="R16389" t="s">
        <v>344</v>
      </c>
      <c r="S16389" t="s">
        <v>25</v>
      </c>
      <c r="T16389" t="s">
        <v>27</v>
      </c>
      <c r="U16389" t="s">
        <v>2650</v>
      </c>
      <c r="V16389" t="s">
        <v>35</v>
      </c>
      <c r="W16389" t="s">
        <v>402</v>
      </c>
      <c r="X16389" t="s">
        <v>345</v>
      </c>
      <c r="Y16389">
        <v>300155</v>
      </c>
    </row>
    <row r="16390" spans="1:25" x14ac:dyDescent="0.3">
      <c r="A16390" t="s">
        <v>169</v>
      </c>
      <c r="B16390" t="s">
        <v>170</v>
      </c>
      <c r="C16390" t="s">
        <v>21</v>
      </c>
      <c r="D16390">
        <v>2</v>
      </c>
      <c r="E16390" s="1">
        <v>36775.809027777781</v>
      </c>
      <c r="F16390">
        <v>1</v>
      </c>
      <c r="G16390" t="s">
        <v>79</v>
      </c>
      <c r="H16390" t="s">
        <v>47</v>
      </c>
      <c r="I16390" t="s">
        <v>26</v>
      </c>
      <c r="J16390" t="s">
        <v>26</v>
      </c>
      <c r="K16390">
        <v>0</v>
      </c>
      <c r="L16390">
        <v>0</v>
      </c>
      <c r="M16390">
        <v>0</v>
      </c>
      <c r="N16390">
        <v>0</v>
      </c>
      <c r="O16390">
        <v>0</v>
      </c>
      <c r="P16390" t="s">
        <v>24</v>
      </c>
      <c r="Q16390" t="s">
        <v>2671</v>
      </c>
      <c r="R16390" t="s">
        <v>344</v>
      </c>
      <c r="S16390" t="s">
        <v>25</v>
      </c>
      <c r="T16390" t="s">
        <v>27</v>
      </c>
      <c r="U16390" t="s">
        <v>2650</v>
      </c>
      <c r="V16390" t="s">
        <v>35</v>
      </c>
      <c r="W16390" t="s">
        <v>402</v>
      </c>
      <c r="X16390" t="s">
        <v>345</v>
      </c>
      <c r="Y16390">
        <v>300208</v>
      </c>
    </row>
    <row r="16391" spans="1:25" x14ac:dyDescent="0.3">
      <c r="A16391" t="s">
        <v>169</v>
      </c>
      <c r="B16391" t="s">
        <v>170</v>
      </c>
      <c r="C16391" t="s">
        <v>21</v>
      </c>
      <c r="D16391">
        <v>2</v>
      </c>
      <c r="E16391" s="1">
        <v>41946.638888888891</v>
      </c>
      <c r="F16391">
        <v>1</v>
      </c>
      <c r="G16391" t="s">
        <v>79</v>
      </c>
      <c r="H16391" t="s">
        <v>47</v>
      </c>
      <c r="I16391" t="s">
        <v>26</v>
      </c>
      <c r="J16391" t="s">
        <v>26</v>
      </c>
      <c r="K16391">
        <v>0</v>
      </c>
      <c r="L16391">
        <v>0</v>
      </c>
      <c r="M16391">
        <v>0</v>
      </c>
      <c r="N16391">
        <v>0</v>
      </c>
      <c r="O16391">
        <v>0</v>
      </c>
      <c r="P16391" t="s">
        <v>24</v>
      </c>
      <c r="Q16391" t="s">
        <v>2671</v>
      </c>
      <c r="R16391" t="s">
        <v>344</v>
      </c>
      <c r="S16391" t="s">
        <v>25</v>
      </c>
      <c r="T16391" t="s">
        <v>27</v>
      </c>
      <c r="U16391" t="s">
        <v>2650</v>
      </c>
      <c r="V16391" t="s">
        <v>35</v>
      </c>
      <c r="W16391" t="s">
        <v>402</v>
      </c>
      <c r="X16391" t="s">
        <v>345</v>
      </c>
      <c r="Y16391">
        <v>310298</v>
      </c>
    </row>
    <row r="16392" spans="1:25" x14ac:dyDescent="0.3">
      <c r="A16392" t="s">
        <v>169</v>
      </c>
      <c r="B16392" t="s">
        <v>170</v>
      </c>
      <c r="C16392" t="s">
        <v>21</v>
      </c>
      <c r="D16392">
        <v>2</v>
      </c>
      <c r="E16392" s="1">
        <v>37889.802083333336</v>
      </c>
      <c r="F16392">
        <v>1</v>
      </c>
      <c r="G16392" t="s">
        <v>79</v>
      </c>
      <c r="H16392" t="s">
        <v>47</v>
      </c>
      <c r="I16392" t="s">
        <v>26</v>
      </c>
      <c r="J16392" t="s">
        <v>26</v>
      </c>
      <c r="K16392">
        <v>0</v>
      </c>
      <c r="L16392">
        <v>0</v>
      </c>
      <c r="M16392">
        <v>0</v>
      </c>
      <c r="N16392">
        <v>0</v>
      </c>
      <c r="O16392">
        <v>0</v>
      </c>
      <c r="P16392" t="s">
        <v>24</v>
      </c>
      <c r="Q16392" t="s">
        <v>2671</v>
      </c>
      <c r="R16392" t="s">
        <v>344</v>
      </c>
      <c r="S16392" t="s">
        <v>25</v>
      </c>
      <c r="T16392" t="s">
        <v>27</v>
      </c>
      <c r="U16392" t="s">
        <v>2650</v>
      </c>
      <c r="V16392" t="s">
        <v>35</v>
      </c>
      <c r="W16392" t="s">
        <v>402</v>
      </c>
      <c r="X16392" t="s">
        <v>345</v>
      </c>
      <c r="Y16392">
        <v>310732</v>
      </c>
    </row>
    <row r="16393" spans="1:25" x14ac:dyDescent="0.3">
      <c r="A16393" t="s">
        <v>169</v>
      </c>
      <c r="B16393" t="s">
        <v>170</v>
      </c>
      <c r="C16393" t="s">
        <v>21</v>
      </c>
      <c r="D16393">
        <v>2</v>
      </c>
      <c r="E16393" s="1">
        <v>40242.770833333336</v>
      </c>
      <c r="F16393">
        <v>1</v>
      </c>
      <c r="G16393" t="s">
        <v>79</v>
      </c>
      <c r="H16393" t="s">
        <v>47</v>
      </c>
      <c r="I16393" t="s">
        <v>26</v>
      </c>
      <c r="J16393" t="s">
        <v>26</v>
      </c>
      <c r="K16393">
        <v>0</v>
      </c>
      <c r="L16393">
        <v>0</v>
      </c>
      <c r="M16393">
        <v>0</v>
      </c>
      <c r="N16393">
        <v>0</v>
      </c>
      <c r="O16393">
        <v>0</v>
      </c>
      <c r="P16393" t="s">
        <v>24</v>
      </c>
      <c r="Q16393" t="s">
        <v>2671</v>
      </c>
      <c r="R16393" t="s">
        <v>344</v>
      </c>
      <c r="S16393" t="s">
        <v>25</v>
      </c>
      <c r="T16393" t="s">
        <v>27</v>
      </c>
      <c r="U16393" t="s">
        <v>2650</v>
      </c>
      <c r="V16393" t="s">
        <v>35</v>
      </c>
      <c r="W16393" t="s">
        <v>402</v>
      </c>
      <c r="X16393" t="s">
        <v>345</v>
      </c>
      <c r="Y16393">
        <v>310738</v>
      </c>
    </row>
    <row r="16394" spans="1:25" x14ac:dyDescent="0.3">
      <c r="A16394" t="s">
        <v>169</v>
      </c>
      <c r="B16394" t="s">
        <v>170</v>
      </c>
      <c r="C16394" t="s">
        <v>21</v>
      </c>
      <c r="D16394">
        <v>2</v>
      </c>
      <c r="E16394" s="1">
        <v>40466.777777777781</v>
      </c>
      <c r="F16394">
        <v>1</v>
      </c>
      <c r="G16394" t="s">
        <v>79</v>
      </c>
      <c r="H16394" t="s">
        <v>47</v>
      </c>
      <c r="I16394" t="s">
        <v>26</v>
      </c>
      <c r="J16394" t="s">
        <v>26</v>
      </c>
      <c r="K16394">
        <v>0</v>
      </c>
      <c r="L16394">
        <v>0</v>
      </c>
      <c r="M16394">
        <v>0</v>
      </c>
      <c r="N16394">
        <v>0</v>
      </c>
      <c r="O16394">
        <v>0</v>
      </c>
      <c r="P16394" t="s">
        <v>24</v>
      </c>
      <c r="Q16394" t="s">
        <v>2671</v>
      </c>
      <c r="R16394" t="s">
        <v>344</v>
      </c>
      <c r="S16394" t="s">
        <v>25</v>
      </c>
      <c r="T16394" t="s">
        <v>27</v>
      </c>
      <c r="U16394" t="s">
        <v>2650</v>
      </c>
      <c r="V16394" t="s">
        <v>35</v>
      </c>
      <c r="W16394" t="s">
        <v>402</v>
      </c>
      <c r="X16394" t="s">
        <v>345</v>
      </c>
      <c r="Y16394">
        <v>319677</v>
      </c>
    </row>
    <row r="16395" spans="1:25" x14ac:dyDescent="0.3">
      <c r="A16395" t="s">
        <v>169</v>
      </c>
      <c r="B16395" t="s">
        <v>170</v>
      </c>
      <c r="C16395" t="s">
        <v>21</v>
      </c>
      <c r="D16395">
        <v>2</v>
      </c>
      <c r="E16395" s="1">
        <v>41150.791666666664</v>
      </c>
      <c r="F16395">
        <v>1</v>
      </c>
      <c r="G16395" t="s">
        <v>79</v>
      </c>
      <c r="H16395" t="s">
        <v>47</v>
      </c>
      <c r="I16395" t="s">
        <v>26</v>
      </c>
      <c r="J16395" t="s">
        <v>26</v>
      </c>
      <c r="K16395">
        <v>0</v>
      </c>
      <c r="L16395">
        <v>0</v>
      </c>
      <c r="M16395">
        <v>0</v>
      </c>
      <c r="N16395">
        <v>0</v>
      </c>
      <c r="O16395">
        <v>0</v>
      </c>
      <c r="P16395" t="s">
        <v>24</v>
      </c>
      <c r="Q16395" t="s">
        <v>2671</v>
      </c>
      <c r="R16395" t="s">
        <v>344</v>
      </c>
      <c r="S16395" t="s">
        <v>25</v>
      </c>
      <c r="T16395" t="s">
        <v>27</v>
      </c>
      <c r="U16395" t="s">
        <v>2650</v>
      </c>
      <c r="V16395" t="s">
        <v>35</v>
      </c>
      <c r="W16395" t="s">
        <v>402</v>
      </c>
      <c r="X16395" t="s">
        <v>345</v>
      </c>
      <c r="Y16395">
        <v>320597</v>
      </c>
    </row>
    <row r="16396" spans="1:25" x14ac:dyDescent="0.3">
      <c r="A16396" t="s">
        <v>169</v>
      </c>
      <c r="B16396" t="s">
        <v>170</v>
      </c>
      <c r="C16396" t="s">
        <v>21</v>
      </c>
      <c r="D16396">
        <v>2</v>
      </c>
      <c r="E16396" s="1">
        <v>40351.865277777775</v>
      </c>
      <c r="F16396">
        <v>1</v>
      </c>
      <c r="G16396" t="s">
        <v>79</v>
      </c>
      <c r="H16396" t="s">
        <v>56</v>
      </c>
      <c r="I16396" t="s">
        <v>26</v>
      </c>
      <c r="J16396" t="s">
        <v>26</v>
      </c>
      <c r="K16396">
        <v>0</v>
      </c>
      <c r="L16396">
        <v>0</v>
      </c>
      <c r="M16396">
        <v>0</v>
      </c>
      <c r="N16396">
        <v>0</v>
      </c>
      <c r="O16396">
        <v>0</v>
      </c>
      <c r="P16396" t="s">
        <v>24</v>
      </c>
      <c r="Q16396" t="s">
        <v>2671</v>
      </c>
      <c r="R16396" t="s">
        <v>344</v>
      </c>
      <c r="S16396" t="s">
        <v>25</v>
      </c>
      <c r="T16396" t="s">
        <v>27</v>
      </c>
      <c r="U16396" t="s">
        <v>2650</v>
      </c>
      <c r="V16396" t="s">
        <v>35</v>
      </c>
      <c r="W16396" t="s">
        <v>402</v>
      </c>
      <c r="X16396" t="s">
        <v>345</v>
      </c>
      <c r="Y16396">
        <v>343470</v>
      </c>
    </row>
    <row r="16397" spans="1:25" x14ac:dyDescent="0.3">
      <c r="A16397" t="s">
        <v>169</v>
      </c>
      <c r="B16397" t="s">
        <v>170</v>
      </c>
      <c r="C16397" t="s">
        <v>21</v>
      </c>
      <c r="D16397">
        <v>2</v>
      </c>
      <c r="E16397" s="1">
        <v>40780.795138888891</v>
      </c>
      <c r="F16397">
        <v>1</v>
      </c>
      <c r="G16397" t="s">
        <v>79</v>
      </c>
      <c r="H16397" t="s">
        <v>47</v>
      </c>
      <c r="I16397" t="s">
        <v>26</v>
      </c>
      <c r="J16397" t="s">
        <v>26</v>
      </c>
      <c r="K16397">
        <v>0</v>
      </c>
      <c r="L16397">
        <v>0</v>
      </c>
      <c r="M16397">
        <v>0</v>
      </c>
      <c r="N16397">
        <v>0</v>
      </c>
      <c r="O16397">
        <v>0</v>
      </c>
      <c r="P16397" t="s">
        <v>24</v>
      </c>
      <c r="Q16397" t="s">
        <v>2671</v>
      </c>
      <c r="R16397" t="s">
        <v>344</v>
      </c>
      <c r="S16397" t="s">
        <v>25</v>
      </c>
      <c r="T16397" t="s">
        <v>27</v>
      </c>
      <c r="U16397" t="s">
        <v>2650</v>
      </c>
      <c r="V16397" t="s">
        <v>35</v>
      </c>
      <c r="W16397" t="s">
        <v>402</v>
      </c>
      <c r="X16397" t="s">
        <v>345</v>
      </c>
      <c r="Y16397">
        <v>357393</v>
      </c>
    </row>
    <row r="16398" spans="1:25" x14ac:dyDescent="0.3">
      <c r="A16398" t="s">
        <v>169</v>
      </c>
      <c r="B16398" t="s">
        <v>170</v>
      </c>
      <c r="C16398" t="s">
        <v>21</v>
      </c>
      <c r="D16398">
        <v>2</v>
      </c>
      <c r="E16398" s="1">
        <v>38239.78125</v>
      </c>
      <c r="F16398">
        <v>1</v>
      </c>
      <c r="G16398" t="s">
        <v>79</v>
      </c>
      <c r="H16398" t="s">
        <v>56</v>
      </c>
      <c r="I16398" t="s">
        <v>26</v>
      </c>
      <c r="J16398" t="s">
        <v>26</v>
      </c>
      <c r="K16398">
        <v>0</v>
      </c>
      <c r="L16398">
        <v>0</v>
      </c>
      <c r="M16398">
        <v>0</v>
      </c>
      <c r="N16398">
        <v>0</v>
      </c>
      <c r="O16398">
        <v>0</v>
      </c>
      <c r="P16398" t="s">
        <v>24</v>
      </c>
      <c r="Q16398" t="s">
        <v>2671</v>
      </c>
      <c r="R16398" t="s">
        <v>344</v>
      </c>
      <c r="S16398" t="s">
        <v>25</v>
      </c>
      <c r="T16398" t="s">
        <v>27</v>
      </c>
      <c r="U16398" t="s">
        <v>2650</v>
      </c>
      <c r="V16398" t="s">
        <v>35</v>
      </c>
      <c r="W16398" t="s">
        <v>402</v>
      </c>
      <c r="X16398" t="s">
        <v>345</v>
      </c>
      <c r="Y16398">
        <v>301398</v>
      </c>
    </row>
    <row r="16399" spans="1:25" x14ac:dyDescent="0.3">
      <c r="A16399" t="s">
        <v>169</v>
      </c>
      <c r="B16399" t="s">
        <v>170</v>
      </c>
      <c r="C16399" t="s">
        <v>21</v>
      </c>
      <c r="D16399">
        <v>2</v>
      </c>
      <c r="E16399" s="1">
        <v>40694.84375</v>
      </c>
      <c r="F16399">
        <v>1</v>
      </c>
      <c r="G16399" t="s">
        <v>79</v>
      </c>
      <c r="H16399" t="s">
        <v>47</v>
      </c>
      <c r="I16399" t="s">
        <v>26</v>
      </c>
      <c r="J16399" t="s">
        <v>26</v>
      </c>
      <c r="K16399">
        <v>0</v>
      </c>
      <c r="L16399">
        <v>0</v>
      </c>
      <c r="M16399">
        <v>0</v>
      </c>
      <c r="N16399">
        <v>0</v>
      </c>
      <c r="O16399">
        <v>0</v>
      </c>
      <c r="P16399" t="s">
        <v>24</v>
      </c>
      <c r="Q16399" t="s">
        <v>2671</v>
      </c>
      <c r="R16399" t="s">
        <v>344</v>
      </c>
      <c r="S16399" t="s">
        <v>25</v>
      </c>
      <c r="T16399" t="s">
        <v>27</v>
      </c>
      <c r="U16399" t="s">
        <v>2650</v>
      </c>
      <c r="V16399" t="s">
        <v>35</v>
      </c>
      <c r="W16399" t="s">
        <v>402</v>
      </c>
      <c r="X16399" t="s">
        <v>345</v>
      </c>
      <c r="Y16399">
        <v>319666</v>
      </c>
    </row>
    <row r="16400" spans="1:25" x14ac:dyDescent="0.3">
      <c r="A16400" t="s">
        <v>169</v>
      </c>
      <c r="B16400" t="s">
        <v>170</v>
      </c>
      <c r="C16400" t="s">
        <v>21</v>
      </c>
      <c r="D16400">
        <v>2</v>
      </c>
      <c r="E16400" s="1">
        <v>40377.824999999997</v>
      </c>
      <c r="F16400">
        <v>1</v>
      </c>
      <c r="G16400" t="s">
        <v>79</v>
      </c>
      <c r="H16400" t="s">
        <v>47</v>
      </c>
      <c r="I16400" t="s">
        <v>26</v>
      </c>
      <c r="J16400" t="s">
        <v>26</v>
      </c>
      <c r="K16400">
        <v>0</v>
      </c>
      <c r="L16400">
        <v>0</v>
      </c>
      <c r="M16400">
        <v>0</v>
      </c>
      <c r="N16400">
        <v>0</v>
      </c>
      <c r="O16400">
        <v>0</v>
      </c>
      <c r="P16400" t="s">
        <v>24</v>
      </c>
      <c r="Q16400" t="s">
        <v>2671</v>
      </c>
      <c r="R16400" t="s">
        <v>344</v>
      </c>
      <c r="S16400" t="s">
        <v>25</v>
      </c>
      <c r="T16400" t="s">
        <v>27</v>
      </c>
      <c r="U16400" t="s">
        <v>2650</v>
      </c>
      <c r="V16400" t="s">
        <v>35</v>
      </c>
      <c r="W16400" t="s">
        <v>402</v>
      </c>
      <c r="X16400" t="s">
        <v>345</v>
      </c>
      <c r="Y16400">
        <v>319665</v>
      </c>
    </row>
    <row r="16401" spans="1:25" x14ac:dyDescent="0.3">
      <c r="A16401" t="s">
        <v>169</v>
      </c>
      <c r="B16401" t="s">
        <v>170</v>
      </c>
      <c r="C16401" t="s">
        <v>21</v>
      </c>
      <c r="D16401">
        <v>2</v>
      </c>
      <c r="E16401" s="1">
        <v>37812.836111111108</v>
      </c>
      <c r="F16401">
        <v>1</v>
      </c>
      <c r="G16401" t="s">
        <v>79</v>
      </c>
      <c r="H16401" t="s">
        <v>47</v>
      </c>
      <c r="I16401" t="s">
        <v>26</v>
      </c>
      <c r="J16401" t="s">
        <v>26</v>
      </c>
      <c r="K16401">
        <v>0</v>
      </c>
      <c r="L16401">
        <v>0</v>
      </c>
      <c r="M16401">
        <v>0</v>
      </c>
      <c r="N16401">
        <v>0</v>
      </c>
      <c r="O16401">
        <v>0</v>
      </c>
      <c r="P16401" t="s">
        <v>24</v>
      </c>
      <c r="Q16401" t="s">
        <v>2671</v>
      </c>
      <c r="R16401" t="s">
        <v>344</v>
      </c>
      <c r="S16401" t="s">
        <v>25</v>
      </c>
      <c r="T16401" t="s">
        <v>27</v>
      </c>
      <c r="U16401" t="s">
        <v>2650</v>
      </c>
      <c r="V16401" t="s">
        <v>35</v>
      </c>
      <c r="W16401" t="s">
        <v>402</v>
      </c>
      <c r="X16401" t="s">
        <v>345</v>
      </c>
      <c r="Y16401">
        <v>320662</v>
      </c>
    </row>
    <row r="16402" spans="1:25" x14ac:dyDescent="0.3">
      <c r="A16402" t="s">
        <v>169</v>
      </c>
      <c r="B16402" t="s">
        <v>170</v>
      </c>
      <c r="C16402" t="s">
        <v>21</v>
      </c>
      <c r="D16402">
        <v>2</v>
      </c>
      <c r="E16402" s="1">
        <v>38144.857638888891</v>
      </c>
      <c r="F16402">
        <v>1</v>
      </c>
      <c r="G16402" t="s">
        <v>79</v>
      </c>
      <c r="H16402" t="s">
        <v>47</v>
      </c>
      <c r="I16402" t="s">
        <v>26</v>
      </c>
      <c r="J16402" t="s">
        <v>26</v>
      </c>
      <c r="K16402">
        <v>0</v>
      </c>
      <c r="L16402">
        <v>0</v>
      </c>
      <c r="M16402">
        <v>0</v>
      </c>
      <c r="N16402">
        <v>0</v>
      </c>
      <c r="O16402">
        <v>0</v>
      </c>
      <c r="P16402" t="s">
        <v>24</v>
      </c>
      <c r="Q16402" t="s">
        <v>638</v>
      </c>
      <c r="R16402" t="s">
        <v>1834</v>
      </c>
      <c r="S16402" t="s">
        <v>25</v>
      </c>
      <c r="T16402" t="s">
        <v>27</v>
      </c>
      <c r="U16402" t="s">
        <v>2650</v>
      </c>
      <c r="V16402" t="s">
        <v>35</v>
      </c>
      <c r="W16402" t="s">
        <v>402</v>
      </c>
      <c r="X16402" t="s">
        <v>1835</v>
      </c>
      <c r="Y16402">
        <v>249241</v>
      </c>
    </row>
    <row r="16403" spans="1:25" x14ac:dyDescent="0.3">
      <c r="A16403" t="s">
        <v>169</v>
      </c>
      <c r="B16403" t="s">
        <v>170</v>
      </c>
      <c r="C16403" t="s">
        <v>21</v>
      </c>
      <c r="D16403">
        <v>2</v>
      </c>
      <c r="E16403" s="1">
        <v>38512.832638888889</v>
      </c>
      <c r="F16403">
        <v>1</v>
      </c>
      <c r="G16403" t="s">
        <v>79</v>
      </c>
      <c r="H16403" t="s">
        <v>47</v>
      </c>
      <c r="I16403" t="s">
        <v>26</v>
      </c>
      <c r="J16403" t="s">
        <v>26</v>
      </c>
      <c r="K16403">
        <v>0</v>
      </c>
      <c r="L16403">
        <v>0</v>
      </c>
      <c r="M16403">
        <v>0</v>
      </c>
      <c r="N16403">
        <v>0</v>
      </c>
      <c r="O16403">
        <v>0</v>
      </c>
      <c r="P16403" t="s">
        <v>24</v>
      </c>
      <c r="Q16403" t="s">
        <v>638</v>
      </c>
      <c r="R16403" t="s">
        <v>2083</v>
      </c>
      <c r="S16403" t="s">
        <v>25</v>
      </c>
      <c r="T16403" t="s">
        <v>27</v>
      </c>
      <c r="U16403" t="s">
        <v>2650</v>
      </c>
      <c r="V16403" t="s">
        <v>35</v>
      </c>
      <c r="W16403" t="s">
        <v>402</v>
      </c>
      <c r="X16403" t="s">
        <v>2084</v>
      </c>
      <c r="Y16403">
        <v>357790</v>
      </c>
    </row>
    <row r="16404" spans="1:25" x14ac:dyDescent="0.3">
      <c r="A16404" t="s">
        <v>169</v>
      </c>
      <c r="B16404" t="s">
        <v>170</v>
      </c>
      <c r="C16404" t="s">
        <v>21</v>
      </c>
      <c r="D16404">
        <v>2</v>
      </c>
      <c r="E16404" s="1">
        <v>39954.824305555558</v>
      </c>
      <c r="F16404">
        <v>1</v>
      </c>
      <c r="G16404" t="s">
        <v>79</v>
      </c>
      <c r="H16404" t="s">
        <v>30</v>
      </c>
      <c r="I16404" t="s">
        <v>26</v>
      </c>
      <c r="J16404" t="s">
        <v>26</v>
      </c>
      <c r="K16404">
        <v>0</v>
      </c>
      <c r="L16404">
        <v>0</v>
      </c>
      <c r="M16404">
        <v>0</v>
      </c>
      <c r="N16404">
        <v>1</v>
      </c>
      <c r="O16404">
        <v>0</v>
      </c>
      <c r="P16404" t="s">
        <v>24</v>
      </c>
      <c r="Q16404" t="s">
        <v>2671</v>
      </c>
      <c r="R16404" t="s">
        <v>344</v>
      </c>
      <c r="S16404" t="s">
        <v>25</v>
      </c>
      <c r="T16404" t="s">
        <v>27</v>
      </c>
      <c r="U16404" t="s">
        <v>2650</v>
      </c>
      <c r="V16404" t="s">
        <v>35</v>
      </c>
      <c r="W16404" t="s">
        <v>402</v>
      </c>
      <c r="X16404" t="s">
        <v>345</v>
      </c>
      <c r="Y16404">
        <v>257087</v>
      </c>
    </row>
    <row r="16405" spans="1:25" x14ac:dyDescent="0.3">
      <c r="A16405" t="s">
        <v>169</v>
      </c>
      <c r="B16405" t="s">
        <v>170</v>
      </c>
      <c r="C16405" t="s">
        <v>21</v>
      </c>
      <c r="D16405">
        <v>3</v>
      </c>
      <c r="E16405" s="1">
        <v>41697.741666666669</v>
      </c>
      <c r="F16405">
        <v>1</v>
      </c>
      <c r="G16405" t="s">
        <v>79</v>
      </c>
      <c r="H16405" t="s">
        <v>30</v>
      </c>
      <c r="I16405" t="s">
        <v>26</v>
      </c>
      <c r="J16405" t="s">
        <v>113</v>
      </c>
      <c r="K16405">
        <v>0</v>
      </c>
      <c r="L16405">
        <v>0</v>
      </c>
      <c r="M16405">
        <v>0</v>
      </c>
      <c r="N16405">
        <v>3</v>
      </c>
      <c r="O16405">
        <v>0</v>
      </c>
      <c r="P16405" t="s">
        <v>24</v>
      </c>
      <c r="Q16405" t="s">
        <v>2656</v>
      </c>
      <c r="R16405" t="s">
        <v>760</v>
      </c>
      <c r="S16405" t="s">
        <v>25</v>
      </c>
      <c r="T16405" t="s">
        <v>64</v>
      </c>
      <c r="U16405" t="s">
        <v>2655</v>
      </c>
      <c r="V16405" t="s">
        <v>35</v>
      </c>
      <c r="W16405" t="s">
        <v>402</v>
      </c>
      <c r="X16405" t="s">
        <v>761</v>
      </c>
      <c r="Y16405">
        <v>265345</v>
      </c>
    </row>
    <row r="16406" spans="1:25" x14ac:dyDescent="0.3">
      <c r="A16406" t="s">
        <v>169</v>
      </c>
      <c r="B16406" t="s">
        <v>170</v>
      </c>
      <c r="C16406" t="s">
        <v>21</v>
      </c>
      <c r="D16406">
        <v>2</v>
      </c>
      <c r="E16406" s="1">
        <v>38602.840277777781</v>
      </c>
      <c r="F16406">
        <v>1</v>
      </c>
      <c r="G16406" t="s">
        <v>79</v>
      </c>
      <c r="H16406" t="s">
        <v>30</v>
      </c>
      <c r="I16406" t="s">
        <v>26</v>
      </c>
      <c r="J16406" t="s">
        <v>26</v>
      </c>
      <c r="K16406">
        <v>0</v>
      </c>
      <c r="L16406">
        <v>0</v>
      </c>
      <c r="M16406">
        <v>0</v>
      </c>
      <c r="N16406">
        <v>3</v>
      </c>
      <c r="O16406">
        <v>0</v>
      </c>
      <c r="P16406" t="s">
        <v>24</v>
      </c>
      <c r="Q16406" t="s">
        <v>245</v>
      </c>
      <c r="R16406" t="s">
        <v>243</v>
      </c>
      <c r="S16406" t="s">
        <v>25</v>
      </c>
      <c r="T16406" t="s">
        <v>27</v>
      </c>
      <c r="U16406" t="s">
        <v>2654</v>
      </c>
      <c r="V16406" t="s">
        <v>35</v>
      </c>
      <c r="W16406" t="s">
        <v>402</v>
      </c>
      <c r="X16406" t="s">
        <v>244</v>
      </c>
      <c r="Y16406">
        <v>255137</v>
      </c>
    </row>
    <row r="16407" spans="1:25" x14ac:dyDescent="0.3">
      <c r="A16407" t="s">
        <v>169</v>
      </c>
      <c r="B16407" t="s">
        <v>170</v>
      </c>
      <c r="C16407" t="s">
        <v>21</v>
      </c>
      <c r="D16407">
        <v>2</v>
      </c>
      <c r="E16407" s="1">
        <v>36777.80972222222</v>
      </c>
      <c r="F16407">
        <v>1</v>
      </c>
      <c r="G16407" t="s">
        <v>79</v>
      </c>
      <c r="H16407" t="s">
        <v>30</v>
      </c>
      <c r="I16407" t="s">
        <v>26</v>
      </c>
      <c r="J16407" t="s">
        <v>26</v>
      </c>
      <c r="K16407">
        <v>0</v>
      </c>
      <c r="L16407">
        <v>0</v>
      </c>
      <c r="M16407">
        <v>0</v>
      </c>
      <c r="N16407">
        <v>5</v>
      </c>
      <c r="O16407">
        <v>0</v>
      </c>
      <c r="P16407" t="s">
        <v>24</v>
      </c>
      <c r="Q16407" t="s">
        <v>166</v>
      </c>
      <c r="R16407" t="s">
        <v>1127</v>
      </c>
      <c r="S16407" t="s">
        <v>25</v>
      </c>
      <c r="T16407" t="s">
        <v>27</v>
      </c>
      <c r="U16407" t="s">
        <v>2653</v>
      </c>
      <c r="V16407" t="s">
        <v>35</v>
      </c>
      <c r="W16407" t="s">
        <v>402</v>
      </c>
      <c r="X16407" t="s">
        <v>1128</v>
      </c>
      <c r="Y16407">
        <v>313612</v>
      </c>
    </row>
    <row r="16408" spans="1:25" x14ac:dyDescent="0.3">
      <c r="A16408" t="s">
        <v>169</v>
      </c>
      <c r="B16408" t="s">
        <v>170</v>
      </c>
      <c r="C16408" t="s">
        <v>21</v>
      </c>
      <c r="D16408">
        <v>2</v>
      </c>
      <c r="E16408" s="1">
        <v>37499.792361111111</v>
      </c>
      <c r="F16408">
        <v>1</v>
      </c>
      <c r="G16408" t="s">
        <v>79</v>
      </c>
      <c r="H16408" t="s">
        <v>30</v>
      </c>
      <c r="I16408" t="s">
        <v>26</v>
      </c>
      <c r="J16408" t="s">
        <v>26</v>
      </c>
      <c r="K16408">
        <v>0</v>
      </c>
      <c r="L16408">
        <v>0</v>
      </c>
      <c r="M16408">
        <v>0</v>
      </c>
      <c r="N16408">
        <v>5</v>
      </c>
      <c r="O16408">
        <v>0</v>
      </c>
      <c r="P16408" t="s">
        <v>24</v>
      </c>
      <c r="Q16408" t="s">
        <v>128</v>
      </c>
      <c r="R16408" t="s">
        <v>1319</v>
      </c>
      <c r="S16408" t="s">
        <v>25</v>
      </c>
      <c r="T16408" t="s">
        <v>27</v>
      </c>
      <c r="U16408" t="s">
        <v>2657</v>
      </c>
      <c r="V16408" t="s">
        <v>35</v>
      </c>
      <c r="W16408" t="s">
        <v>402</v>
      </c>
      <c r="X16408" t="s">
        <v>1320</v>
      </c>
      <c r="Y16408">
        <v>260915</v>
      </c>
    </row>
    <row r="16409" spans="1:25" x14ac:dyDescent="0.3">
      <c r="A16409" t="s">
        <v>169</v>
      </c>
      <c r="B16409" t="s">
        <v>170</v>
      </c>
      <c r="C16409" t="s">
        <v>21</v>
      </c>
      <c r="D16409">
        <v>3</v>
      </c>
      <c r="E16409" s="1">
        <v>36740.813888888886</v>
      </c>
      <c r="F16409">
        <v>1</v>
      </c>
      <c r="G16409" t="s">
        <v>79</v>
      </c>
      <c r="H16409" t="s">
        <v>36</v>
      </c>
      <c r="I16409" t="s">
        <v>26</v>
      </c>
      <c r="J16409" t="s">
        <v>26</v>
      </c>
      <c r="K16409">
        <v>0</v>
      </c>
      <c r="L16409">
        <v>0</v>
      </c>
      <c r="M16409">
        <v>0</v>
      </c>
      <c r="N16409">
        <v>5</v>
      </c>
      <c r="O16409">
        <v>0</v>
      </c>
      <c r="P16409" t="s">
        <v>24</v>
      </c>
      <c r="Q16409" t="s">
        <v>184</v>
      </c>
      <c r="R16409" t="s">
        <v>259</v>
      </c>
      <c r="S16409" t="s">
        <v>25</v>
      </c>
      <c r="T16409" t="s">
        <v>27</v>
      </c>
      <c r="U16409" t="s">
        <v>2650</v>
      </c>
      <c r="V16409" t="s">
        <v>35</v>
      </c>
      <c r="W16409" t="s">
        <v>402</v>
      </c>
      <c r="X16409" t="s">
        <v>260</v>
      </c>
      <c r="Y16409">
        <v>340960</v>
      </c>
    </row>
    <row r="16410" spans="1:25" x14ac:dyDescent="0.3">
      <c r="A16410" t="s">
        <v>169</v>
      </c>
      <c r="B16410" t="s">
        <v>170</v>
      </c>
      <c r="C16410" t="s">
        <v>21</v>
      </c>
      <c r="D16410">
        <v>2</v>
      </c>
      <c r="E16410" s="1">
        <v>38597.840277777781</v>
      </c>
      <c r="F16410">
        <v>1</v>
      </c>
      <c r="G16410" t="s">
        <v>79</v>
      </c>
      <c r="H16410" t="s">
        <v>30</v>
      </c>
      <c r="I16410" t="s">
        <v>26</v>
      </c>
      <c r="J16410" t="s">
        <v>26</v>
      </c>
      <c r="K16410">
        <v>0</v>
      </c>
      <c r="L16410">
        <v>0</v>
      </c>
      <c r="M16410">
        <v>0</v>
      </c>
      <c r="N16410">
        <v>5</v>
      </c>
      <c r="O16410">
        <v>0</v>
      </c>
      <c r="P16410" t="s">
        <v>24</v>
      </c>
      <c r="Q16410" t="s">
        <v>184</v>
      </c>
      <c r="R16410" t="s">
        <v>184</v>
      </c>
      <c r="S16410" t="s">
        <v>25</v>
      </c>
      <c r="T16410" t="s">
        <v>27</v>
      </c>
      <c r="U16410" t="s">
        <v>2650</v>
      </c>
      <c r="V16410" t="s">
        <v>35</v>
      </c>
      <c r="W16410" t="s">
        <v>402</v>
      </c>
      <c r="X16410" t="s">
        <v>185</v>
      </c>
      <c r="Y16410">
        <v>248745</v>
      </c>
    </row>
    <row r="16411" spans="1:25" x14ac:dyDescent="0.3">
      <c r="A16411" t="s">
        <v>169</v>
      </c>
      <c r="B16411" t="s">
        <v>170</v>
      </c>
      <c r="C16411" t="s">
        <v>21</v>
      </c>
      <c r="D16411">
        <v>2</v>
      </c>
      <c r="E16411" s="1">
        <v>37937.78125</v>
      </c>
      <c r="F16411">
        <v>1</v>
      </c>
      <c r="G16411" t="s">
        <v>79</v>
      </c>
      <c r="H16411" t="s">
        <v>30</v>
      </c>
      <c r="I16411" t="s">
        <v>26</v>
      </c>
      <c r="J16411" t="s">
        <v>26</v>
      </c>
      <c r="K16411">
        <v>0</v>
      </c>
      <c r="L16411">
        <v>0</v>
      </c>
      <c r="M16411">
        <v>0</v>
      </c>
      <c r="N16411">
        <v>5</v>
      </c>
      <c r="O16411">
        <v>0</v>
      </c>
      <c r="P16411" t="s">
        <v>24</v>
      </c>
      <c r="Q16411" t="s">
        <v>2671</v>
      </c>
      <c r="R16411" t="s">
        <v>383</v>
      </c>
      <c r="S16411" t="s">
        <v>25</v>
      </c>
      <c r="T16411" t="s">
        <v>27</v>
      </c>
      <c r="U16411" t="s">
        <v>2650</v>
      </c>
      <c r="V16411" t="s">
        <v>35</v>
      </c>
      <c r="W16411" t="s">
        <v>402</v>
      </c>
      <c r="X16411" t="s">
        <v>384</v>
      </c>
      <c r="Y16411">
        <v>350443</v>
      </c>
    </row>
    <row r="16412" spans="1:25" x14ac:dyDescent="0.3">
      <c r="A16412" t="s">
        <v>169</v>
      </c>
      <c r="B16412" t="s">
        <v>170</v>
      </c>
      <c r="C16412" t="s">
        <v>21</v>
      </c>
      <c r="D16412">
        <v>2</v>
      </c>
      <c r="E16412" s="1">
        <v>37762.756944444445</v>
      </c>
      <c r="F16412">
        <v>1</v>
      </c>
      <c r="G16412" t="s">
        <v>79</v>
      </c>
      <c r="H16412" t="s">
        <v>30</v>
      </c>
      <c r="I16412" t="s">
        <v>26</v>
      </c>
      <c r="J16412" t="s">
        <v>26</v>
      </c>
      <c r="K16412">
        <v>0</v>
      </c>
      <c r="L16412">
        <v>0</v>
      </c>
      <c r="M16412">
        <v>0</v>
      </c>
      <c r="N16412">
        <v>10</v>
      </c>
      <c r="O16412">
        <v>0</v>
      </c>
      <c r="P16412" t="s">
        <v>24</v>
      </c>
      <c r="Q16412" t="s">
        <v>128</v>
      </c>
      <c r="R16412" t="s">
        <v>126</v>
      </c>
      <c r="S16412" t="s">
        <v>25</v>
      </c>
      <c r="T16412" t="s">
        <v>27</v>
      </c>
      <c r="U16412" t="s">
        <v>2657</v>
      </c>
      <c r="V16412" t="s">
        <v>35</v>
      </c>
      <c r="W16412" t="s">
        <v>402</v>
      </c>
      <c r="X16412" t="s">
        <v>127</v>
      </c>
      <c r="Y16412">
        <v>300323</v>
      </c>
    </row>
    <row r="16413" spans="1:25" x14ac:dyDescent="0.3">
      <c r="A16413" t="s">
        <v>169</v>
      </c>
      <c r="B16413" t="s">
        <v>170</v>
      </c>
      <c r="C16413" t="s">
        <v>21</v>
      </c>
      <c r="D16413">
        <v>2</v>
      </c>
      <c r="E16413" s="1">
        <v>40750.857638888891</v>
      </c>
      <c r="F16413">
        <v>1</v>
      </c>
      <c r="G16413" t="s">
        <v>79</v>
      </c>
      <c r="H16413" t="s">
        <v>30</v>
      </c>
      <c r="I16413" t="s">
        <v>26</v>
      </c>
      <c r="J16413" t="s">
        <v>26</v>
      </c>
      <c r="K16413">
        <v>0</v>
      </c>
      <c r="L16413">
        <v>0</v>
      </c>
      <c r="M16413">
        <v>0</v>
      </c>
      <c r="N16413">
        <v>10</v>
      </c>
      <c r="O16413">
        <v>0</v>
      </c>
      <c r="P16413" t="s">
        <v>24</v>
      </c>
      <c r="Q16413" t="s">
        <v>128</v>
      </c>
      <c r="R16413" t="s">
        <v>126</v>
      </c>
      <c r="S16413" t="s">
        <v>25</v>
      </c>
      <c r="T16413" t="s">
        <v>27</v>
      </c>
      <c r="U16413" t="s">
        <v>2657</v>
      </c>
      <c r="V16413" t="s">
        <v>35</v>
      </c>
      <c r="W16413" t="s">
        <v>402</v>
      </c>
      <c r="X16413" t="s">
        <v>127</v>
      </c>
      <c r="Y16413">
        <v>312624</v>
      </c>
    </row>
    <row r="16414" spans="1:25" x14ac:dyDescent="0.3">
      <c r="A16414" t="s">
        <v>169</v>
      </c>
      <c r="B16414" t="s">
        <v>170</v>
      </c>
      <c r="C16414" t="s">
        <v>21</v>
      </c>
      <c r="D16414">
        <v>2</v>
      </c>
      <c r="E16414" s="1">
        <v>40116.772916666669</v>
      </c>
      <c r="F16414">
        <v>1</v>
      </c>
      <c r="G16414" t="s">
        <v>69</v>
      </c>
      <c r="H16414" t="s">
        <v>47</v>
      </c>
      <c r="I16414" t="s">
        <v>26</v>
      </c>
      <c r="J16414" t="s">
        <v>26</v>
      </c>
      <c r="K16414">
        <v>0</v>
      </c>
      <c r="L16414">
        <v>0</v>
      </c>
      <c r="M16414">
        <v>0</v>
      </c>
      <c r="N16414">
        <v>10</v>
      </c>
      <c r="O16414">
        <v>0</v>
      </c>
      <c r="P16414" t="s">
        <v>24</v>
      </c>
      <c r="Q16414" t="s">
        <v>2671</v>
      </c>
      <c r="R16414" t="s">
        <v>383</v>
      </c>
      <c r="S16414" t="s">
        <v>25</v>
      </c>
      <c r="T16414" t="s">
        <v>27</v>
      </c>
      <c r="U16414" t="s">
        <v>2650</v>
      </c>
      <c r="V16414" t="s">
        <v>35</v>
      </c>
      <c r="W16414" t="s">
        <v>402</v>
      </c>
      <c r="X16414" t="s">
        <v>384</v>
      </c>
      <c r="Y16414">
        <v>262998</v>
      </c>
    </row>
    <row r="16415" spans="1:25" x14ac:dyDescent="0.3">
      <c r="A16415" t="s">
        <v>169</v>
      </c>
      <c r="B16415" t="s">
        <v>170</v>
      </c>
      <c r="C16415" t="s">
        <v>21</v>
      </c>
      <c r="D16415">
        <v>2</v>
      </c>
      <c r="E16415" s="1">
        <v>40408.854166666664</v>
      </c>
      <c r="F16415">
        <v>1</v>
      </c>
      <c r="G16415" t="s">
        <v>69</v>
      </c>
      <c r="H16415" t="s">
        <v>47</v>
      </c>
      <c r="I16415" t="s">
        <v>26</v>
      </c>
      <c r="J16415" t="s">
        <v>26</v>
      </c>
      <c r="K16415">
        <v>0</v>
      </c>
      <c r="L16415">
        <v>0</v>
      </c>
      <c r="M16415">
        <v>0</v>
      </c>
      <c r="N16415">
        <v>10</v>
      </c>
      <c r="O16415">
        <v>0</v>
      </c>
      <c r="P16415" t="s">
        <v>24</v>
      </c>
      <c r="Q16415" t="s">
        <v>2671</v>
      </c>
      <c r="R16415" t="s">
        <v>344</v>
      </c>
      <c r="S16415" t="s">
        <v>25</v>
      </c>
      <c r="T16415" t="s">
        <v>27</v>
      </c>
      <c r="U16415" t="s">
        <v>2650</v>
      </c>
      <c r="V16415" t="s">
        <v>35</v>
      </c>
      <c r="W16415" t="s">
        <v>402</v>
      </c>
      <c r="X16415" t="s">
        <v>345</v>
      </c>
      <c r="Y16415">
        <v>357564</v>
      </c>
    </row>
    <row r="16416" spans="1:25" x14ac:dyDescent="0.3">
      <c r="A16416" t="s">
        <v>169</v>
      </c>
      <c r="B16416" t="s">
        <v>170</v>
      </c>
      <c r="C16416" t="s">
        <v>21</v>
      </c>
      <c r="D16416">
        <v>2</v>
      </c>
      <c r="E16416" s="1">
        <v>41514.853472222225</v>
      </c>
      <c r="F16416">
        <v>1</v>
      </c>
      <c r="G16416" t="s">
        <v>69</v>
      </c>
      <c r="H16416" t="s">
        <v>47</v>
      </c>
      <c r="I16416" t="s">
        <v>26</v>
      </c>
      <c r="J16416" t="s">
        <v>26</v>
      </c>
      <c r="K16416">
        <v>0</v>
      </c>
      <c r="L16416">
        <v>0</v>
      </c>
      <c r="M16416">
        <v>0</v>
      </c>
      <c r="N16416">
        <v>20</v>
      </c>
      <c r="O16416">
        <v>0</v>
      </c>
      <c r="P16416" t="s">
        <v>24</v>
      </c>
      <c r="Q16416" t="s">
        <v>184</v>
      </c>
      <c r="R16416" t="s">
        <v>184</v>
      </c>
      <c r="S16416" t="s">
        <v>25</v>
      </c>
      <c r="T16416" t="s">
        <v>27</v>
      </c>
      <c r="U16416" t="s">
        <v>2650</v>
      </c>
      <c r="V16416" t="s">
        <v>35</v>
      </c>
      <c r="W16416" t="s">
        <v>402</v>
      </c>
      <c r="X16416" t="s">
        <v>185</v>
      </c>
      <c r="Y16416">
        <v>261195</v>
      </c>
    </row>
    <row r="16417" spans="1:25" x14ac:dyDescent="0.3">
      <c r="A16417" t="s">
        <v>169</v>
      </c>
      <c r="B16417" t="s">
        <v>170</v>
      </c>
      <c r="C16417" t="s">
        <v>21</v>
      </c>
      <c r="D16417">
        <v>2</v>
      </c>
      <c r="E16417" s="1">
        <v>41889.84375</v>
      </c>
      <c r="F16417">
        <v>1</v>
      </c>
      <c r="G16417" t="s">
        <v>69</v>
      </c>
      <c r="H16417" t="s">
        <v>47</v>
      </c>
      <c r="I16417" t="s">
        <v>26</v>
      </c>
      <c r="J16417" t="s">
        <v>26</v>
      </c>
      <c r="K16417">
        <v>0</v>
      </c>
      <c r="L16417">
        <v>0</v>
      </c>
      <c r="M16417">
        <v>0</v>
      </c>
      <c r="N16417">
        <v>20</v>
      </c>
      <c r="O16417">
        <v>0</v>
      </c>
      <c r="P16417" t="s">
        <v>24</v>
      </c>
      <c r="Q16417" t="s">
        <v>2671</v>
      </c>
      <c r="R16417" t="s">
        <v>383</v>
      </c>
      <c r="S16417" t="s">
        <v>25</v>
      </c>
      <c r="T16417" t="s">
        <v>27</v>
      </c>
      <c r="U16417" t="s">
        <v>2650</v>
      </c>
      <c r="V16417" t="s">
        <v>35</v>
      </c>
      <c r="W16417" t="s">
        <v>402</v>
      </c>
      <c r="X16417" t="s">
        <v>384</v>
      </c>
      <c r="Y16417">
        <v>304631</v>
      </c>
    </row>
    <row r="16418" spans="1:25" x14ac:dyDescent="0.3">
      <c r="A16418" t="s">
        <v>169</v>
      </c>
      <c r="B16418" t="s">
        <v>170</v>
      </c>
      <c r="C16418" t="s">
        <v>21</v>
      </c>
      <c r="D16418">
        <v>2</v>
      </c>
      <c r="E16418" s="1">
        <v>41103.902777777781</v>
      </c>
      <c r="F16418">
        <v>1</v>
      </c>
      <c r="G16418" t="s">
        <v>69</v>
      </c>
      <c r="H16418" t="s">
        <v>47</v>
      </c>
      <c r="I16418" t="s">
        <v>26</v>
      </c>
      <c r="J16418" t="s">
        <v>26</v>
      </c>
      <c r="K16418">
        <v>0</v>
      </c>
      <c r="L16418">
        <v>0</v>
      </c>
      <c r="M16418">
        <v>0</v>
      </c>
      <c r="N16418">
        <v>20</v>
      </c>
      <c r="O16418">
        <v>0</v>
      </c>
      <c r="P16418" t="s">
        <v>24</v>
      </c>
      <c r="Q16418" t="s">
        <v>2671</v>
      </c>
      <c r="R16418" t="s">
        <v>344</v>
      </c>
      <c r="S16418" t="s">
        <v>25</v>
      </c>
      <c r="T16418" t="s">
        <v>27</v>
      </c>
      <c r="U16418" t="s">
        <v>2650</v>
      </c>
      <c r="V16418" t="s">
        <v>35</v>
      </c>
      <c r="W16418" t="s">
        <v>402</v>
      </c>
      <c r="X16418" t="s">
        <v>345</v>
      </c>
      <c r="Y16418">
        <v>301152</v>
      </c>
    </row>
    <row r="16419" spans="1:25" x14ac:dyDescent="0.3">
      <c r="A16419" t="s">
        <v>169</v>
      </c>
      <c r="B16419" t="s">
        <v>170</v>
      </c>
      <c r="C16419" t="s">
        <v>21</v>
      </c>
      <c r="D16419">
        <v>2</v>
      </c>
      <c r="E16419" s="1">
        <v>40329.957638888889</v>
      </c>
      <c r="F16419">
        <v>1</v>
      </c>
      <c r="G16419" t="s">
        <v>69</v>
      </c>
      <c r="H16419" t="s">
        <v>47</v>
      </c>
      <c r="I16419" t="s">
        <v>26</v>
      </c>
      <c r="J16419" t="s">
        <v>26</v>
      </c>
      <c r="K16419">
        <v>0</v>
      </c>
      <c r="L16419">
        <v>0</v>
      </c>
      <c r="M16419">
        <v>0</v>
      </c>
      <c r="N16419">
        <v>30</v>
      </c>
      <c r="O16419">
        <v>0</v>
      </c>
      <c r="P16419" t="s">
        <v>24</v>
      </c>
      <c r="Q16419" t="s">
        <v>821</v>
      </c>
      <c r="R16419" t="s">
        <v>819</v>
      </c>
      <c r="S16419" t="s">
        <v>25</v>
      </c>
      <c r="T16419" t="s">
        <v>27</v>
      </c>
      <c r="U16419" t="s">
        <v>2651</v>
      </c>
      <c r="V16419" t="s">
        <v>35</v>
      </c>
      <c r="W16419" t="s">
        <v>402</v>
      </c>
      <c r="X16419" t="s">
        <v>820</v>
      </c>
      <c r="Y16419">
        <v>241526</v>
      </c>
    </row>
    <row r="16420" spans="1:25" x14ac:dyDescent="0.3">
      <c r="A16420" t="s">
        <v>169</v>
      </c>
      <c r="B16420" t="s">
        <v>170</v>
      </c>
      <c r="C16420" t="s">
        <v>21</v>
      </c>
      <c r="D16420">
        <v>2</v>
      </c>
      <c r="E16420" s="1">
        <v>39678.951388888891</v>
      </c>
      <c r="F16420">
        <v>1</v>
      </c>
      <c r="G16420" t="s">
        <v>69</v>
      </c>
      <c r="H16420" t="s">
        <v>47</v>
      </c>
      <c r="I16420" t="s">
        <v>26</v>
      </c>
      <c r="J16420" t="s">
        <v>26</v>
      </c>
      <c r="K16420">
        <v>0</v>
      </c>
      <c r="L16420">
        <v>0</v>
      </c>
      <c r="M16420">
        <v>0</v>
      </c>
      <c r="N16420">
        <v>30</v>
      </c>
      <c r="O16420">
        <v>0</v>
      </c>
      <c r="P16420" t="s">
        <v>24</v>
      </c>
      <c r="Q16420" t="s">
        <v>707</v>
      </c>
      <c r="R16420" t="s">
        <v>1494</v>
      </c>
      <c r="S16420" t="s">
        <v>25</v>
      </c>
      <c r="T16420" t="s">
        <v>27</v>
      </c>
      <c r="U16420" t="s">
        <v>2650</v>
      </c>
      <c r="V16420" t="s">
        <v>35</v>
      </c>
      <c r="W16420" t="s">
        <v>402</v>
      </c>
      <c r="X16420" t="s">
        <v>1495</v>
      </c>
      <c r="Y16420">
        <v>336389</v>
      </c>
    </row>
    <row r="16421" spans="1:25" x14ac:dyDescent="0.3">
      <c r="A16421" t="s">
        <v>169</v>
      </c>
      <c r="B16421" t="s">
        <v>170</v>
      </c>
      <c r="C16421" t="s">
        <v>21</v>
      </c>
      <c r="D16421">
        <v>2</v>
      </c>
      <c r="E16421" s="1">
        <v>41915.056250000001</v>
      </c>
      <c r="F16421">
        <v>1</v>
      </c>
      <c r="G16421" t="s">
        <v>69</v>
      </c>
      <c r="H16421" t="s">
        <v>47</v>
      </c>
      <c r="I16421" t="s">
        <v>26</v>
      </c>
      <c r="J16421" t="s">
        <v>26</v>
      </c>
      <c r="K16421">
        <v>0</v>
      </c>
      <c r="L16421">
        <v>0</v>
      </c>
      <c r="M16421">
        <v>0</v>
      </c>
      <c r="N16421">
        <v>30</v>
      </c>
      <c r="O16421">
        <v>0</v>
      </c>
      <c r="P16421" t="s">
        <v>24</v>
      </c>
      <c r="Q16421" t="s">
        <v>128</v>
      </c>
      <c r="R16421" t="s">
        <v>587</v>
      </c>
      <c r="S16421" t="s">
        <v>25</v>
      </c>
      <c r="T16421" t="s">
        <v>64</v>
      </c>
      <c r="U16421" t="s">
        <v>2657</v>
      </c>
      <c r="V16421" t="s">
        <v>35</v>
      </c>
      <c r="W16421" t="s">
        <v>402</v>
      </c>
      <c r="X16421" t="s">
        <v>588</v>
      </c>
      <c r="Y16421">
        <v>359222</v>
      </c>
    </row>
    <row r="16422" spans="1:25" x14ac:dyDescent="0.3">
      <c r="A16422" t="s">
        <v>169</v>
      </c>
      <c r="B16422" t="s">
        <v>170</v>
      </c>
      <c r="C16422" t="s">
        <v>21</v>
      </c>
      <c r="D16422">
        <v>2</v>
      </c>
      <c r="E16422" s="1">
        <v>39200.85833333333</v>
      </c>
      <c r="F16422">
        <v>1</v>
      </c>
      <c r="G16422" t="s">
        <v>69</v>
      </c>
      <c r="H16422" t="s">
        <v>56</v>
      </c>
      <c r="I16422" t="s">
        <v>26</v>
      </c>
      <c r="J16422" t="s">
        <v>26</v>
      </c>
      <c r="K16422">
        <v>0</v>
      </c>
      <c r="L16422">
        <v>0</v>
      </c>
      <c r="M16422">
        <v>0</v>
      </c>
      <c r="N16422">
        <v>30</v>
      </c>
      <c r="O16422">
        <v>0</v>
      </c>
      <c r="P16422" t="s">
        <v>24</v>
      </c>
      <c r="Q16422" t="s">
        <v>2667</v>
      </c>
      <c r="R16422" t="s">
        <v>67</v>
      </c>
      <c r="S16422" t="s">
        <v>25</v>
      </c>
      <c r="T16422" t="s">
        <v>27</v>
      </c>
      <c r="U16422" t="s">
        <v>2665</v>
      </c>
      <c r="V16422" t="s">
        <v>35</v>
      </c>
      <c r="W16422" t="s">
        <v>402</v>
      </c>
      <c r="X16422" t="s">
        <v>68</v>
      </c>
      <c r="Y16422">
        <v>331110</v>
      </c>
    </row>
    <row r="16423" spans="1:25" x14ac:dyDescent="0.3">
      <c r="A16423" t="s">
        <v>169</v>
      </c>
      <c r="B16423" t="s">
        <v>170</v>
      </c>
      <c r="C16423" t="s">
        <v>21</v>
      </c>
      <c r="D16423">
        <v>3</v>
      </c>
      <c r="E16423" s="1">
        <v>37705.208333333336</v>
      </c>
      <c r="F16423">
        <v>1</v>
      </c>
      <c r="G16423" t="s">
        <v>69</v>
      </c>
      <c r="H16423" t="s">
        <v>47</v>
      </c>
      <c r="I16423" t="s">
        <v>26</v>
      </c>
      <c r="J16423" t="s">
        <v>26</v>
      </c>
      <c r="K16423">
        <v>0</v>
      </c>
      <c r="L16423">
        <v>0</v>
      </c>
      <c r="M16423">
        <v>0</v>
      </c>
      <c r="N16423">
        <v>40</v>
      </c>
      <c r="O16423">
        <v>0</v>
      </c>
      <c r="P16423" t="s">
        <v>24</v>
      </c>
      <c r="Q16423" t="s">
        <v>821</v>
      </c>
      <c r="R16423" t="s">
        <v>819</v>
      </c>
      <c r="S16423" t="s">
        <v>25</v>
      </c>
      <c r="T16423" t="s">
        <v>64</v>
      </c>
      <c r="U16423" t="s">
        <v>2651</v>
      </c>
      <c r="V16423" t="s">
        <v>35</v>
      </c>
      <c r="W16423" t="s">
        <v>402</v>
      </c>
      <c r="X16423" t="s">
        <v>820</v>
      </c>
      <c r="Y16423">
        <v>261254</v>
      </c>
    </row>
    <row r="16424" spans="1:25" x14ac:dyDescent="0.3">
      <c r="A16424" t="s">
        <v>169</v>
      </c>
      <c r="B16424" t="s">
        <v>170</v>
      </c>
      <c r="C16424" t="s">
        <v>21</v>
      </c>
      <c r="D16424">
        <v>2</v>
      </c>
      <c r="E16424" s="1">
        <v>41976.888888888891</v>
      </c>
      <c r="F16424">
        <v>1</v>
      </c>
      <c r="G16424" t="s">
        <v>69</v>
      </c>
      <c r="H16424" t="s">
        <v>47</v>
      </c>
      <c r="I16424" t="s">
        <v>26</v>
      </c>
      <c r="J16424" t="s">
        <v>26</v>
      </c>
      <c r="K16424">
        <v>0</v>
      </c>
      <c r="L16424">
        <v>0</v>
      </c>
      <c r="M16424">
        <v>0</v>
      </c>
      <c r="N16424">
        <v>50</v>
      </c>
      <c r="O16424">
        <v>0</v>
      </c>
      <c r="P16424" t="s">
        <v>24</v>
      </c>
      <c r="Q16424" t="s">
        <v>86</v>
      </c>
      <c r="R16424" t="s">
        <v>96</v>
      </c>
      <c r="S16424" t="s">
        <v>25</v>
      </c>
      <c r="T16424" t="s">
        <v>64</v>
      </c>
      <c r="U16424" t="s">
        <v>2654</v>
      </c>
      <c r="V16424" t="s">
        <v>35</v>
      </c>
      <c r="W16424" t="s">
        <v>402</v>
      </c>
      <c r="X16424" t="s">
        <v>97</v>
      </c>
      <c r="Y16424">
        <v>262029</v>
      </c>
    </row>
    <row r="16425" spans="1:25" x14ac:dyDescent="0.3">
      <c r="A16425" t="s">
        <v>169</v>
      </c>
      <c r="B16425" t="s">
        <v>170</v>
      </c>
      <c r="C16425" t="s">
        <v>21</v>
      </c>
      <c r="D16425">
        <v>2</v>
      </c>
      <c r="E16425" s="1">
        <v>38488.881944444445</v>
      </c>
      <c r="F16425">
        <v>1</v>
      </c>
      <c r="G16425" t="s">
        <v>69</v>
      </c>
      <c r="H16425" t="s">
        <v>47</v>
      </c>
      <c r="I16425" t="s">
        <v>26</v>
      </c>
      <c r="J16425" t="s">
        <v>26</v>
      </c>
      <c r="K16425">
        <v>0</v>
      </c>
      <c r="L16425">
        <v>0</v>
      </c>
      <c r="M16425">
        <v>0</v>
      </c>
      <c r="N16425">
        <v>50</v>
      </c>
      <c r="O16425">
        <v>0</v>
      </c>
      <c r="P16425" t="s">
        <v>24</v>
      </c>
      <c r="Q16425" t="s">
        <v>86</v>
      </c>
      <c r="R16425" t="s">
        <v>1561</v>
      </c>
      <c r="S16425" t="s">
        <v>25</v>
      </c>
      <c r="T16425" t="s">
        <v>27</v>
      </c>
      <c r="U16425" t="s">
        <v>2654</v>
      </c>
      <c r="V16425" t="s">
        <v>35</v>
      </c>
      <c r="W16425" t="s">
        <v>402</v>
      </c>
      <c r="X16425" t="s">
        <v>1562</v>
      </c>
      <c r="Y16425">
        <v>301419</v>
      </c>
    </row>
    <row r="16426" spans="1:25" x14ac:dyDescent="0.3">
      <c r="A16426" t="s">
        <v>169</v>
      </c>
      <c r="B16426" t="s">
        <v>170</v>
      </c>
      <c r="C16426" t="s">
        <v>21</v>
      </c>
      <c r="D16426">
        <v>2</v>
      </c>
      <c r="E16426" s="1">
        <v>40746.92291666667</v>
      </c>
      <c r="F16426">
        <v>1</v>
      </c>
      <c r="G16426" t="s">
        <v>69</v>
      </c>
      <c r="H16426" t="s">
        <v>47</v>
      </c>
      <c r="I16426" t="s">
        <v>26</v>
      </c>
      <c r="J16426" t="s">
        <v>26</v>
      </c>
      <c r="K16426">
        <v>0</v>
      </c>
      <c r="L16426">
        <v>0</v>
      </c>
      <c r="M16426">
        <v>0</v>
      </c>
      <c r="N16426">
        <v>50</v>
      </c>
      <c r="O16426">
        <v>0</v>
      </c>
      <c r="P16426" t="s">
        <v>24</v>
      </c>
      <c r="Q16426" t="s">
        <v>128</v>
      </c>
      <c r="R16426" t="s">
        <v>126</v>
      </c>
      <c r="S16426" t="s">
        <v>25</v>
      </c>
      <c r="T16426" t="s">
        <v>27</v>
      </c>
      <c r="U16426" t="s">
        <v>2657</v>
      </c>
      <c r="V16426" t="s">
        <v>35</v>
      </c>
      <c r="W16426" t="s">
        <v>402</v>
      </c>
      <c r="X16426" t="s">
        <v>127</v>
      </c>
      <c r="Y16426">
        <v>262812</v>
      </c>
    </row>
    <row r="16427" spans="1:25" x14ac:dyDescent="0.3">
      <c r="A16427" t="s">
        <v>169</v>
      </c>
      <c r="B16427" t="s">
        <v>170</v>
      </c>
      <c r="C16427" t="s">
        <v>21</v>
      </c>
      <c r="D16427">
        <v>2</v>
      </c>
      <c r="E16427" s="1">
        <v>40889.881944444445</v>
      </c>
      <c r="F16427">
        <v>1</v>
      </c>
      <c r="G16427" t="s">
        <v>69</v>
      </c>
      <c r="H16427" t="s">
        <v>47</v>
      </c>
      <c r="I16427" t="s">
        <v>26</v>
      </c>
      <c r="J16427" t="s">
        <v>26</v>
      </c>
      <c r="K16427">
        <v>0</v>
      </c>
      <c r="L16427">
        <v>0</v>
      </c>
      <c r="M16427">
        <v>0</v>
      </c>
      <c r="N16427">
        <v>50</v>
      </c>
      <c r="O16427">
        <v>0</v>
      </c>
      <c r="P16427" t="s">
        <v>24</v>
      </c>
      <c r="Q16427" t="s">
        <v>128</v>
      </c>
      <c r="R16427" t="s">
        <v>126</v>
      </c>
      <c r="S16427" t="s">
        <v>25</v>
      </c>
      <c r="T16427" t="s">
        <v>27</v>
      </c>
      <c r="U16427" t="s">
        <v>2657</v>
      </c>
      <c r="V16427" t="s">
        <v>35</v>
      </c>
      <c r="W16427" t="s">
        <v>402</v>
      </c>
      <c r="X16427" t="s">
        <v>127</v>
      </c>
      <c r="Y16427">
        <v>303260</v>
      </c>
    </row>
    <row r="16428" spans="1:25" x14ac:dyDescent="0.3">
      <c r="A16428" t="s">
        <v>169</v>
      </c>
      <c r="B16428" t="s">
        <v>170</v>
      </c>
      <c r="C16428" t="s">
        <v>21</v>
      </c>
      <c r="D16428">
        <v>2</v>
      </c>
      <c r="E16428" s="1">
        <v>40428.843055555553</v>
      </c>
      <c r="F16428">
        <v>1</v>
      </c>
      <c r="G16428" t="s">
        <v>69</v>
      </c>
      <c r="H16428" t="s">
        <v>30</v>
      </c>
      <c r="I16428" t="s">
        <v>26</v>
      </c>
      <c r="J16428" t="s">
        <v>26</v>
      </c>
      <c r="K16428">
        <v>0</v>
      </c>
      <c r="L16428">
        <v>0</v>
      </c>
      <c r="M16428">
        <v>0</v>
      </c>
      <c r="N16428">
        <v>50</v>
      </c>
      <c r="O16428">
        <v>0</v>
      </c>
      <c r="P16428" t="s">
        <v>24</v>
      </c>
      <c r="Q16428" t="s">
        <v>245</v>
      </c>
      <c r="R16428" t="s">
        <v>243</v>
      </c>
      <c r="S16428" t="s">
        <v>25</v>
      </c>
      <c r="T16428" t="s">
        <v>27</v>
      </c>
      <c r="U16428" t="s">
        <v>2654</v>
      </c>
      <c r="V16428" t="s">
        <v>35</v>
      </c>
      <c r="W16428" t="s">
        <v>402</v>
      </c>
      <c r="X16428" t="s">
        <v>244</v>
      </c>
      <c r="Y16428">
        <v>260062</v>
      </c>
    </row>
    <row r="16429" spans="1:25" x14ac:dyDescent="0.3">
      <c r="A16429" t="s">
        <v>169</v>
      </c>
      <c r="B16429" t="s">
        <v>170</v>
      </c>
      <c r="C16429" t="s">
        <v>21</v>
      </c>
      <c r="D16429">
        <v>2</v>
      </c>
      <c r="E16429" s="1">
        <v>40800.838888888888</v>
      </c>
      <c r="F16429">
        <v>1</v>
      </c>
      <c r="G16429" t="s">
        <v>69</v>
      </c>
      <c r="H16429" t="s">
        <v>30</v>
      </c>
      <c r="I16429" t="s">
        <v>26</v>
      </c>
      <c r="J16429" t="s">
        <v>26</v>
      </c>
      <c r="K16429">
        <v>0</v>
      </c>
      <c r="L16429">
        <v>0</v>
      </c>
      <c r="M16429">
        <v>0</v>
      </c>
      <c r="N16429">
        <v>50</v>
      </c>
      <c r="O16429">
        <v>0</v>
      </c>
      <c r="P16429" t="s">
        <v>24</v>
      </c>
      <c r="Q16429" t="s">
        <v>2671</v>
      </c>
      <c r="R16429" t="s">
        <v>383</v>
      </c>
      <c r="S16429" t="s">
        <v>25</v>
      </c>
      <c r="T16429" t="s">
        <v>27</v>
      </c>
      <c r="U16429" t="s">
        <v>2650</v>
      </c>
      <c r="V16429" t="s">
        <v>35</v>
      </c>
      <c r="W16429" t="s">
        <v>402</v>
      </c>
      <c r="X16429" t="s">
        <v>384</v>
      </c>
      <c r="Y16429">
        <v>337684</v>
      </c>
    </row>
    <row r="16430" spans="1:25" x14ac:dyDescent="0.3">
      <c r="A16430" t="s">
        <v>169</v>
      </c>
      <c r="B16430" t="s">
        <v>170</v>
      </c>
      <c r="C16430" t="s">
        <v>21</v>
      </c>
      <c r="D16430">
        <v>2</v>
      </c>
      <c r="E16430" s="1">
        <v>42092.951388888891</v>
      </c>
      <c r="F16430">
        <v>1</v>
      </c>
      <c r="G16430" t="s">
        <v>69</v>
      </c>
      <c r="H16430" t="s">
        <v>30</v>
      </c>
      <c r="I16430" t="s">
        <v>26</v>
      </c>
      <c r="J16430" t="s">
        <v>26</v>
      </c>
      <c r="K16430">
        <v>0</v>
      </c>
      <c r="L16430">
        <v>0</v>
      </c>
      <c r="M16430">
        <v>0</v>
      </c>
      <c r="N16430">
        <v>50</v>
      </c>
      <c r="O16430">
        <v>0</v>
      </c>
      <c r="P16430" t="s">
        <v>24</v>
      </c>
      <c r="Q16430" t="s">
        <v>2671</v>
      </c>
      <c r="R16430" t="s">
        <v>639</v>
      </c>
      <c r="S16430" t="s">
        <v>25</v>
      </c>
      <c r="T16430" t="s">
        <v>27</v>
      </c>
      <c r="U16430" t="s">
        <v>2650</v>
      </c>
      <c r="V16430" t="s">
        <v>35</v>
      </c>
      <c r="W16430" t="s">
        <v>402</v>
      </c>
      <c r="X16430" t="s">
        <v>640</v>
      </c>
      <c r="Y16430">
        <v>266800</v>
      </c>
    </row>
    <row r="16431" spans="1:25" x14ac:dyDescent="0.3">
      <c r="A16431" t="s">
        <v>169</v>
      </c>
      <c r="B16431" t="s">
        <v>170</v>
      </c>
      <c r="C16431" t="s">
        <v>21</v>
      </c>
      <c r="D16431">
        <v>2</v>
      </c>
      <c r="E16431" s="1">
        <v>39976.197222222225</v>
      </c>
      <c r="F16431">
        <v>1</v>
      </c>
      <c r="G16431" t="s">
        <v>69</v>
      </c>
      <c r="H16431" t="s">
        <v>30</v>
      </c>
      <c r="I16431" t="s">
        <v>26</v>
      </c>
      <c r="J16431" t="s">
        <v>26</v>
      </c>
      <c r="K16431">
        <v>0</v>
      </c>
      <c r="L16431">
        <v>0</v>
      </c>
      <c r="M16431">
        <v>0</v>
      </c>
      <c r="N16431">
        <v>50</v>
      </c>
      <c r="O16431">
        <v>0</v>
      </c>
      <c r="P16431" t="s">
        <v>24</v>
      </c>
      <c r="Q16431" t="s">
        <v>2671</v>
      </c>
      <c r="R16431" t="s">
        <v>346</v>
      </c>
      <c r="S16431" t="s">
        <v>25</v>
      </c>
      <c r="T16431" t="s">
        <v>27</v>
      </c>
      <c r="U16431" t="s">
        <v>2650</v>
      </c>
      <c r="V16431" t="s">
        <v>35</v>
      </c>
      <c r="W16431" t="s">
        <v>402</v>
      </c>
      <c r="X16431" t="s">
        <v>395</v>
      </c>
      <c r="Y16431">
        <v>269398</v>
      </c>
    </row>
    <row r="16432" spans="1:25" x14ac:dyDescent="0.3">
      <c r="A16432" t="s">
        <v>169</v>
      </c>
      <c r="B16432" t="s">
        <v>170</v>
      </c>
      <c r="C16432" t="s">
        <v>21</v>
      </c>
      <c r="D16432">
        <v>2</v>
      </c>
      <c r="E16432" s="1">
        <v>40637.833333333336</v>
      </c>
      <c r="F16432">
        <v>1</v>
      </c>
      <c r="G16432" t="s">
        <v>69</v>
      </c>
      <c r="H16432" t="s">
        <v>30</v>
      </c>
      <c r="I16432" t="s">
        <v>26</v>
      </c>
      <c r="J16432" t="s">
        <v>26</v>
      </c>
      <c r="K16432">
        <v>0</v>
      </c>
      <c r="L16432">
        <v>0</v>
      </c>
      <c r="M16432">
        <v>0</v>
      </c>
      <c r="N16432">
        <v>50</v>
      </c>
      <c r="O16432">
        <v>0</v>
      </c>
      <c r="P16432" t="s">
        <v>24</v>
      </c>
      <c r="Q16432" t="s">
        <v>2671</v>
      </c>
      <c r="R16432" t="s">
        <v>344</v>
      </c>
      <c r="S16432" t="s">
        <v>25</v>
      </c>
      <c r="T16432" t="s">
        <v>27</v>
      </c>
      <c r="U16432" t="s">
        <v>2650</v>
      </c>
      <c r="V16432" t="s">
        <v>35</v>
      </c>
      <c r="W16432" t="s">
        <v>402</v>
      </c>
      <c r="X16432" t="s">
        <v>345</v>
      </c>
      <c r="Y16432">
        <v>241971</v>
      </c>
    </row>
    <row r="16433" spans="1:25" x14ac:dyDescent="0.3">
      <c r="A16433" t="s">
        <v>169</v>
      </c>
      <c r="B16433" t="s">
        <v>170</v>
      </c>
      <c r="C16433" t="s">
        <v>21</v>
      </c>
      <c r="D16433">
        <v>2</v>
      </c>
      <c r="E16433" s="1">
        <v>41402.909722222219</v>
      </c>
      <c r="F16433">
        <v>1</v>
      </c>
      <c r="G16433" t="s">
        <v>69</v>
      </c>
      <c r="H16433" t="s">
        <v>30</v>
      </c>
      <c r="I16433" t="s">
        <v>26</v>
      </c>
      <c r="J16433" t="s">
        <v>26</v>
      </c>
      <c r="K16433">
        <v>0</v>
      </c>
      <c r="L16433">
        <v>0</v>
      </c>
      <c r="M16433">
        <v>0</v>
      </c>
      <c r="N16433">
        <v>50</v>
      </c>
      <c r="O16433">
        <v>0</v>
      </c>
      <c r="P16433" t="s">
        <v>24</v>
      </c>
      <c r="Q16433" t="s">
        <v>2671</v>
      </c>
      <c r="R16433" t="s">
        <v>344</v>
      </c>
      <c r="S16433" t="s">
        <v>25</v>
      </c>
      <c r="T16433" t="s">
        <v>27</v>
      </c>
      <c r="U16433" t="s">
        <v>2650</v>
      </c>
      <c r="V16433" t="s">
        <v>35</v>
      </c>
      <c r="W16433" t="s">
        <v>402</v>
      </c>
      <c r="X16433" t="s">
        <v>345</v>
      </c>
      <c r="Y16433">
        <v>309265</v>
      </c>
    </row>
    <row r="16434" spans="1:25" x14ac:dyDescent="0.3">
      <c r="A16434" t="s">
        <v>169</v>
      </c>
      <c r="B16434" t="s">
        <v>170</v>
      </c>
      <c r="C16434" t="s">
        <v>21</v>
      </c>
      <c r="D16434">
        <v>3</v>
      </c>
      <c r="E16434" s="1">
        <v>41702.239583333336</v>
      </c>
      <c r="F16434">
        <v>1</v>
      </c>
      <c r="G16434" t="s">
        <v>69</v>
      </c>
      <c r="H16434" t="s">
        <v>30</v>
      </c>
      <c r="I16434" t="s">
        <v>26</v>
      </c>
      <c r="J16434" t="s">
        <v>26</v>
      </c>
      <c r="K16434">
        <v>0</v>
      </c>
      <c r="L16434">
        <v>0</v>
      </c>
      <c r="M16434">
        <v>0</v>
      </c>
      <c r="N16434">
        <v>50</v>
      </c>
      <c r="O16434">
        <v>0</v>
      </c>
      <c r="P16434" t="s">
        <v>24</v>
      </c>
      <c r="Q16434" t="s">
        <v>2671</v>
      </c>
      <c r="R16434" t="s">
        <v>344</v>
      </c>
      <c r="S16434" t="s">
        <v>25</v>
      </c>
      <c r="T16434" t="s">
        <v>27</v>
      </c>
      <c r="U16434" t="s">
        <v>2650</v>
      </c>
      <c r="V16434" t="s">
        <v>35</v>
      </c>
      <c r="W16434" t="s">
        <v>402</v>
      </c>
      <c r="X16434" t="s">
        <v>345</v>
      </c>
      <c r="Y16434">
        <v>300663</v>
      </c>
    </row>
    <row r="16435" spans="1:25" x14ac:dyDescent="0.3">
      <c r="A16435" t="s">
        <v>169</v>
      </c>
      <c r="B16435" t="s">
        <v>170</v>
      </c>
      <c r="C16435" t="s">
        <v>21</v>
      </c>
      <c r="D16435">
        <v>2</v>
      </c>
      <c r="E16435" s="1">
        <v>41536.909722222219</v>
      </c>
      <c r="F16435">
        <v>1</v>
      </c>
      <c r="G16435" t="s">
        <v>69</v>
      </c>
      <c r="H16435" t="s">
        <v>30</v>
      </c>
      <c r="I16435" t="s">
        <v>26</v>
      </c>
      <c r="J16435" t="s">
        <v>26</v>
      </c>
      <c r="K16435">
        <v>0</v>
      </c>
      <c r="L16435">
        <v>0</v>
      </c>
      <c r="M16435">
        <v>0</v>
      </c>
      <c r="N16435">
        <v>100</v>
      </c>
      <c r="O16435">
        <v>0</v>
      </c>
      <c r="P16435" t="s">
        <v>24</v>
      </c>
      <c r="Q16435" t="s">
        <v>821</v>
      </c>
      <c r="R16435" t="s">
        <v>819</v>
      </c>
      <c r="S16435" t="s">
        <v>25</v>
      </c>
      <c r="T16435" t="s">
        <v>64</v>
      </c>
      <c r="U16435" t="s">
        <v>2651</v>
      </c>
      <c r="V16435" t="s">
        <v>35</v>
      </c>
      <c r="W16435" t="s">
        <v>402</v>
      </c>
      <c r="X16435" t="s">
        <v>820</v>
      </c>
      <c r="Y16435">
        <v>313472</v>
      </c>
    </row>
    <row r="16436" spans="1:25" x14ac:dyDescent="0.3">
      <c r="A16436" t="s">
        <v>169</v>
      </c>
      <c r="B16436" t="s">
        <v>170</v>
      </c>
      <c r="C16436" t="s">
        <v>21</v>
      </c>
      <c r="D16436">
        <v>2</v>
      </c>
      <c r="E16436" s="1">
        <v>40683.109722222223</v>
      </c>
      <c r="F16436">
        <v>1</v>
      </c>
      <c r="G16436" t="s">
        <v>69</v>
      </c>
      <c r="H16436" t="s">
        <v>30</v>
      </c>
      <c r="I16436" t="s">
        <v>26</v>
      </c>
      <c r="J16436" t="s">
        <v>26</v>
      </c>
      <c r="K16436">
        <v>0</v>
      </c>
      <c r="L16436">
        <v>0</v>
      </c>
      <c r="M16436">
        <v>0</v>
      </c>
      <c r="N16436">
        <v>100</v>
      </c>
      <c r="O16436">
        <v>0</v>
      </c>
      <c r="P16436" t="s">
        <v>24</v>
      </c>
      <c r="Q16436" t="s">
        <v>2671</v>
      </c>
      <c r="R16436" t="s">
        <v>383</v>
      </c>
      <c r="S16436" t="s">
        <v>25</v>
      </c>
      <c r="T16436" t="s">
        <v>27</v>
      </c>
      <c r="U16436" t="s">
        <v>2650</v>
      </c>
      <c r="V16436" t="s">
        <v>35</v>
      </c>
      <c r="W16436" t="s">
        <v>402</v>
      </c>
      <c r="X16436" t="s">
        <v>384</v>
      </c>
      <c r="Y16436">
        <v>350536</v>
      </c>
    </row>
    <row r="16437" spans="1:25" x14ac:dyDescent="0.3">
      <c r="A16437" t="s">
        <v>169</v>
      </c>
      <c r="B16437" t="s">
        <v>170</v>
      </c>
      <c r="C16437" t="s">
        <v>21</v>
      </c>
      <c r="D16437">
        <v>2</v>
      </c>
      <c r="E16437" s="1">
        <v>41929.944444444445</v>
      </c>
      <c r="F16437">
        <v>1</v>
      </c>
      <c r="G16437" t="s">
        <v>69</v>
      </c>
      <c r="H16437" t="s">
        <v>30</v>
      </c>
      <c r="I16437" t="s">
        <v>26</v>
      </c>
      <c r="J16437" t="s">
        <v>212</v>
      </c>
      <c r="K16437">
        <v>0</v>
      </c>
      <c r="L16437">
        <v>0</v>
      </c>
      <c r="M16437">
        <v>0</v>
      </c>
      <c r="N16437">
        <v>100</v>
      </c>
      <c r="O16437">
        <v>0</v>
      </c>
      <c r="P16437" t="s">
        <v>24</v>
      </c>
      <c r="Q16437" t="s">
        <v>2671</v>
      </c>
      <c r="R16437" t="s">
        <v>344</v>
      </c>
      <c r="S16437" t="s">
        <v>25</v>
      </c>
      <c r="T16437" t="s">
        <v>27</v>
      </c>
      <c r="U16437" t="s">
        <v>2650</v>
      </c>
      <c r="V16437" t="s">
        <v>35</v>
      </c>
      <c r="W16437" t="s">
        <v>402</v>
      </c>
      <c r="X16437" t="s">
        <v>345</v>
      </c>
      <c r="Y16437">
        <v>243972</v>
      </c>
    </row>
    <row r="16438" spans="1:25" x14ac:dyDescent="0.3">
      <c r="A16438" t="s">
        <v>169</v>
      </c>
      <c r="B16438" t="s">
        <v>170</v>
      </c>
      <c r="C16438" t="s">
        <v>21</v>
      </c>
      <c r="D16438">
        <v>2</v>
      </c>
      <c r="E16438" s="1">
        <v>37900.868055555555</v>
      </c>
      <c r="F16438">
        <v>1</v>
      </c>
      <c r="G16438" t="s">
        <v>69</v>
      </c>
      <c r="H16438" t="s">
        <v>30</v>
      </c>
      <c r="I16438" t="s">
        <v>26</v>
      </c>
      <c r="J16438" t="s">
        <v>26</v>
      </c>
      <c r="K16438">
        <v>0</v>
      </c>
      <c r="L16438">
        <v>0</v>
      </c>
      <c r="M16438">
        <v>0</v>
      </c>
      <c r="N16438">
        <v>0</v>
      </c>
      <c r="O16438">
        <v>0</v>
      </c>
      <c r="P16438" t="s">
        <v>24</v>
      </c>
      <c r="Q16438" t="s">
        <v>221</v>
      </c>
      <c r="R16438" t="s">
        <v>219</v>
      </c>
      <c r="S16438" t="s">
        <v>25</v>
      </c>
      <c r="T16438" t="s">
        <v>27</v>
      </c>
      <c r="U16438" t="s">
        <v>2652</v>
      </c>
      <c r="V16438" t="s">
        <v>35</v>
      </c>
      <c r="W16438" t="s">
        <v>402</v>
      </c>
      <c r="X16438" t="s">
        <v>220</v>
      </c>
      <c r="Y16438">
        <v>344069</v>
      </c>
    </row>
    <row r="16439" spans="1:25" x14ac:dyDescent="0.3">
      <c r="A16439" t="s">
        <v>169</v>
      </c>
      <c r="B16439" t="s">
        <v>170</v>
      </c>
      <c r="C16439" t="s">
        <v>21</v>
      </c>
      <c r="D16439">
        <v>2</v>
      </c>
      <c r="E16439" s="1">
        <v>40533.909722222219</v>
      </c>
      <c r="F16439">
        <v>1</v>
      </c>
      <c r="G16439" t="s">
        <v>69</v>
      </c>
      <c r="H16439" t="s">
        <v>30</v>
      </c>
      <c r="I16439" t="s">
        <v>114</v>
      </c>
      <c r="J16439" t="s">
        <v>113</v>
      </c>
      <c r="K16439">
        <v>0</v>
      </c>
      <c r="L16439">
        <v>0</v>
      </c>
      <c r="M16439">
        <v>0</v>
      </c>
      <c r="N16439">
        <v>0</v>
      </c>
      <c r="O16439">
        <v>0</v>
      </c>
      <c r="P16439" t="s">
        <v>24</v>
      </c>
      <c r="Q16439" t="s">
        <v>86</v>
      </c>
      <c r="R16439" t="s">
        <v>96</v>
      </c>
      <c r="S16439" t="s">
        <v>25</v>
      </c>
      <c r="T16439" t="s">
        <v>27</v>
      </c>
      <c r="U16439" t="s">
        <v>2654</v>
      </c>
      <c r="V16439" t="s">
        <v>35</v>
      </c>
      <c r="W16439" t="s">
        <v>402</v>
      </c>
      <c r="X16439" t="s">
        <v>97</v>
      </c>
      <c r="Y16439">
        <v>357845</v>
      </c>
    </row>
    <row r="16440" spans="1:25" x14ac:dyDescent="0.3">
      <c r="A16440" t="s">
        <v>169</v>
      </c>
      <c r="B16440" t="s">
        <v>170</v>
      </c>
      <c r="C16440" t="s">
        <v>21</v>
      </c>
      <c r="D16440">
        <v>2</v>
      </c>
      <c r="E16440" s="1">
        <v>37754.909722222219</v>
      </c>
      <c r="F16440">
        <v>1</v>
      </c>
      <c r="G16440" t="s">
        <v>69</v>
      </c>
      <c r="H16440" t="s">
        <v>30</v>
      </c>
      <c r="I16440" t="s">
        <v>26</v>
      </c>
      <c r="J16440" t="s">
        <v>26</v>
      </c>
      <c r="K16440">
        <v>0</v>
      </c>
      <c r="L16440">
        <v>0</v>
      </c>
      <c r="M16440">
        <v>0</v>
      </c>
      <c r="N16440">
        <v>0</v>
      </c>
      <c r="O16440">
        <v>0</v>
      </c>
      <c r="P16440" t="s">
        <v>24</v>
      </c>
      <c r="Q16440" t="s">
        <v>128</v>
      </c>
      <c r="R16440" t="s">
        <v>126</v>
      </c>
      <c r="S16440" t="s">
        <v>25</v>
      </c>
      <c r="T16440" t="s">
        <v>27</v>
      </c>
      <c r="U16440" t="s">
        <v>2657</v>
      </c>
      <c r="V16440" t="s">
        <v>35</v>
      </c>
      <c r="W16440" t="s">
        <v>402</v>
      </c>
      <c r="X16440" t="s">
        <v>127</v>
      </c>
      <c r="Y16440">
        <v>346156</v>
      </c>
    </row>
    <row r="16441" spans="1:25" x14ac:dyDescent="0.3">
      <c r="A16441" t="s">
        <v>169</v>
      </c>
      <c r="B16441" t="s">
        <v>170</v>
      </c>
      <c r="C16441" t="s">
        <v>21</v>
      </c>
      <c r="D16441">
        <v>2</v>
      </c>
      <c r="E16441" s="1">
        <v>42118.993055555555</v>
      </c>
      <c r="F16441">
        <v>1</v>
      </c>
      <c r="G16441" t="s">
        <v>69</v>
      </c>
      <c r="H16441" t="s">
        <v>30</v>
      </c>
      <c r="I16441" t="s">
        <v>26</v>
      </c>
      <c r="J16441" t="s">
        <v>26</v>
      </c>
      <c r="K16441">
        <v>0</v>
      </c>
      <c r="L16441">
        <v>0</v>
      </c>
      <c r="M16441">
        <v>0</v>
      </c>
      <c r="N16441">
        <v>0</v>
      </c>
      <c r="O16441">
        <v>0</v>
      </c>
      <c r="P16441" t="s">
        <v>24</v>
      </c>
      <c r="Q16441" t="s">
        <v>128</v>
      </c>
      <c r="R16441" t="s">
        <v>587</v>
      </c>
      <c r="S16441" t="s">
        <v>25</v>
      </c>
      <c r="T16441" t="s">
        <v>27</v>
      </c>
      <c r="U16441" t="s">
        <v>2657</v>
      </c>
      <c r="V16441" t="s">
        <v>35</v>
      </c>
      <c r="W16441" t="s">
        <v>402</v>
      </c>
      <c r="X16441" t="s">
        <v>588</v>
      </c>
      <c r="Y16441">
        <v>328588</v>
      </c>
    </row>
    <row r="16442" spans="1:25" x14ac:dyDescent="0.3">
      <c r="A16442" t="s">
        <v>169</v>
      </c>
      <c r="B16442" t="s">
        <v>170</v>
      </c>
      <c r="C16442" t="s">
        <v>21</v>
      </c>
      <c r="D16442">
        <v>2</v>
      </c>
      <c r="E16442" s="1">
        <v>40131.795138888891</v>
      </c>
      <c r="F16442">
        <v>1</v>
      </c>
      <c r="G16442" t="s">
        <v>69</v>
      </c>
      <c r="H16442" t="s">
        <v>36</v>
      </c>
      <c r="I16442" t="s">
        <v>2649</v>
      </c>
      <c r="J16442" t="s">
        <v>113</v>
      </c>
      <c r="K16442">
        <v>0</v>
      </c>
      <c r="L16442">
        <v>0</v>
      </c>
      <c r="M16442">
        <v>0</v>
      </c>
      <c r="N16442">
        <v>0</v>
      </c>
      <c r="O16442">
        <v>0</v>
      </c>
      <c r="P16442" t="s">
        <v>24</v>
      </c>
      <c r="Q16442" t="s">
        <v>245</v>
      </c>
      <c r="R16442" t="s">
        <v>243</v>
      </c>
      <c r="S16442" t="s">
        <v>25</v>
      </c>
      <c r="T16442" t="s">
        <v>27</v>
      </c>
      <c r="U16442" t="s">
        <v>2654</v>
      </c>
      <c r="V16442" t="s">
        <v>35</v>
      </c>
      <c r="W16442" t="s">
        <v>402</v>
      </c>
      <c r="X16442" t="s">
        <v>244</v>
      </c>
      <c r="Y16442">
        <v>341111</v>
      </c>
    </row>
    <row r="16443" spans="1:25" x14ac:dyDescent="0.3">
      <c r="A16443" t="s">
        <v>169</v>
      </c>
      <c r="B16443" t="s">
        <v>170</v>
      </c>
      <c r="C16443" t="s">
        <v>21</v>
      </c>
      <c r="D16443">
        <v>2</v>
      </c>
      <c r="E16443" s="1">
        <v>42148.965277777781</v>
      </c>
      <c r="F16443">
        <v>1</v>
      </c>
      <c r="G16443" t="s">
        <v>69</v>
      </c>
      <c r="H16443" t="s">
        <v>30</v>
      </c>
      <c r="I16443" t="s">
        <v>26</v>
      </c>
      <c r="J16443" t="s">
        <v>26</v>
      </c>
      <c r="K16443">
        <v>0</v>
      </c>
      <c r="L16443">
        <v>0</v>
      </c>
      <c r="M16443">
        <v>0</v>
      </c>
      <c r="N16443">
        <v>0</v>
      </c>
      <c r="O16443">
        <v>0</v>
      </c>
      <c r="P16443" t="s">
        <v>24</v>
      </c>
      <c r="Q16443" t="s">
        <v>2666</v>
      </c>
      <c r="R16443" t="s">
        <v>284</v>
      </c>
      <c r="S16443" t="s">
        <v>25</v>
      </c>
      <c r="T16443" t="s">
        <v>27</v>
      </c>
      <c r="U16443" t="s">
        <v>2665</v>
      </c>
      <c r="V16443" t="s">
        <v>35</v>
      </c>
      <c r="W16443" t="s">
        <v>402</v>
      </c>
      <c r="X16443" t="s">
        <v>285</v>
      </c>
      <c r="Y16443">
        <v>345774</v>
      </c>
    </row>
    <row r="16444" spans="1:25" x14ac:dyDescent="0.3">
      <c r="A16444" t="s">
        <v>169</v>
      </c>
      <c r="B16444" t="s">
        <v>170</v>
      </c>
      <c r="C16444" t="s">
        <v>21</v>
      </c>
      <c r="D16444">
        <v>2</v>
      </c>
      <c r="E16444" s="1">
        <v>41528.913194444445</v>
      </c>
      <c r="F16444">
        <v>1</v>
      </c>
      <c r="G16444" t="s">
        <v>69</v>
      </c>
      <c r="H16444" t="s">
        <v>30</v>
      </c>
      <c r="I16444" t="s">
        <v>26</v>
      </c>
      <c r="J16444" t="s">
        <v>26</v>
      </c>
      <c r="K16444">
        <v>0</v>
      </c>
      <c r="L16444">
        <v>0</v>
      </c>
      <c r="M16444">
        <v>0</v>
      </c>
      <c r="N16444">
        <v>0</v>
      </c>
      <c r="O16444">
        <v>0</v>
      </c>
      <c r="P16444" t="s">
        <v>24</v>
      </c>
      <c r="Q16444" t="s">
        <v>197</v>
      </c>
      <c r="R16444" t="s">
        <v>406</v>
      </c>
      <c r="S16444" t="s">
        <v>25</v>
      </c>
      <c r="T16444" t="s">
        <v>27</v>
      </c>
      <c r="U16444" t="s">
        <v>2650</v>
      </c>
      <c r="V16444" t="s">
        <v>35</v>
      </c>
      <c r="W16444" t="s">
        <v>402</v>
      </c>
      <c r="X16444" t="s">
        <v>407</v>
      </c>
      <c r="Y16444">
        <v>351826</v>
      </c>
    </row>
    <row r="16445" spans="1:25" x14ac:dyDescent="0.3">
      <c r="A16445" t="s">
        <v>169</v>
      </c>
      <c r="B16445" t="s">
        <v>170</v>
      </c>
      <c r="C16445" t="s">
        <v>21</v>
      </c>
      <c r="D16445">
        <v>2</v>
      </c>
      <c r="E16445" s="1">
        <v>40084.885416666664</v>
      </c>
      <c r="F16445">
        <v>1</v>
      </c>
      <c r="G16445" t="s">
        <v>69</v>
      </c>
      <c r="H16445" t="s">
        <v>30</v>
      </c>
      <c r="I16445" t="s">
        <v>26</v>
      </c>
      <c r="J16445" t="s">
        <v>26</v>
      </c>
      <c r="K16445">
        <v>0</v>
      </c>
      <c r="L16445">
        <v>0</v>
      </c>
      <c r="M16445">
        <v>0</v>
      </c>
      <c r="N16445">
        <v>0</v>
      </c>
      <c r="O16445">
        <v>0</v>
      </c>
      <c r="P16445" t="s">
        <v>24</v>
      </c>
      <c r="Q16445" t="s">
        <v>2671</v>
      </c>
      <c r="R16445" t="s">
        <v>346</v>
      </c>
      <c r="S16445" t="s">
        <v>25</v>
      </c>
      <c r="T16445" t="s">
        <v>27</v>
      </c>
      <c r="U16445" t="s">
        <v>2650</v>
      </c>
      <c r="V16445" t="s">
        <v>35</v>
      </c>
      <c r="W16445" t="s">
        <v>402</v>
      </c>
      <c r="X16445" t="s">
        <v>395</v>
      </c>
      <c r="Y16445">
        <v>325592</v>
      </c>
    </row>
    <row r="16446" spans="1:25" x14ac:dyDescent="0.3">
      <c r="A16446" t="s">
        <v>169</v>
      </c>
      <c r="B16446" t="s">
        <v>170</v>
      </c>
      <c r="C16446" t="s">
        <v>21</v>
      </c>
      <c r="D16446">
        <v>2</v>
      </c>
      <c r="E16446" s="1">
        <v>42146.100694444445</v>
      </c>
      <c r="F16446">
        <v>1</v>
      </c>
      <c r="G16446" t="s">
        <v>69</v>
      </c>
      <c r="H16446" t="s">
        <v>30</v>
      </c>
      <c r="I16446" t="s">
        <v>26</v>
      </c>
      <c r="J16446" t="s">
        <v>26</v>
      </c>
      <c r="K16446">
        <v>0</v>
      </c>
      <c r="L16446">
        <v>0</v>
      </c>
      <c r="M16446">
        <v>0</v>
      </c>
      <c r="N16446">
        <v>0</v>
      </c>
      <c r="O16446">
        <v>0</v>
      </c>
      <c r="P16446" t="s">
        <v>24</v>
      </c>
      <c r="Q16446" t="s">
        <v>2671</v>
      </c>
      <c r="R16446" t="s">
        <v>344</v>
      </c>
      <c r="S16446" t="s">
        <v>25</v>
      </c>
      <c r="T16446" t="s">
        <v>27</v>
      </c>
      <c r="U16446" t="s">
        <v>2650</v>
      </c>
      <c r="V16446" t="s">
        <v>35</v>
      </c>
      <c r="W16446" t="s">
        <v>402</v>
      </c>
      <c r="X16446" t="s">
        <v>345</v>
      </c>
      <c r="Y16446">
        <v>310733</v>
      </c>
    </row>
    <row r="16447" spans="1:25" x14ac:dyDescent="0.3">
      <c r="A16447" t="s">
        <v>169</v>
      </c>
      <c r="B16447" t="s">
        <v>170</v>
      </c>
      <c r="C16447" t="s">
        <v>21</v>
      </c>
      <c r="D16447">
        <v>2</v>
      </c>
      <c r="E16447" s="1">
        <v>37754.925000000003</v>
      </c>
      <c r="F16447">
        <v>1</v>
      </c>
      <c r="G16447" t="s">
        <v>69</v>
      </c>
      <c r="H16447" t="s">
        <v>30</v>
      </c>
      <c r="I16447" t="s">
        <v>26</v>
      </c>
      <c r="J16447" t="s">
        <v>26</v>
      </c>
      <c r="K16447">
        <v>0</v>
      </c>
      <c r="L16447">
        <v>0</v>
      </c>
      <c r="M16447">
        <v>0</v>
      </c>
      <c r="N16447">
        <v>0</v>
      </c>
      <c r="O16447">
        <v>0</v>
      </c>
      <c r="P16447" t="s">
        <v>24</v>
      </c>
      <c r="Q16447" t="s">
        <v>2671</v>
      </c>
      <c r="R16447" t="s">
        <v>344</v>
      </c>
      <c r="S16447" t="s">
        <v>25</v>
      </c>
      <c r="T16447" t="s">
        <v>27</v>
      </c>
      <c r="U16447" t="s">
        <v>2650</v>
      </c>
      <c r="V16447" t="s">
        <v>35</v>
      </c>
      <c r="W16447" t="s">
        <v>402</v>
      </c>
      <c r="X16447" t="s">
        <v>345</v>
      </c>
      <c r="Y16447">
        <v>343708</v>
      </c>
    </row>
    <row r="16448" spans="1:25" x14ac:dyDescent="0.3">
      <c r="A16448" t="s">
        <v>169</v>
      </c>
      <c r="B16448" t="s">
        <v>170</v>
      </c>
      <c r="C16448" t="s">
        <v>21</v>
      </c>
      <c r="D16448">
        <v>2</v>
      </c>
      <c r="E16448" s="1">
        <v>37578.791666666664</v>
      </c>
      <c r="F16448">
        <v>1</v>
      </c>
      <c r="G16448" t="s">
        <v>69</v>
      </c>
      <c r="H16448" t="s">
        <v>165</v>
      </c>
      <c r="I16448" t="s">
        <v>26</v>
      </c>
      <c r="J16448" t="s">
        <v>212</v>
      </c>
      <c r="K16448">
        <v>0</v>
      </c>
      <c r="L16448">
        <v>0</v>
      </c>
      <c r="M16448">
        <v>0</v>
      </c>
      <c r="N16448">
        <v>0</v>
      </c>
      <c r="O16448">
        <v>0</v>
      </c>
      <c r="P16448" t="s">
        <v>24</v>
      </c>
      <c r="Q16448" t="s">
        <v>2671</v>
      </c>
      <c r="R16448" t="s">
        <v>344</v>
      </c>
      <c r="S16448" t="s">
        <v>25</v>
      </c>
      <c r="T16448" t="s">
        <v>27</v>
      </c>
      <c r="U16448" t="s">
        <v>2650</v>
      </c>
      <c r="V16448" t="s">
        <v>35</v>
      </c>
      <c r="W16448" t="s">
        <v>402</v>
      </c>
      <c r="X16448" t="s">
        <v>345</v>
      </c>
      <c r="Y16448">
        <v>343762</v>
      </c>
    </row>
    <row r="16449" spans="1:25" x14ac:dyDescent="0.3">
      <c r="A16449" t="s">
        <v>169</v>
      </c>
      <c r="B16449" t="s">
        <v>170</v>
      </c>
      <c r="C16449" t="s">
        <v>21</v>
      </c>
      <c r="D16449">
        <v>2</v>
      </c>
      <c r="E16449" s="1">
        <v>41516.979166666664</v>
      </c>
      <c r="F16449">
        <v>1</v>
      </c>
      <c r="G16449" t="s">
        <v>69</v>
      </c>
      <c r="H16449" t="s">
        <v>165</v>
      </c>
      <c r="I16449" t="s">
        <v>26</v>
      </c>
      <c r="J16449" t="s">
        <v>26</v>
      </c>
      <c r="K16449">
        <v>0</v>
      </c>
      <c r="L16449">
        <v>0</v>
      </c>
      <c r="M16449">
        <v>0</v>
      </c>
      <c r="N16449">
        <v>100</v>
      </c>
      <c r="O16449">
        <v>1</v>
      </c>
      <c r="P16449" t="s">
        <v>24</v>
      </c>
      <c r="Q16449" t="s">
        <v>86</v>
      </c>
      <c r="R16449" t="s">
        <v>96</v>
      </c>
      <c r="S16449" t="s">
        <v>25</v>
      </c>
      <c r="T16449" t="s">
        <v>27</v>
      </c>
      <c r="U16449" t="s">
        <v>2654</v>
      </c>
      <c r="V16449" t="s">
        <v>35</v>
      </c>
      <c r="W16449" t="s">
        <v>402</v>
      </c>
      <c r="X16449" t="s">
        <v>97</v>
      </c>
      <c r="Y16449">
        <v>320994</v>
      </c>
    </row>
    <row r="16450" spans="1:25" x14ac:dyDescent="0.3">
      <c r="A16450" t="s">
        <v>169</v>
      </c>
      <c r="B16450" t="s">
        <v>170</v>
      </c>
      <c r="C16450" t="s">
        <v>21</v>
      </c>
      <c r="D16450">
        <v>2</v>
      </c>
      <c r="E16450" s="1">
        <v>38499.881944444445</v>
      </c>
      <c r="F16450">
        <v>1</v>
      </c>
      <c r="G16450" t="s">
        <v>69</v>
      </c>
      <c r="H16450" t="s">
        <v>30</v>
      </c>
      <c r="I16450" t="s">
        <v>26</v>
      </c>
      <c r="J16450" t="s">
        <v>26</v>
      </c>
      <c r="K16450">
        <v>0</v>
      </c>
      <c r="L16450">
        <v>0</v>
      </c>
      <c r="M16450">
        <v>0</v>
      </c>
      <c r="N16450" s="2">
        <v>1200</v>
      </c>
      <c r="O16450">
        <v>1.2000000479999999</v>
      </c>
      <c r="P16450" t="s">
        <v>24</v>
      </c>
      <c r="Q16450" t="s">
        <v>2667</v>
      </c>
      <c r="R16450" t="s">
        <v>67</v>
      </c>
      <c r="S16450" t="s">
        <v>25</v>
      </c>
      <c r="T16450" t="s">
        <v>27</v>
      </c>
      <c r="U16450" t="s">
        <v>2665</v>
      </c>
      <c r="V16450" t="s">
        <v>35</v>
      </c>
      <c r="W16450" t="s">
        <v>402</v>
      </c>
      <c r="X16450" t="s">
        <v>68</v>
      </c>
      <c r="Y16450">
        <v>351436</v>
      </c>
    </row>
    <row r="16451" spans="1:25" x14ac:dyDescent="0.3">
      <c r="A16451" t="s">
        <v>169</v>
      </c>
      <c r="B16451" t="s">
        <v>170</v>
      </c>
      <c r="C16451" t="s">
        <v>21</v>
      </c>
      <c r="D16451">
        <v>2</v>
      </c>
      <c r="E16451" s="1">
        <v>37899.996527777781</v>
      </c>
      <c r="F16451">
        <v>1</v>
      </c>
      <c r="G16451" t="s">
        <v>69</v>
      </c>
      <c r="H16451" t="s">
        <v>30</v>
      </c>
      <c r="I16451" t="s">
        <v>26</v>
      </c>
      <c r="J16451" t="s">
        <v>26</v>
      </c>
      <c r="K16451">
        <v>0</v>
      </c>
      <c r="L16451">
        <v>0</v>
      </c>
      <c r="M16451">
        <v>0</v>
      </c>
      <c r="N16451" s="2">
        <v>1300</v>
      </c>
      <c r="O16451">
        <v>4</v>
      </c>
      <c r="P16451" t="s">
        <v>24</v>
      </c>
      <c r="Q16451" t="s">
        <v>2667</v>
      </c>
      <c r="R16451" t="s">
        <v>67</v>
      </c>
      <c r="S16451" t="s">
        <v>25</v>
      </c>
      <c r="T16451" t="s">
        <v>64</v>
      </c>
      <c r="U16451" t="s">
        <v>2665</v>
      </c>
      <c r="V16451" t="s">
        <v>35</v>
      </c>
      <c r="W16451" t="s">
        <v>402</v>
      </c>
      <c r="X16451" t="s">
        <v>68</v>
      </c>
      <c r="Y16451">
        <v>307444</v>
      </c>
    </row>
    <row r="16452" spans="1:25" x14ac:dyDescent="0.3">
      <c r="A16452" t="s">
        <v>169</v>
      </c>
      <c r="B16452" t="s">
        <v>170</v>
      </c>
      <c r="C16452" t="s">
        <v>21</v>
      </c>
      <c r="D16452">
        <v>2</v>
      </c>
      <c r="E16452" s="1">
        <v>41373.041666666664</v>
      </c>
      <c r="F16452">
        <v>1</v>
      </c>
      <c r="G16452" t="s">
        <v>69</v>
      </c>
      <c r="H16452" t="s">
        <v>30</v>
      </c>
      <c r="I16452" t="s">
        <v>26</v>
      </c>
      <c r="J16452" t="s">
        <v>26</v>
      </c>
      <c r="K16452">
        <v>0</v>
      </c>
      <c r="L16452">
        <v>0</v>
      </c>
      <c r="M16452">
        <v>0</v>
      </c>
      <c r="N16452" s="2">
        <v>1500</v>
      </c>
      <c r="O16452">
        <v>4</v>
      </c>
      <c r="P16452" t="s">
        <v>24</v>
      </c>
      <c r="Q16452" t="s">
        <v>2667</v>
      </c>
      <c r="R16452" t="s">
        <v>570</v>
      </c>
      <c r="S16452" t="s">
        <v>25</v>
      </c>
      <c r="T16452" t="s">
        <v>64</v>
      </c>
      <c r="U16452" t="s">
        <v>2665</v>
      </c>
      <c r="V16452" t="s">
        <v>35</v>
      </c>
      <c r="W16452" t="s">
        <v>402</v>
      </c>
      <c r="X16452" t="s">
        <v>571</v>
      </c>
      <c r="Y16452">
        <v>264393</v>
      </c>
    </row>
    <row r="16453" spans="1:25" x14ac:dyDescent="0.3">
      <c r="A16453" t="s">
        <v>169</v>
      </c>
      <c r="B16453" t="s">
        <v>170</v>
      </c>
      <c r="C16453" t="s">
        <v>21</v>
      </c>
      <c r="D16453">
        <v>2</v>
      </c>
      <c r="E16453" s="1">
        <v>40422.876388888886</v>
      </c>
      <c r="F16453">
        <v>1</v>
      </c>
      <c r="G16453" t="s">
        <v>69</v>
      </c>
      <c r="H16453" t="s">
        <v>30</v>
      </c>
      <c r="I16453" t="s">
        <v>26</v>
      </c>
      <c r="J16453" t="s">
        <v>26</v>
      </c>
      <c r="K16453">
        <v>0</v>
      </c>
      <c r="L16453">
        <v>0</v>
      </c>
      <c r="M16453" s="2">
        <v>3896</v>
      </c>
      <c r="N16453" s="2">
        <v>1600</v>
      </c>
      <c r="O16453">
        <v>4</v>
      </c>
      <c r="P16453" t="s">
        <v>24</v>
      </c>
      <c r="Q16453" t="s">
        <v>2667</v>
      </c>
      <c r="R16453" t="s">
        <v>67</v>
      </c>
      <c r="S16453" t="s">
        <v>25</v>
      </c>
      <c r="T16453" t="s">
        <v>64</v>
      </c>
      <c r="U16453" t="s">
        <v>2665</v>
      </c>
      <c r="V16453" t="s">
        <v>35</v>
      </c>
      <c r="W16453" t="s">
        <v>402</v>
      </c>
      <c r="X16453" t="s">
        <v>68</v>
      </c>
      <c r="Y16453">
        <v>316201</v>
      </c>
    </row>
    <row r="16454" spans="1:25" x14ac:dyDescent="0.3">
      <c r="A16454" t="s">
        <v>169</v>
      </c>
      <c r="B16454" t="s">
        <v>170</v>
      </c>
      <c r="C16454" t="s">
        <v>21</v>
      </c>
      <c r="D16454">
        <v>3</v>
      </c>
      <c r="E16454" s="1">
        <v>41278.236111111109</v>
      </c>
      <c r="F16454">
        <v>1</v>
      </c>
      <c r="G16454" t="s">
        <v>69</v>
      </c>
      <c r="H16454" t="s">
        <v>30</v>
      </c>
      <c r="I16454" t="s">
        <v>26</v>
      </c>
      <c r="J16454" t="s">
        <v>26</v>
      </c>
      <c r="K16454">
        <v>0</v>
      </c>
      <c r="L16454">
        <v>0</v>
      </c>
      <c r="M16454">
        <v>0</v>
      </c>
      <c r="N16454" s="2">
        <v>2000</v>
      </c>
      <c r="O16454">
        <v>4</v>
      </c>
      <c r="P16454" t="s">
        <v>24</v>
      </c>
      <c r="Q16454" t="s">
        <v>86</v>
      </c>
      <c r="R16454" t="s">
        <v>96</v>
      </c>
      <c r="S16454" t="s">
        <v>25</v>
      </c>
      <c r="T16454" t="s">
        <v>27</v>
      </c>
      <c r="U16454" t="s">
        <v>2654</v>
      </c>
      <c r="V16454" t="s">
        <v>35</v>
      </c>
      <c r="W16454" t="s">
        <v>402</v>
      </c>
      <c r="X16454" t="s">
        <v>97</v>
      </c>
      <c r="Y16454">
        <v>344527</v>
      </c>
    </row>
    <row r="16455" spans="1:25" x14ac:dyDescent="0.3">
      <c r="A16455" t="s">
        <v>169</v>
      </c>
      <c r="B16455" t="s">
        <v>170</v>
      </c>
      <c r="C16455" t="s">
        <v>21</v>
      </c>
      <c r="D16455">
        <v>2</v>
      </c>
      <c r="E16455" s="1">
        <v>41559.958333333336</v>
      </c>
      <c r="F16455">
        <v>1</v>
      </c>
      <c r="G16455" t="s">
        <v>69</v>
      </c>
      <c r="H16455" t="s">
        <v>30</v>
      </c>
      <c r="I16455" t="s">
        <v>26</v>
      </c>
      <c r="J16455" t="s">
        <v>26</v>
      </c>
      <c r="K16455">
        <v>0</v>
      </c>
      <c r="L16455">
        <v>0</v>
      </c>
      <c r="M16455">
        <v>0</v>
      </c>
      <c r="N16455" s="2">
        <v>2000</v>
      </c>
      <c r="O16455">
        <v>4</v>
      </c>
      <c r="P16455" t="s">
        <v>24</v>
      </c>
      <c r="Q16455" t="s">
        <v>2667</v>
      </c>
      <c r="R16455" t="s">
        <v>67</v>
      </c>
      <c r="S16455" t="s">
        <v>25</v>
      </c>
      <c r="T16455" t="s">
        <v>27</v>
      </c>
      <c r="U16455" t="s">
        <v>2665</v>
      </c>
      <c r="V16455" t="s">
        <v>35</v>
      </c>
      <c r="W16455" t="s">
        <v>402</v>
      </c>
      <c r="X16455" t="s">
        <v>68</v>
      </c>
      <c r="Y16455">
        <v>338575</v>
      </c>
    </row>
    <row r="16456" spans="1:25" x14ac:dyDescent="0.3">
      <c r="A16456" t="s">
        <v>169</v>
      </c>
      <c r="B16456" t="s">
        <v>170</v>
      </c>
      <c r="C16456" t="s">
        <v>21</v>
      </c>
      <c r="D16456">
        <v>2</v>
      </c>
      <c r="E16456" s="1">
        <v>37373.895833333336</v>
      </c>
      <c r="F16456">
        <v>1</v>
      </c>
      <c r="G16456" t="s">
        <v>69</v>
      </c>
      <c r="I16456" t="s">
        <v>26</v>
      </c>
      <c r="J16456" t="s">
        <v>26</v>
      </c>
      <c r="K16456">
        <v>0</v>
      </c>
      <c r="L16456">
        <v>0</v>
      </c>
      <c r="M16456">
        <v>0</v>
      </c>
      <c r="N16456">
        <v>0</v>
      </c>
      <c r="O16456">
        <v>4</v>
      </c>
      <c r="P16456" t="s">
        <v>24</v>
      </c>
      <c r="Q16456" t="s">
        <v>2667</v>
      </c>
      <c r="R16456" t="s">
        <v>67</v>
      </c>
      <c r="S16456" t="s">
        <v>25</v>
      </c>
      <c r="T16456" t="s">
        <v>64</v>
      </c>
      <c r="U16456" t="s">
        <v>2665</v>
      </c>
      <c r="V16456" t="s">
        <v>35</v>
      </c>
      <c r="W16456" t="s">
        <v>402</v>
      </c>
      <c r="X16456" t="s">
        <v>68</v>
      </c>
      <c r="Y16456">
        <v>328495</v>
      </c>
    </row>
    <row r="16457" spans="1:25" x14ac:dyDescent="0.3">
      <c r="A16457" t="s">
        <v>169</v>
      </c>
      <c r="B16457" t="s">
        <v>170</v>
      </c>
      <c r="C16457" t="s">
        <v>21</v>
      </c>
      <c r="D16457">
        <v>2</v>
      </c>
      <c r="E16457" s="1">
        <v>37010.993055555555</v>
      </c>
      <c r="F16457">
        <v>1</v>
      </c>
      <c r="G16457" t="s">
        <v>69</v>
      </c>
      <c r="H16457" t="s">
        <v>30</v>
      </c>
      <c r="I16457" t="s">
        <v>26</v>
      </c>
      <c r="J16457" t="s">
        <v>26</v>
      </c>
      <c r="K16457">
        <v>0</v>
      </c>
      <c r="L16457">
        <v>0</v>
      </c>
      <c r="M16457">
        <v>0</v>
      </c>
      <c r="N16457" s="2">
        <v>1400</v>
      </c>
      <c r="O16457">
        <v>5</v>
      </c>
      <c r="P16457" t="s">
        <v>24</v>
      </c>
      <c r="Q16457" t="s">
        <v>2667</v>
      </c>
      <c r="R16457" t="s">
        <v>67</v>
      </c>
      <c r="S16457" t="s">
        <v>25</v>
      </c>
      <c r="T16457" t="s">
        <v>64</v>
      </c>
      <c r="U16457" t="s">
        <v>2665</v>
      </c>
      <c r="V16457" t="s">
        <v>35</v>
      </c>
      <c r="W16457" t="s">
        <v>402</v>
      </c>
      <c r="X16457" t="s">
        <v>68</v>
      </c>
      <c r="Y16457">
        <v>314769</v>
      </c>
    </row>
    <row r="16458" spans="1:25" x14ac:dyDescent="0.3">
      <c r="A16458" t="s">
        <v>169</v>
      </c>
      <c r="B16458" t="s">
        <v>170</v>
      </c>
      <c r="C16458" t="s">
        <v>21</v>
      </c>
      <c r="D16458">
        <v>2</v>
      </c>
      <c r="E16458" s="1">
        <v>39438.745833333334</v>
      </c>
      <c r="F16458">
        <v>1</v>
      </c>
      <c r="G16458" t="s">
        <v>69</v>
      </c>
      <c r="H16458" t="s">
        <v>30</v>
      </c>
      <c r="I16458" t="s">
        <v>26</v>
      </c>
      <c r="J16458" t="s">
        <v>26</v>
      </c>
      <c r="K16458">
        <v>0</v>
      </c>
      <c r="L16458">
        <v>0</v>
      </c>
      <c r="M16458">
        <v>0</v>
      </c>
      <c r="N16458" s="2">
        <v>1800</v>
      </c>
      <c r="O16458">
        <v>5</v>
      </c>
      <c r="P16458" t="s">
        <v>24</v>
      </c>
      <c r="Q16458" t="s">
        <v>2666</v>
      </c>
      <c r="R16458" t="s">
        <v>284</v>
      </c>
      <c r="S16458" t="s">
        <v>25</v>
      </c>
      <c r="T16458" t="s">
        <v>64</v>
      </c>
      <c r="U16458" t="s">
        <v>2665</v>
      </c>
      <c r="V16458" t="s">
        <v>35</v>
      </c>
      <c r="W16458" t="s">
        <v>402</v>
      </c>
      <c r="X16458" t="s">
        <v>285</v>
      </c>
      <c r="Y16458">
        <v>344687</v>
      </c>
    </row>
    <row r="16459" spans="1:25" x14ac:dyDescent="0.3">
      <c r="A16459" t="s">
        <v>169</v>
      </c>
      <c r="B16459" t="s">
        <v>170</v>
      </c>
      <c r="C16459" t="s">
        <v>21</v>
      </c>
      <c r="D16459">
        <v>2</v>
      </c>
      <c r="E16459" s="1">
        <v>37896.90625</v>
      </c>
      <c r="F16459">
        <v>1</v>
      </c>
      <c r="G16459" t="s">
        <v>69</v>
      </c>
      <c r="H16459" t="s">
        <v>30</v>
      </c>
      <c r="I16459" t="s">
        <v>26</v>
      </c>
      <c r="J16459" t="s">
        <v>26</v>
      </c>
      <c r="K16459">
        <v>0</v>
      </c>
      <c r="L16459">
        <v>0</v>
      </c>
      <c r="M16459">
        <v>0</v>
      </c>
      <c r="N16459" s="2">
        <v>2000</v>
      </c>
      <c r="O16459">
        <v>6</v>
      </c>
      <c r="P16459" t="s">
        <v>24</v>
      </c>
      <c r="Q16459" t="s">
        <v>2667</v>
      </c>
      <c r="R16459" t="s">
        <v>716</v>
      </c>
      <c r="S16459" t="s">
        <v>25</v>
      </c>
      <c r="T16459" t="s">
        <v>27</v>
      </c>
      <c r="U16459" t="s">
        <v>2665</v>
      </c>
      <c r="V16459" t="s">
        <v>35</v>
      </c>
      <c r="W16459" t="s">
        <v>402</v>
      </c>
      <c r="X16459" t="s">
        <v>717</v>
      </c>
      <c r="Y16459">
        <v>312118</v>
      </c>
    </row>
    <row r="16460" spans="1:25" x14ac:dyDescent="0.3">
      <c r="A16460" t="s">
        <v>169</v>
      </c>
      <c r="B16460" t="s">
        <v>170</v>
      </c>
      <c r="C16460" t="s">
        <v>21</v>
      </c>
      <c r="D16460">
        <v>2</v>
      </c>
      <c r="E16460" s="1">
        <v>39781.95416666667</v>
      </c>
      <c r="F16460">
        <v>1</v>
      </c>
      <c r="G16460" t="s">
        <v>69</v>
      </c>
      <c r="H16460" t="s">
        <v>30</v>
      </c>
      <c r="I16460" t="s">
        <v>26</v>
      </c>
      <c r="J16460" t="s">
        <v>26</v>
      </c>
      <c r="K16460">
        <v>0</v>
      </c>
      <c r="L16460">
        <v>0</v>
      </c>
      <c r="M16460">
        <v>0</v>
      </c>
      <c r="N16460">
        <v>5</v>
      </c>
      <c r="O16460">
        <v>0</v>
      </c>
      <c r="P16460" t="s">
        <v>24</v>
      </c>
      <c r="Q16460" t="s">
        <v>128</v>
      </c>
      <c r="R16460" t="s">
        <v>126</v>
      </c>
      <c r="S16460" t="s">
        <v>25</v>
      </c>
      <c r="T16460" t="s">
        <v>27</v>
      </c>
      <c r="U16460" t="s">
        <v>2657</v>
      </c>
      <c r="V16460" t="s">
        <v>35</v>
      </c>
      <c r="W16460" t="s">
        <v>402</v>
      </c>
      <c r="X16460" t="s">
        <v>127</v>
      </c>
      <c r="Y16460">
        <v>237768</v>
      </c>
    </row>
    <row r="16461" spans="1:25" x14ac:dyDescent="0.3">
      <c r="A16461" t="s">
        <v>169</v>
      </c>
      <c r="B16461" t="s">
        <v>170</v>
      </c>
      <c r="C16461" t="s">
        <v>21</v>
      </c>
      <c r="D16461">
        <v>2</v>
      </c>
      <c r="E16461" s="1">
        <v>36557.881944444445</v>
      </c>
      <c r="F16461">
        <v>1</v>
      </c>
      <c r="G16461" t="s">
        <v>69</v>
      </c>
      <c r="H16461" t="s">
        <v>30</v>
      </c>
      <c r="I16461" t="s">
        <v>26</v>
      </c>
      <c r="J16461" t="s">
        <v>26</v>
      </c>
      <c r="K16461">
        <v>0</v>
      </c>
      <c r="L16461">
        <v>0</v>
      </c>
      <c r="M16461">
        <v>0</v>
      </c>
      <c r="N16461">
        <v>30</v>
      </c>
      <c r="O16461">
        <v>0</v>
      </c>
      <c r="P16461" t="s">
        <v>24</v>
      </c>
      <c r="Q16461" t="s">
        <v>221</v>
      </c>
      <c r="R16461" t="s">
        <v>221</v>
      </c>
      <c r="S16461" t="s">
        <v>25</v>
      </c>
      <c r="T16461" t="s">
        <v>27</v>
      </c>
      <c r="U16461" t="s">
        <v>2652</v>
      </c>
      <c r="V16461" t="s">
        <v>35</v>
      </c>
      <c r="W16461" t="s">
        <v>402</v>
      </c>
      <c r="X16461" t="s">
        <v>339</v>
      </c>
      <c r="Y16461">
        <v>205436</v>
      </c>
    </row>
    <row r="16462" spans="1:25" x14ac:dyDescent="0.3">
      <c r="A16462" t="s">
        <v>169</v>
      </c>
      <c r="B16462" t="s">
        <v>170</v>
      </c>
      <c r="C16462" t="s">
        <v>21</v>
      </c>
      <c r="D16462">
        <v>2</v>
      </c>
      <c r="E16462" s="1">
        <v>40879.947916666664</v>
      </c>
      <c r="F16462">
        <v>1</v>
      </c>
      <c r="G16462" t="s">
        <v>69</v>
      </c>
      <c r="H16462" t="s">
        <v>30</v>
      </c>
      <c r="I16462" t="s">
        <v>26</v>
      </c>
      <c r="J16462" t="s">
        <v>26</v>
      </c>
      <c r="K16462">
        <v>0</v>
      </c>
      <c r="L16462">
        <v>0</v>
      </c>
      <c r="M16462">
        <v>0</v>
      </c>
      <c r="N16462">
        <v>50</v>
      </c>
      <c r="O16462">
        <v>0</v>
      </c>
      <c r="P16462" t="s">
        <v>24</v>
      </c>
      <c r="Q16462" t="s">
        <v>86</v>
      </c>
      <c r="R16462" t="s">
        <v>96</v>
      </c>
      <c r="S16462" t="s">
        <v>25</v>
      </c>
      <c r="T16462" t="s">
        <v>27</v>
      </c>
      <c r="U16462" t="s">
        <v>2654</v>
      </c>
      <c r="V16462" t="s">
        <v>35</v>
      </c>
      <c r="W16462" t="s">
        <v>402</v>
      </c>
      <c r="X16462" t="s">
        <v>97</v>
      </c>
      <c r="Y16462">
        <v>245124</v>
      </c>
    </row>
    <row r="16463" spans="1:25" x14ac:dyDescent="0.3">
      <c r="A16463" t="s">
        <v>169</v>
      </c>
      <c r="B16463" t="s">
        <v>170</v>
      </c>
      <c r="C16463" t="s">
        <v>21</v>
      </c>
      <c r="D16463">
        <v>2</v>
      </c>
      <c r="E16463" s="1">
        <v>41528.939583333333</v>
      </c>
      <c r="F16463">
        <v>1</v>
      </c>
      <c r="G16463" t="s">
        <v>69</v>
      </c>
      <c r="H16463" t="s">
        <v>30</v>
      </c>
      <c r="I16463" t="s">
        <v>26</v>
      </c>
      <c r="J16463" t="s">
        <v>26</v>
      </c>
      <c r="K16463">
        <v>0</v>
      </c>
      <c r="L16463">
        <v>0</v>
      </c>
      <c r="M16463">
        <v>0</v>
      </c>
      <c r="N16463">
        <v>50</v>
      </c>
      <c r="O16463">
        <v>0</v>
      </c>
      <c r="P16463" t="s">
        <v>24</v>
      </c>
      <c r="Q16463" t="s">
        <v>128</v>
      </c>
      <c r="R16463" t="s">
        <v>126</v>
      </c>
      <c r="S16463" t="s">
        <v>25</v>
      </c>
      <c r="T16463" t="s">
        <v>27</v>
      </c>
      <c r="U16463" t="s">
        <v>2657</v>
      </c>
      <c r="V16463" t="s">
        <v>35</v>
      </c>
      <c r="W16463" t="s">
        <v>402</v>
      </c>
      <c r="X16463" t="s">
        <v>127</v>
      </c>
      <c r="Y16463">
        <v>200259</v>
      </c>
    </row>
    <row r="16464" spans="1:25" x14ac:dyDescent="0.3">
      <c r="A16464" t="s">
        <v>169</v>
      </c>
      <c r="B16464" t="s">
        <v>170</v>
      </c>
      <c r="C16464" t="s">
        <v>21</v>
      </c>
      <c r="D16464">
        <v>2</v>
      </c>
      <c r="E16464" s="1">
        <v>41183.982638888891</v>
      </c>
      <c r="F16464">
        <v>1</v>
      </c>
      <c r="G16464" t="s">
        <v>69</v>
      </c>
      <c r="H16464" t="s">
        <v>30</v>
      </c>
      <c r="I16464" t="s">
        <v>26</v>
      </c>
      <c r="J16464" t="s">
        <v>26</v>
      </c>
      <c r="K16464">
        <v>0</v>
      </c>
      <c r="L16464">
        <v>0</v>
      </c>
      <c r="M16464">
        <v>0</v>
      </c>
      <c r="N16464">
        <v>90</v>
      </c>
      <c r="O16464">
        <v>0</v>
      </c>
      <c r="P16464" t="s">
        <v>24</v>
      </c>
      <c r="Q16464" t="s">
        <v>2666</v>
      </c>
      <c r="R16464" t="s">
        <v>286</v>
      </c>
      <c r="S16464" t="s">
        <v>25</v>
      </c>
      <c r="T16464" t="s">
        <v>27</v>
      </c>
      <c r="U16464" t="s">
        <v>2665</v>
      </c>
      <c r="V16464" t="s">
        <v>35</v>
      </c>
      <c r="W16464" t="s">
        <v>402</v>
      </c>
      <c r="X16464" t="s">
        <v>287</v>
      </c>
      <c r="Y16464">
        <v>227269</v>
      </c>
    </row>
    <row r="16465" spans="1:25" x14ac:dyDescent="0.3">
      <c r="A16465" t="s">
        <v>169</v>
      </c>
      <c r="B16465" t="s">
        <v>170</v>
      </c>
      <c r="C16465" t="s">
        <v>21</v>
      </c>
      <c r="D16465">
        <v>2</v>
      </c>
      <c r="E16465" s="1">
        <v>41407.944444444445</v>
      </c>
      <c r="F16465">
        <v>1</v>
      </c>
      <c r="G16465" t="s">
        <v>69</v>
      </c>
      <c r="H16465" t="s">
        <v>30</v>
      </c>
      <c r="I16465" t="s">
        <v>26</v>
      </c>
      <c r="J16465" t="s">
        <v>26</v>
      </c>
      <c r="K16465">
        <v>0</v>
      </c>
      <c r="L16465">
        <v>0</v>
      </c>
      <c r="M16465">
        <v>0</v>
      </c>
      <c r="N16465">
        <v>100</v>
      </c>
      <c r="O16465">
        <v>0</v>
      </c>
      <c r="P16465" t="s">
        <v>24</v>
      </c>
      <c r="Q16465" t="s">
        <v>821</v>
      </c>
      <c r="R16465" t="s">
        <v>819</v>
      </c>
      <c r="S16465" t="s">
        <v>25</v>
      </c>
      <c r="T16465" t="s">
        <v>27</v>
      </c>
      <c r="U16465" t="s">
        <v>2651</v>
      </c>
      <c r="V16465" t="s">
        <v>35</v>
      </c>
      <c r="W16465" t="s">
        <v>402</v>
      </c>
      <c r="X16465" t="s">
        <v>820</v>
      </c>
      <c r="Y16465">
        <v>232720</v>
      </c>
    </row>
    <row r="16466" spans="1:25" x14ac:dyDescent="0.3">
      <c r="A16466" t="s">
        <v>169</v>
      </c>
      <c r="B16466" t="s">
        <v>170</v>
      </c>
      <c r="C16466" t="s">
        <v>21</v>
      </c>
      <c r="D16466">
        <v>2</v>
      </c>
      <c r="E16466" s="1">
        <v>36826.96875</v>
      </c>
      <c r="F16466">
        <v>1</v>
      </c>
      <c r="G16466" t="s">
        <v>69</v>
      </c>
      <c r="H16466" t="s">
        <v>30</v>
      </c>
      <c r="I16466" t="s">
        <v>26</v>
      </c>
      <c r="J16466" t="s">
        <v>26</v>
      </c>
      <c r="K16466">
        <v>0</v>
      </c>
      <c r="L16466">
        <v>0</v>
      </c>
      <c r="M16466">
        <v>0</v>
      </c>
      <c r="N16466">
        <v>100</v>
      </c>
      <c r="O16466">
        <v>0</v>
      </c>
      <c r="P16466" t="s">
        <v>24</v>
      </c>
      <c r="Q16466" t="s">
        <v>221</v>
      </c>
      <c r="R16466" t="s">
        <v>219</v>
      </c>
      <c r="S16466" t="s">
        <v>25</v>
      </c>
      <c r="T16466" t="s">
        <v>27</v>
      </c>
      <c r="U16466" t="s">
        <v>2652</v>
      </c>
      <c r="V16466" t="s">
        <v>35</v>
      </c>
      <c r="W16466" t="s">
        <v>402</v>
      </c>
      <c r="X16466" t="s">
        <v>220</v>
      </c>
      <c r="Y16466">
        <v>357052</v>
      </c>
    </row>
    <row r="16467" spans="1:25" x14ac:dyDescent="0.3">
      <c r="A16467" t="s">
        <v>169</v>
      </c>
      <c r="B16467" t="s">
        <v>170</v>
      </c>
      <c r="C16467" t="s">
        <v>21</v>
      </c>
      <c r="D16467">
        <v>2</v>
      </c>
      <c r="E16467" s="1">
        <v>41923.85833333333</v>
      </c>
      <c r="F16467">
        <v>1</v>
      </c>
      <c r="G16467" t="s">
        <v>69</v>
      </c>
      <c r="H16467" t="s">
        <v>30</v>
      </c>
      <c r="I16467" t="s">
        <v>26</v>
      </c>
      <c r="J16467" t="s">
        <v>26</v>
      </c>
      <c r="K16467">
        <v>0</v>
      </c>
      <c r="L16467">
        <v>0</v>
      </c>
      <c r="M16467">
        <v>0</v>
      </c>
      <c r="N16467">
        <v>100</v>
      </c>
      <c r="O16467">
        <v>0</v>
      </c>
      <c r="P16467" t="s">
        <v>24</v>
      </c>
      <c r="Q16467" t="s">
        <v>245</v>
      </c>
      <c r="R16467" t="s">
        <v>243</v>
      </c>
      <c r="S16467" t="s">
        <v>25</v>
      </c>
      <c r="T16467" t="s">
        <v>27</v>
      </c>
      <c r="U16467" t="s">
        <v>2654</v>
      </c>
      <c r="V16467" t="s">
        <v>35</v>
      </c>
      <c r="W16467" t="s">
        <v>402</v>
      </c>
      <c r="X16467" t="s">
        <v>244</v>
      </c>
      <c r="Y16467">
        <v>232676</v>
      </c>
    </row>
    <row r="16468" spans="1:25" x14ac:dyDescent="0.3">
      <c r="A16468" t="s">
        <v>169</v>
      </c>
      <c r="B16468" t="s">
        <v>170</v>
      </c>
      <c r="C16468" t="s">
        <v>21</v>
      </c>
      <c r="D16468">
        <v>2</v>
      </c>
      <c r="E16468" s="1">
        <v>38479.184027777781</v>
      </c>
      <c r="F16468">
        <v>1</v>
      </c>
      <c r="G16468" t="s">
        <v>69</v>
      </c>
      <c r="H16468" t="s">
        <v>30</v>
      </c>
      <c r="I16468" t="s">
        <v>26</v>
      </c>
      <c r="J16468" t="s">
        <v>26</v>
      </c>
      <c r="K16468">
        <v>0</v>
      </c>
      <c r="L16468">
        <v>0</v>
      </c>
      <c r="M16468">
        <v>0</v>
      </c>
      <c r="N16468">
        <v>100</v>
      </c>
      <c r="O16468">
        <v>0</v>
      </c>
      <c r="P16468" t="s">
        <v>24</v>
      </c>
      <c r="Q16468" t="s">
        <v>2664</v>
      </c>
      <c r="R16468" t="s">
        <v>568</v>
      </c>
      <c r="S16468" t="s">
        <v>25</v>
      </c>
      <c r="T16468" t="s">
        <v>27</v>
      </c>
      <c r="U16468" t="s">
        <v>2664</v>
      </c>
      <c r="V16468" t="s">
        <v>35</v>
      </c>
      <c r="W16468" t="s">
        <v>402</v>
      </c>
      <c r="X16468" t="s">
        <v>569</v>
      </c>
      <c r="Y16468">
        <v>353989</v>
      </c>
    </row>
    <row r="16469" spans="1:25" x14ac:dyDescent="0.3">
      <c r="A16469" t="s">
        <v>169</v>
      </c>
      <c r="B16469" t="s">
        <v>170</v>
      </c>
      <c r="C16469" t="s">
        <v>21</v>
      </c>
      <c r="D16469">
        <v>2</v>
      </c>
      <c r="E16469" s="1">
        <v>41451.965277777781</v>
      </c>
      <c r="F16469">
        <v>1</v>
      </c>
      <c r="G16469" t="s">
        <v>69</v>
      </c>
      <c r="H16469" t="s">
        <v>30</v>
      </c>
      <c r="I16469" t="s">
        <v>26</v>
      </c>
      <c r="J16469" t="s">
        <v>26</v>
      </c>
      <c r="K16469">
        <v>0</v>
      </c>
      <c r="L16469">
        <v>0</v>
      </c>
      <c r="M16469">
        <v>0</v>
      </c>
      <c r="N16469">
        <v>100</v>
      </c>
      <c r="O16469">
        <v>0</v>
      </c>
      <c r="P16469" t="s">
        <v>24</v>
      </c>
      <c r="Q16469" t="s">
        <v>2666</v>
      </c>
      <c r="R16469" t="s">
        <v>284</v>
      </c>
      <c r="S16469" t="s">
        <v>25</v>
      </c>
      <c r="T16469" t="s">
        <v>27</v>
      </c>
      <c r="U16469" t="s">
        <v>2665</v>
      </c>
      <c r="V16469" t="s">
        <v>35</v>
      </c>
      <c r="W16469" t="s">
        <v>402</v>
      </c>
      <c r="X16469" t="s">
        <v>285</v>
      </c>
      <c r="Y16469">
        <v>343408</v>
      </c>
    </row>
    <row r="16470" spans="1:25" x14ac:dyDescent="0.3">
      <c r="A16470" t="s">
        <v>169</v>
      </c>
      <c r="B16470" t="s">
        <v>170</v>
      </c>
      <c r="C16470" t="s">
        <v>21</v>
      </c>
      <c r="D16470">
        <v>2</v>
      </c>
      <c r="E16470" s="1">
        <v>38428.1875</v>
      </c>
      <c r="F16470">
        <v>1</v>
      </c>
      <c r="G16470" t="s">
        <v>69</v>
      </c>
      <c r="H16470" t="s">
        <v>30</v>
      </c>
      <c r="I16470" t="s">
        <v>26</v>
      </c>
      <c r="J16470" t="s">
        <v>212</v>
      </c>
      <c r="K16470">
        <v>0</v>
      </c>
      <c r="L16470">
        <v>0</v>
      </c>
      <c r="M16470">
        <v>0</v>
      </c>
      <c r="N16470">
        <v>100</v>
      </c>
      <c r="O16470">
        <v>0</v>
      </c>
      <c r="P16470" t="s">
        <v>24</v>
      </c>
      <c r="Q16470" t="s">
        <v>184</v>
      </c>
      <c r="R16470" t="s">
        <v>184</v>
      </c>
      <c r="S16470" t="s">
        <v>25</v>
      </c>
      <c r="T16470" t="s">
        <v>27</v>
      </c>
      <c r="U16470" t="s">
        <v>2650</v>
      </c>
      <c r="V16470" t="s">
        <v>35</v>
      </c>
      <c r="W16470" t="s">
        <v>402</v>
      </c>
      <c r="X16470" t="s">
        <v>185</v>
      </c>
      <c r="Y16470">
        <v>243584</v>
      </c>
    </row>
    <row r="16471" spans="1:25" x14ac:dyDescent="0.3">
      <c r="A16471" t="s">
        <v>169</v>
      </c>
      <c r="B16471" t="s">
        <v>170</v>
      </c>
      <c r="C16471" t="s">
        <v>21</v>
      </c>
      <c r="D16471">
        <v>2</v>
      </c>
      <c r="E16471" s="1">
        <v>37385.143055555556</v>
      </c>
      <c r="F16471">
        <v>1</v>
      </c>
      <c r="G16471" t="s">
        <v>69</v>
      </c>
      <c r="H16471" t="s">
        <v>30</v>
      </c>
      <c r="I16471" t="s">
        <v>26</v>
      </c>
      <c r="J16471" t="s">
        <v>26</v>
      </c>
      <c r="K16471">
        <v>0</v>
      </c>
      <c r="L16471">
        <v>0</v>
      </c>
      <c r="M16471">
        <v>0</v>
      </c>
      <c r="N16471">
        <v>100</v>
      </c>
      <c r="O16471">
        <v>0</v>
      </c>
      <c r="P16471" t="s">
        <v>24</v>
      </c>
      <c r="Q16471" t="s">
        <v>2671</v>
      </c>
      <c r="R16471" t="s">
        <v>383</v>
      </c>
      <c r="S16471" t="s">
        <v>25</v>
      </c>
      <c r="T16471" t="s">
        <v>27</v>
      </c>
      <c r="U16471" t="s">
        <v>2650</v>
      </c>
      <c r="V16471" t="s">
        <v>35</v>
      </c>
      <c r="W16471" t="s">
        <v>402</v>
      </c>
      <c r="X16471" t="s">
        <v>384</v>
      </c>
      <c r="Y16471">
        <v>300840</v>
      </c>
    </row>
    <row r="16472" spans="1:25" x14ac:dyDescent="0.3">
      <c r="A16472" t="s">
        <v>169</v>
      </c>
      <c r="B16472" t="s">
        <v>170</v>
      </c>
      <c r="C16472" t="s">
        <v>21</v>
      </c>
      <c r="D16472">
        <v>2</v>
      </c>
      <c r="E16472" s="1">
        <v>37189.9375</v>
      </c>
      <c r="F16472">
        <v>1</v>
      </c>
      <c r="G16472" t="s">
        <v>69</v>
      </c>
      <c r="H16472" t="s">
        <v>30</v>
      </c>
      <c r="I16472" t="s">
        <v>26</v>
      </c>
      <c r="J16472" t="s">
        <v>26</v>
      </c>
      <c r="K16472">
        <v>0</v>
      </c>
      <c r="L16472">
        <v>0</v>
      </c>
      <c r="M16472">
        <v>0</v>
      </c>
      <c r="N16472">
        <v>100</v>
      </c>
      <c r="O16472">
        <v>0</v>
      </c>
      <c r="P16472" t="s">
        <v>24</v>
      </c>
      <c r="Q16472" t="s">
        <v>2671</v>
      </c>
      <c r="R16472" t="s">
        <v>344</v>
      </c>
      <c r="S16472" t="s">
        <v>25</v>
      </c>
      <c r="T16472" t="s">
        <v>27</v>
      </c>
      <c r="U16472" t="s">
        <v>2650</v>
      </c>
      <c r="V16472" t="s">
        <v>35</v>
      </c>
      <c r="W16472" t="s">
        <v>402</v>
      </c>
      <c r="X16472" t="s">
        <v>345</v>
      </c>
      <c r="Y16472">
        <v>310618</v>
      </c>
    </row>
    <row r="16473" spans="1:25" x14ac:dyDescent="0.3">
      <c r="A16473" t="s">
        <v>169</v>
      </c>
      <c r="B16473" t="s">
        <v>170</v>
      </c>
      <c r="C16473" t="s">
        <v>21</v>
      </c>
      <c r="D16473">
        <v>3</v>
      </c>
      <c r="E16473" s="1">
        <v>37713.201388888891</v>
      </c>
      <c r="F16473">
        <v>1</v>
      </c>
      <c r="G16473" t="s">
        <v>69</v>
      </c>
      <c r="H16473" t="s">
        <v>30</v>
      </c>
      <c r="I16473" t="s">
        <v>26</v>
      </c>
      <c r="J16473" t="s">
        <v>26</v>
      </c>
      <c r="K16473">
        <v>0</v>
      </c>
      <c r="L16473">
        <v>0</v>
      </c>
      <c r="M16473">
        <v>0</v>
      </c>
      <c r="N16473">
        <v>100</v>
      </c>
      <c r="O16473">
        <v>0</v>
      </c>
      <c r="P16473" t="s">
        <v>24</v>
      </c>
      <c r="Q16473" t="s">
        <v>2672</v>
      </c>
      <c r="R16473" t="s">
        <v>2024</v>
      </c>
      <c r="S16473" t="s">
        <v>25</v>
      </c>
      <c r="T16473" t="s">
        <v>27</v>
      </c>
      <c r="U16473" t="s">
        <v>2672</v>
      </c>
      <c r="V16473" t="s">
        <v>35</v>
      </c>
      <c r="W16473" t="s">
        <v>402</v>
      </c>
      <c r="X16473" t="s">
        <v>2025</v>
      </c>
      <c r="Y16473">
        <v>237431</v>
      </c>
    </row>
    <row r="16474" spans="1:25" x14ac:dyDescent="0.3">
      <c r="A16474" t="s">
        <v>169</v>
      </c>
      <c r="B16474" t="s">
        <v>170</v>
      </c>
      <c r="C16474" t="s">
        <v>21</v>
      </c>
      <c r="D16474">
        <v>2</v>
      </c>
      <c r="E16474" s="1">
        <v>40854.750694444447</v>
      </c>
      <c r="F16474">
        <v>1</v>
      </c>
      <c r="G16474" t="s">
        <v>69</v>
      </c>
      <c r="H16474" t="s">
        <v>36</v>
      </c>
      <c r="I16474" t="s">
        <v>125</v>
      </c>
      <c r="J16474" t="s">
        <v>26</v>
      </c>
      <c r="K16474">
        <v>0</v>
      </c>
      <c r="L16474">
        <v>0</v>
      </c>
      <c r="M16474">
        <v>0</v>
      </c>
      <c r="N16474">
        <v>150</v>
      </c>
      <c r="O16474">
        <v>0</v>
      </c>
      <c r="P16474" t="s">
        <v>24</v>
      </c>
      <c r="Q16474" t="s">
        <v>154</v>
      </c>
      <c r="R16474" t="s">
        <v>154</v>
      </c>
      <c r="S16474" t="s">
        <v>25</v>
      </c>
      <c r="T16474" t="s">
        <v>27</v>
      </c>
      <c r="U16474" t="s">
        <v>2650</v>
      </c>
      <c r="V16474" t="s">
        <v>35</v>
      </c>
      <c r="W16474" t="s">
        <v>402</v>
      </c>
      <c r="X16474" t="s">
        <v>155</v>
      </c>
      <c r="Y16474">
        <v>309656</v>
      </c>
    </row>
    <row r="16475" spans="1:25" x14ac:dyDescent="0.3">
      <c r="A16475" t="s">
        <v>169</v>
      </c>
      <c r="B16475" t="s">
        <v>170</v>
      </c>
      <c r="C16475" t="s">
        <v>21</v>
      </c>
      <c r="D16475">
        <v>2</v>
      </c>
      <c r="E16475" s="1">
        <v>42126.947916666664</v>
      </c>
      <c r="F16475">
        <v>1</v>
      </c>
      <c r="G16475" t="s">
        <v>69</v>
      </c>
      <c r="H16475" t="s">
        <v>30</v>
      </c>
      <c r="I16475" t="s">
        <v>26</v>
      </c>
      <c r="J16475" t="s">
        <v>26</v>
      </c>
      <c r="K16475">
        <v>0</v>
      </c>
      <c r="L16475">
        <v>0</v>
      </c>
      <c r="M16475">
        <v>0</v>
      </c>
      <c r="N16475">
        <v>150</v>
      </c>
      <c r="O16475">
        <v>0</v>
      </c>
      <c r="P16475" t="s">
        <v>24</v>
      </c>
      <c r="Q16475" t="s">
        <v>86</v>
      </c>
      <c r="R16475" t="s">
        <v>96</v>
      </c>
      <c r="S16475" t="s">
        <v>25</v>
      </c>
      <c r="T16475" t="s">
        <v>27</v>
      </c>
      <c r="U16475" t="s">
        <v>2654</v>
      </c>
      <c r="V16475" t="s">
        <v>35</v>
      </c>
      <c r="W16475" t="s">
        <v>402</v>
      </c>
      <c r="X16475" t="s">
        <v>97</v>
      </c>
      <c r="Y16475">
        <v>248009</v>
      </c>
    </row>
    <row r="16476" spans="1:25" x14ac:dyDescent="0.3">
      <c r="A16476" t="s">
        <v>169</v>
      </c>
      <c r="B16476" t="s">
        <v>170</v>
      </c>
      <c r="C16476" t="s">
        <v>21</v>
      </c>
      <c r="D16476">
        <v>2</v>
      </c>
      <c r="E16476" s="1">
        <v>38104.909722222219</v>
      </c>
      <c r="F16476">
        <v>1</v>
      </c>
      <c r="G16476" t="s">
        <v>69</v>
      </c>
      <c r="H16476" t="s">
        <v>30</v>
      </c>
      <c r="I16476" t="s">
        <v>26</v>
      </c>
      <c r="J16476" t="s">
        <v>26</v>
      </c>
      <c r="K16476">
        <v>0</v>
      </c>
      <c r="L16476">
        <v>0</v>
      </c>
      <c r="M16476">
        <v>0</v>
      </c>
      <c r="N16476">
        <v>150</v>
      </c>
      <c r="O16476">
        <v>0</v>
      </c>
      <c r="P16476" t="s">
        <v>24</v>
      </c>
      <c r="Q16476" t="s">
        <v>128</v>
      </c>
      <c r="R16476" t="s">
        <v>126</v>
      </c>
      <c r="S16476" t="s">
        <v>25</v>
      </c>
      <c r="T16476" t="s">
        <v>27</v>
      </c>
      <c r="U16476" t="s">
        <v>2657</v>
      </c>
      <c r="V16476" t="s">
        <v>35</v>
      </c>
      <c r="W16476" t="s">
        <v>402</v>
      </c>
      <c r="X16476" t="s">
        <v>127</v>
      </c>
      <c r="Y16476">
        <v>262989</v>
      </c>
    </row>
    <row r="16477" spans="1:25" x14ac:dyDescent="0.3">
      <c r="A16477" t="s">
        <v>169</v>
      </c>
      <c r="B16477" t="s">
        <v>170</v>
      </c>
      <c r="C16477" t="s">
        <v>21</v>
      </c>
      <c r="D16477">
        <v>2</v>
      </c>
      <c r="E16477" s="1">
        <v>40463.912499999999</v>
      </c>
      <c r="F16477">
        <v>1</v>
      </c>
      <c r="G16477" t="s">
        <v>69</v>
      </c>
      <c r="H16477" t="s">
        <v>30</v>
      </c>
      <c r="I16477" t="s">
        <v>26</v>
      </c>
      <c r="J16477" t="s">
        <v>26</v>
      </c>
      <c r="K16477">
        <v>0</v>
      </c>
      <c r="L16477">
        <v>0</v>
      </c>
      <c r="M16477">
        <v>0</v>
      </c>
      <c r="N16477">
        <v>150</v>
      </c>
      <c r="O16477">
        <v>0</v>
      </c>
      <c r="P16477" t="s">
        <v>24</v>
      </c>
      <c r="Q16477" t="s">
        <v>128</v>
      </c>
      <c r="R16477" t="s">
        <v>126</v>
      </c>
      <c r="S16477" t="s">
        <v>25</v>
      </c>
      <c r="T16477" t="s">
        <v>27</v>
      </c>
      <c r="U16477" t="s">
        <v>2657</v>
      </c>
      <c r="V16477" t="s">
        <v>35</v>
      </c>
      <c r="W16477" t="s">
        <v>402</v>
      </c>
      <c r="X16477" t="s">
        <v>127</v>
      </c>
      <c r="Y16477">
        <v>302125</v>
      </c>
    </row>
    <row r="16478" spans="1:25" x14ac:dyDescent="0.3">
      <c r="A16478" t="s">
        <v>169</v>
      </c>
      <c r="B16478" t="s">
        <v>170</v>
      </c>
      <c r="C16478" t="s">
        <v>21</v>
      </c>
      <c r="D16478">
        <v>2</v>
      </c>
      <c r="E16478" s="1">
        <v>41537.875</v>
      </c>
      <c r="F16478">
        <v>1</v>
      </c>
      <c r="G16478" t="s">
        <v>69</v>
      </c>
      <c r="H16478" t="s">
        <v>30</v>
      </c>
      <c r="I16478" t="s">
        <v>26</v>
      </c>
      <c r="J16478" t="s">
        <v>26</v>
      </c>
      <c r="K16478">
        <v>0</v>
      </c>
      <c r="L16478">
        <v>0</v>
      </c>
      <c r="M16478">
        <v>0</v>
      </c>
      <c r="N16478">
        <v>150</v>
      </c>
      <c r="O16478">
        <v>0</v>
      </c>
      <c r="P16478" t="s">
        <v>24</v>
      </c>
      <c r="Q16478" t="s">
        <v>2666</v>
      </c>
      <c r="R16478" t="s">
        <v>286</v>
      </c>
      <c r="S16478" t="s">
        <v>25</v>
      </c>
      <c r="T16478" t="s">
        <v>64</v>
      </c>
      <c r="U16478" t="s">
        <v>2665</v>
      </c>
      <c r="V16478" t="s">
        <v>35</v>
      </c>
      <c r="W16478" t="s">
        <v>402</v>
      </c>
      <c r="X16478" t="s">
        <v>287</v>
      </c>
      <c r="Y16478">
        <v>309671</v>
      </c>
    </row>
    <row r="16479" spans="1:25" x14ac:dyDescent="0.3">
      <c r="A16479" t="s">
        <v>169</v>
      </c>
      <c r="B16479" t="s">
        <v>170</v>
      </c>
      <c r="C16479" t="s">
        <v>21</v>
      </c>
      <c r="D16479">
        <v>2</v>
      </c>
      <c r="E16479" s="1">
        <v>37965.722222222219</v>
      </c>
      <c r="F16479">
        <v>1</v>
      </c>
      <c r="G16479" t="s">
        <v>69</v>
      </c>
      <c r="H16479" t="s">
        <v>30</v>
      </c>
      <c r="I16479" t="s">
        <v>26</v>
      </c>
      <c r="J16479" t="s">
        <v>26</v>
      </c>
      <c r="K16479">
        <v>0</v>
      </c>
      <c r="L16479">
        <v>0</v>
      </c>
      <c r="M16479">
        <v>0</v>
      </c>
      <c r="N16479">
        <v>200</v>
      </c>
      <c r="O16479">
        <v>0</v>
      </c>
      <c r="P16479" t="s">
        <v>24</v>
      </c>
      <c r="Q16479" t="s">
        <v>221</v>
      </c>
      <c r="R16479" t="s">
        <v>219</v>
      </c>
      <c r="S16479" t="s">
        <v>25</v>
      </c>
      <c r="T16479" t="s">
        <v>64</v>
      </c>
      <c r="U16479" t="s">
        <v>2652</v>
      </c>
      <c r="V16479" t="s">
        <v>35</v>
      </c>
      <c r="W16479" t="s">
        <v>402</v>
      </c>
      <c r="X16479" t="s">
        <v>220</v>
      </c>
      <c r="Y16479">
        <v>206214</v>
      </c>
    </row>
    <row r="16480" spans="1:25" x14ac:dyDescent="0.3">
      <c r="A16480" t="s">
        <v>169</v>
      </c>
      <c r="B16480" t="s">
        <v>170</v>
      </c>
      <c r="C16480" t="s">
        <v>21</v>
      </c>
      <c r="D16480">
        <v>2</v>
      </c>
      <c r="E16480" s="1">
        <v>40549.722222222219</v>
      </c>
      <c r="F16480">
        <v>1</v>
      </c>
      <c r="G16480" t="s">
        <v>69</v>
      </c>
      <c r="H16480" t="s">
        <v>30</v>
      </c>
      <c r="I16480" t="s">
        <v>26</v>
      </c>
      <c r="J16480" t="s">
        <v>26</v>
      </c>
      <c r="K16480">
        <v>0</v>
      </c>
      <c r="L16480">
        <v>0</v>
      </c>
      <c r="M16480">
        <v>0</v>
      </c>
      <c r="N16480">
        <v>200</v>
      </c>
      <c r="O16480">
        <v>0</v>
      </c>
      <c r="P16480" t="s">
        <v>24</v>
      </c>
      <c r="Q16480" t="s">
        <v>166</v>
      </c>
      <c r="R16480" t="s">
        <v>1127</v>
      </c>
      <c r="S16480" t="s">
        <v>25</v>
      </c>
      <c r="T16480" t="s">
        <v>27</v>
      </c>
      <c r="U16480" t="s">
        <v>2653</v>
      </c>
      <c r="V16480" t="s">
        <v>35</v>
      </c>
      <c r="W16480" t="s">
        <v>402</v>
      </c>
      <c r="X16480" t="s">
        <v>1128</v>
      </c>
      <c r="Y16480">
        <v>234493</v>
      </c>
    </row>
    <row r="16481" spans="1:25" x14ac:dyDescent="0.3">
      <c r="A16481" t="s">
        <v>169</v>
      </c>
      <c r="B16481" t="s">
        <v>170</v>
      </c>
      <c r="C16481" t="s">
        <v>21</v>
      </c>
      <c r="D16481">
        <v>2</v>
      </c>
      <c r="E16481" s="1">
        <v>41044.201388888891</v>
      </c>
      <c r="F16481">
        <v>1</v>
      </c>
      <c r="G16481" t="s">
        <v>69</v>
      </c>
      <c r="H16481" t="s">
        <v>30</v>
      </c>
      <c r="I16481" t="s">
        <v>26</v>
      </c>
      <c r="J16481" t="s">
        <v>26</v>
      </c>
      <c r="K16481">
        <v>0</v>
      </c>
      <c r="L16481">
        <v>0</v>
      </c>
      <c r="M16481">
        <v>0</v>
      </c>
      <c r="N16481">
        <v>200</v>
      </c>
      <c r="O16481">
        <v>0</v>
      </c>
      <c r="P16481" t="s">
        <v>24</v>
      </c>
      <c r="Q16481" t="s">
        <v>86</v>
      </c>
      <c r="R16481" t="s">
        <v>96</v>
      </c>
      <c r="S16481" t="s">
        <v>25</v>
      </c>
      <c r="T16481" t="s">
        <v>64</v>
      </c>
      <c r="U16481" t="s">
        <v>2654</v>
      </c>
      <c r="V16481" t="s">
        <v>35</v>
      </c>
      <c r="W16481" t="s">
        <v>402</v>
      </c>
      <c r="X16481" t="s">
        <v>97</v>
      </c>
      <c r="Y16481">
        <v>258512</v>
      </c>
    </row>
    <row r="16482" spans="1:25" x14ac:dyDescent="0.3">
      <c r="A16482" t="s">
        <v>169</v>
      </c>
      <c r="B16482" t="s">
        <v>170</v>
      </c>
      <c r="C16482" t="s">
        <v>21</v>
      </c>
      <c r="D16482">
        <v>2</v>
      </c>
      <c r="E16482" s="1">
        <v>37509.9375</v>
      </c>
      <c r="F16482">
        <v>1</v>
      </c>
      <c r="G16482" t="s">
        <v>69</v>
      </c>
      <c r="H16482" t="s">
        <v>30</v>
      </c>
      <c r="I16482" t="s">
        <v>26</v>
      </c>
      <c r="J16482" t="s">
        <v>26</v>
      </c>
      <c r="K16482">
        <v>0</v>
      </c>
      <c r="L16482">
        <v>0</v>
      </c>
      <c r="M16482">
        <v>0</v>
      </c>
      <c r="N16482">
        <v>200</v>
      </c>
      <c r="O16482">
        <v>0</v>
      </c>
      <c r="P16482" t="s">
        <v>24</v>
      </c>
      <c r="Q16482" t="s">
        <v>86</v>
      </c>
      <c r="R16482" t="s">
        <v>96</v>
      </c>
      <c r="S16482" t="s">
        <v>25</v>
      </c>
      <c r="T16482" t="s">
        <v>27</v>
      </c>
      <c r="U16482" t="s">
        <v>2654</v>
      </c>
      <c r="V16482" t="s">
        <v>35</v>
      </c>
      <c r="W16482" t="s">
        <v>402</v>
      </c>
      <c r="X16482" t="s">
        <v>97</v>
      </c>
      <c r="Y16482">
        <v>262260</v>
      </c>
    </row>
    <row r="16483" spans="1:25" x14ac:dyDescent="0.3">
      <c r="A16483" t="s">
        <v>169</v>
      </c>
      <c r="B16483" t="s">
        <v>170</v>
      </c>
      <c r="C16483" t="s">
        <v>21</v>
      </c>
      <c r="D16483">
        <v>2</v>
      </c>
      <c r="E16483" s="1">
        <v>38237.861111111109</v>
      </c>
      <c r="F16483">
        <v>1</v>
      </c>
      <c r="G16483" t="s">
        <v>69</v>
      </c>
      <c r="H16483" t="s">
        <v>30</v>
      </c>
      <c r="I16483" t="s">
        <v>26</v>
      </c>
      <c r="J16483" t="s">
        <v>26</v>
      </c>
      <c r="K16483">
        <v>0</v>
      </c>
      <c r="L16483">
        <v>0</v>
      </c>
      <c r="M16483">
        <v>0</v>
      </c>
      <c r="N16483">
        <v>200</v>
      </c>
      <c r="O16483">
        <v>0</v>
      </c>
      <c r="P16483" t="s">
        <v>24</v>
      </c>
      <c r="Q16483" t="s">
        <v>2667</v>
      </c>
      <c r="R16483" t="s">
        <v>67</v>
      </c>
      <c r="S16483" t="s">
        <v>25</v>
      </c>
      <c r="T16483" t="s">
        <v>64</v>
      </c>
      <c r="U16483" t="s">
        <v>2665</v>
      </c>
      <c r="V16483" t="s">
        <v>35</v>
      </c>
      <c r="W16483" t="s">
        <v>402</v>
      </c>
      <c r="X16483" t="s">
        <v>68</v>
      </c>
      <c r="Y16483">
        <v>230280</v>
      </c>
    </row>
    <row r="16484" spans="1:25" x14ac:dyDescent="0.3">
      <c r="A16484" t="s">
        <v>169</v>
      </c>
      <c r="B16484" t="s">
        <v>170</v>
      </c>
      <c r="C16484" t="s">
        <v>21</v>
      </c>
      <c r="D16484">
        <v>2</v>
      </c>
      <c r="E16484" s="1">
        <v>40030.948611111111</v>
      </c>
      <c r="F16484">
        <v>1</v>
      </c>
      <c r="G16484" t="s">
        <v>69</v>
      </c>
      <c r="H16484" t="s">
        <v>30</v>
      </c>
      <c r="I16484" t="s">
        <v>114</v>
      </c>
      <c r="J16484" t="s">
        <v>26</v>
      </c>
      <c r="K16484">
        <v>0</v>
      </c>
      <c r="L16484">
        <v>0</v>
      </c>
      <c r="M16484">
        <v>0</v>
      </c>
      <c r="N16484">
        <v>200</v>
      </c>
      <c r="O16484">
        <v>0</v>
      </c>
      <c r="P16484" t="s">
        <v>24</v>
      </c>
      <c r="Q16484" t="s">
        <v>184</v>
      </c>
      <c r="R16484" t="s">
        <v>184</v>
      </c>
      <c r="S16484" t="s">
        <v>25</v>
      </c>
      <c r="T16484" t="s">
        <v>27</v>
      </c>
      <c r="U16484" t="s">
        <v>2650</v>
      </c>
      <c r="V16484" t="s">
        <v>35</v>
      </c>
      <c r="W16484" t="s">
        <v>402</v>
      </c>
      <c r="X16484" t="s">
        <v>185</v>
      </c>
      <c r="Y16484">
        <v>238971</v>
      </c>
    </row>
    <row r="16485" spans="1:25" x14ac:dyDescent="0.3">
      <c r="A16485" t="s">
        <v>169</v>
      </c>
      <c r="B16485" t="s">
        <v>170</v>
      </c>
      <c r="C16485" t="s">
        <v>21</v>
      </c>
      <c r="D16485">
        <v>2</v>
      </c>
      <c r="E16485" s="1">
        <v>37012.958333333336</v>
      </c>
      <c r="F16485">
        <v>1</v>
      </c>
      <c r="G16485" t="s">
        <v>69</v>
      </c>
      <c r="H16485" t="s">
        <v>30</v>
      </c>
      <c r="I16485" t="s">
        <v>26</v>
      </c>
      <c r="J16485" t="s">
        <v>26</v>
      </c>
      <c r="K16485">
        <v>0</v>
      </c>
      <c r="L16485">
        <v>0</v>
      </c>
      <c r="M16485">
        <v>0</v>
      </c>
      <c r="N16485">
        <v>200</v>
      </c>
      <c r="O16485">
        <v>0</v>
      </c>
      <c r="P16485" t="s">
        <v>24</v>
      </c>
      <c r="Q16485" t="s">
        <v>2671</v>
      </c>
      <c r="R16485" t="s">
        <v>383</v>
      </c>
      <c r="S16485" t="s">
        <v>25</v>
      </c>
      <c r="T16485" t="s">
        <v>27</v>
      </c>
      <c r="U16485" t="s">
        <v>2650</v>
      </c>
      <c r="V16485" t="s">
        <v>35</v>
      </c>
      <c r="W16485" t="s">
        <v>402</v>
      </c>
      <c r="X16485" t="s">
        <v>384</v>
      </c>
      <c r="Y16485">
        <v>267167</v>
      </c>
    </row>
    <row r="16486" spans="1:25" x14ac:dyDescent="0.3">
      <c r="A16486" t="s">
        <v>169</v>
      </c>
      <c r="B16486" t="s">
        <v>170</v>
      </c>
      <c r="C16486" t="s">
        <v>21</v>
      </c>
      <c r="D16486">
        <v>2</v>
      </c>
      <c r="E16486" s="1">
        <v>41219.96875</v>
      </c>
      <c r="F16486">
        <v>1</v>
      </c>
      <c r="G16486" t="s">
        <v>69</v>
      </c>
      <c r="H16486" t="s">
        <v>30</v>
      </c>
      <c r="I16486" t="s">
        <v>26</v>
      </c>
      <c r="J16486" t="s">
        <v>26</v>
      </c>
      <c r="K16486">
        <v>0</v>
      </c>
      <c r="L16486">
        <v>0</v>
      </c>
      <c r="M16486">
        <v>0</v>
      </c>
      <c r="N16486">
        <v>200</v>
      </c>
      <c r="O16486">
        <v>0</v>
      </c>
      <c r="P16486" t="s">
        <v>24</v>
      </c>
      <c r="Q16486" t="s">
        <v>2671</v>
      </c>
      <c r="R16486" t="s">
        <v>344</v>
      </c>
      <c r="S16486" t="s">
        <v>25</v>
      </c>
      <c r="T16486" t="s">
        <v>27</v>
      </c>
      <c r="U16486" t="s">
        <v>2650</v>
      </c>
      <c r="V16486" t="s">
        <v>35</v>
      </c>
      <c r="W16486" t="s">
        <v>402</v>
      </c>
      <c r="X16486" t="s">
        <v>345</v>
      </c>
      <c r="Y16486">
        <v>300089</v>
      </c>
    </row>
    <row r="16487" spans="1:25" x14ac:dyDescent="0.3">
      <c r="A16487" t="s">
        <v>169</v>
      </c>
      <c r="B16487" t="s">
        <v>170</v>
      </c>
      <c r="C16487" t="s">
        <v>21</v>
      </c>
      <c r="D16487">
        <v>2</v>
      </c>
      <c r="E16487" s="1">
        <v>41402.902777777781</v>
      </c>
      <c r="F16487">
        <v>1</v>
      </c>
      <c r="G16487" t="s">
        <v>69</v>
      </c>
      <c r="H16487" t="s">
        <v>30</v>
      </c>
      <c r="I16487" t="s">
        <v>26</v>
      </c>
      <c r="J16487" t="s">
        <v>26</v>
      </c>
      <c r="K16487">
        <v>0</v>
      </c>
      <c r="L16487">
        <v>0</v>
      </c>
      <c r="M16487">
        <v>0</v>
      </c>
      <c r="N16487">
        <v>300</v>
      </c>
      <c r="O16487">
        <v>0</v>
      </c>
      <c r="P16487" t="s">
        <v>24</v>
      </c>
      <c r="Q16487" t="s">
        <v>265</v>
      </c>
      <c r="R16487" t="s">
        <v>1859</v>
      </c>
      <c r="S16487" t="s">
        <v>25</v>
      </c>
      <c r="T16487" t="s">
        <v>27</v>
      </c>
      <c r="U16487" t="s">
        <v>2650</v>
      </c>
      <c r="V16487" t="s">
        <v>35</v>
      </c>
      <c r="W16487" t="s">
        <v>402</v>
      </c>
      <c r="X16487" t="s">
        <v>1860</v>
      </c>
      <c r="Y16487">
        <v>231800</v>
      </c>
    </row>
    <row r="16488" spans="1:25" x14ac:dyDescent="0.3">
      <c r="A16488" t="s">
        <v>169</v>
      </c>
      <c r="B16488" t="s">
        <v>170</v>
      </c>
      <c r="C16488" t="s">
        <v>21</v>
      </c>
      <c r="D16488">
        <v>2</v>
      </c>
      <c r="E16488" s="1">
        <v>37724.945833333331</v>
      </c>
      <c r="F16488">
        <v>1</v>
      </c>
      <c r="G16488" t="s">
        <v>69</v>
      </c>
      <c r="H16488" t="s">
        <v>165</v>
      </c>
      <c r="I16488" t="s">
        <v>26</v>
      </c>
      <c r="J16488" t="s">
        <v>26</v>
      </c>
      <c r="K16488">
        <v>0</v>
      </c>
      <c r="L16488">
        <v>0</v>
      </c>
      <c r="M16488">
        <v>0</v>
      </c>
      <c r="N16488">
        <v>300</v>
      </c>
      <c r="O16488">
        <v>0</v>
      </c>
      <c r="P16488" t="s">
        <v>24</v>
      </c>
      <c r="Q16488" t="s">
        <v>86</v>
      </c>
      <c r="R16488" t="s">
        <v>522</v>
      </c>
      <c r="S16488" t="s">
        <v>25</v>
      </c>
      <c r="T16488" t="s">
        <v>27</v>
      </c>
      <c r="U16488" t="s">
        <v>2654</v>
      </c>
      <c r="V16488" t="s">
        <v>35</v>
      </c>
      <c r="W16488" t="s">
        <v>402</v>
      </c>
      <c r="X16488" t="s">
        <v>523</v>
      </c>
      <c r="Y16488">
        <v>208200</v>
      </c>
    </row>
    <row r="16489" spans="1:25" x14ac:dyDescent="0.3">
      <c r="A16489" t="s">
        <v>169</v>
      </c>
      <c r="B16489" t="s">
        <v>170</v>
      </c>
      <c r="C16489" t="s">
        <v>21</v>
      </c>
      <c r="D16489">
        <v>2</v>
      </c>
      <c r="E16489" s="1">
        <v>40680.958333333336</v>
      </c>
      <c r="F16489">
        <v>1</v>
      </c>
      <c r="G16489" t="s">
        <v>69</v>
      </c>
      <c r="H16489" t="s">
        <v>30</v>
      </c>
      <c r="I16489" t="s">
        <v>26</v>
      </c>
      <c r="J16489" t="s">
        <v>26</v>
      </c>
      <c r="K16489">
        <v>0</v>
      </c>
      <c r="L16489">
        <v>0</v>
      </c>
      <c r="M16489">
        <v>0</v>
      </c>
      <c r="N16489">
        <v>300</v>
      </c>
      <c r="O16489">
        <v>0</v>
      </c>
      <c r="P16489" t="s">
        <v>24</v>
      </c>
      <c r="Q16489" t="s">
        <v>2667</v>
      </c>
      <c r="R16489" t="s">
        <v>67</v>
      </c>
      <c r="S16489" t="s">
        <v>25</v>
      </c>
      <c r="T16489" t="s">
        <v>27</v>
      </c>
      <c r="U16489" t="s">
        <v>2665</v>
      </c>
      <c r="V16489" t="s">
        <v>35</v>
      </c>
      <c r="W16489" t="s">
        <v>402</v>
      </c>
      <c r="X16489" t="s">
        <v>68</v>
      </c>
      <c r="Y16489">
        <v>222763</v>
      </c>
    </row>
    <row r="16490" spans="1:25" x14ac:dyDescent="0.3">
      <c r="A16490" t="s">
        <v>169</v>
      </c>
      <c r="B16490" t="s">
        <v>170</v>
      </c>
      <c r="C16490" t="s">
        <v>21</v>
      </c>
      <c r="D16490">
        <v>2</v>
      </c>
      <c r="E16490" s="1">
        <v>37544.979166666664</v>
      </c>
      <c r="F16490">
        <v>1</v>
      </c>
      <c r="G16490" t="s">
        <v>69</v>
      </c>
      <c r="H16490" t="s">
        <v>30</v>
      </c>
      <c r="I16490" t="s">
        <v>26</v>
      </c>
      <c r="J16490" t="s">
        <v>26</v>
      </c>
      <c r="K16490">
        <v>0</v>
      </c>
      <c r="L16490">
        <v>0</v>
      </c>
      <c r="M16490">
        <v>0</v>
      </c>
      <c r="N16490">
        <v>300</v>
      </c>
      <c r="O16490">
        <v>0</v>
      </c>
      <c r="P16490" t="s">
        <v>24</v>
      </c>
      <c r="Q16490" t="s">
        <v>2667</v>
      </c>
      <c r="R16490" t="s">
        <v>67</v>
      </c>
      <c r="S16490" t="s">
        <v>25</v>
      </c>
      <c r="T16490" t="s">
        <v>27</v>
      </c>
      <c r="U16490" t="s">
        <v>2665</v>
      </c>
      <c r="V16490" t="s">
        <v>35</v>
      </c>
      <c r="W16490" t="s">
        <v>402</v>
      </c>
      <c r="X16490" t="s">
        <v>68</v>
      </c>
      <c r="Y16490">
        <v>268818</v>
      </c>
    </row>
    <row r="16491" spans="1:25" x14ac:dyDescent="0.3">
      <c r="A16491" t="s">
        <v>169</v>
      </c>
      <c r="B16491" t="s">
        <v>170</v>
      </c>
      <c r="C16491" t="s">
        <v>21</v>
      </c>
      <c r="D16491">
        <v>2</v>
      </c>
      <c r="E16491" s="1">
        <v>41025.975694444445</v>
      </c>
      <c r="F16491">
        <v>1</v>
      </c>
      <c r="G16491" t="s">
        <v>69</v>
      </c>
      <c r="H16491" t="s">
        <v>30</v>
      </c>
      <c r="I16491" t="s">
        <v>2697</v>
      </c>
      <c r="J16491" t="s">
        <v>212</v>
      </c>
      <c r="K16491">
        <v>0</v>
      </c>
      <c r="L16491">
        <v>0</v>
      </c>
      <c r="M16491">
        <v>0</v>
      </c>
      <c r="N16491">
        <v>300</v>
      </c>
      <c r="O16491">
        <v>0</v>
      </c>
      <c r="P16491" t="s">
        <v>24</v>
      </c>
      <c r="Q16491" t="s">
        <v>638</v>
      </c>
      <c r="R16491" t="s">
        <v>1834</v>
      </c>
      <c r="S16491" t="s">
        <v>25</v>
      </c>
      <c r="T16491" t="s">
        <v>27</v>
      </c>
      <c r="U16491" t="s">
        <v>2650</v>
      </c>
      <c r="V16491" t="s">
        <v>35</v>
      </c>
      <c r="W16491" t="s">
        <v>402</v>
      </c>
      <c r="X16491" t="s">
        <v>1835</v>
      </c>
      <c r="Y16491">
        <v>262040</v>
      </c>
    </row>
    <row r="16492" spans="1:25" x14ac:dyDescent="0.3">
      <c r="A16492" t="s">
        <v>169</v>
      </c>
      <c r="B16492" t="s">
        <v>170</v>
      </c>
      <c r="C16492" t="s">
        <v>21</v>
      </c>
      <c r="D16492">
        <v>2</v>
      </c>
      <c r="E16492" s="1">
        <v>38111.197916666664</v>
      </c>
      <c r="F16492">
        <v>1</v>
      </c>
      <c r="G16492" t="s">
        <v>69</v>
      </c>
      <c r="H16492" t="s">
        <v>30</v>
      </c>
      <c r="I16492" t="s">
        <v>26</v>
      </c>
      <c r="J16492" t="s">
        <v>26</v>
      </c>
      <c r="K16492">
        <v>0</v>
      </c>
      <c r="L16492">
        <v>0</v>
      </c>
      <c r="M16492">
        <v>0</v>
      </c>
      <c r="N16492">
        <v>400</v>
      </c>
      <c r="O16492">
        <v>0</v>
      </c>
      <c r="P16492" t="s">
        <v>24</v>
      </c>
      <c r="Q16492" t="s">
        <v>86</v>
      </c>
      <c r="R16492" t="s">
        <v>96</v>
      </c>
      <c r="S16492" t="s">
        <v>25</v>
      </c>
      <c r="T16492" t="s">
        <v>27</v>
      </c>
      <c r="U16492" t="s">
        <v>2654</v>
      </c>
      <c r="V16492" t="s">
        <v>35</v>
      </c>
      <c r="W16492" t="s">
        <v>402</v>
      </c>
      <c r="X16492" t="s">
        <v>97</v>
      </c>
      <c r="Y16492">
        <v>253445</v>
      </c>
    </row>
    <row r="16493" spans="1:25" x14ac:dyDescent="0.3">
      <c r="A16493" t="s">
        <v>169</v>
      </c>
      <c r="B16493" t="s">
        <v>170</v>
      </c>
      <c r="C16493" t="s">
        <v>21</v>
      </c>
      <c r="D16493">
        <v>2</v>
      </c>
      <c r="E16493" s="1">
        <v>37948.833333333336</v>
      </c>
      <c r="F16493">
        <v>1</v>
      </c>
      <c r="G16493" t="s">
        <v>69</v>
      </c>
      <c r="H16493" t="s">
        <v>30</v>
      </c>
      <c r="I16493" t="s">
        <v>2649</v>
      </c>
      <c r="J16493" t="s">
        <v>113</v>
      </c>
      <c r="K16493">
        <v>0</v>
      </c>
      <c r="L16493">
        <v>0</v>
      </c>
      <c r="M16493">
        <v>0</v>
      </c>
      <c r="N16493">
        <v>400</v>
      </c>
      <c r="O16493">
        <v>0</v>
      </c>
      <c r="P16493" t="s">
        <v>24</v>
      </c>
      <c r="Q16493" t="s">
        <v>2667</v>
      </c>
      <c r="R16493" t="s">
        <v>67</v>
      </c>
      <c r="S16493" t="s">
        <v>25</v>
      </c>
      <c r="T16493" t="s">
        <v>64</v>
      </c>
      <c r="U16493" t="s">
        <v>2665</v>
      </c>
      <c r="V16493" t="s">
        <v>35</v>
      </c>
      <c r="W16493" t="s">
        <v>402</v>
      </c>
      <c r="X16493" t="s">
        <v>68</v>
      </c>
      <c r="Y16493">
        <v>266802</v>
      </c>
    </row>
    <row r="16494" spans="1:25" x14ac:dyDescent="0.3">
      <c r="A16494" t="s">
        <v>169</v>
      </c>
      <c r="B16494" t="s">
        <v>170</v>
      </c>
      <c r="C16494" t="s">
        <v>21</v>
      </c>
      <c r="D16494">
        <v>2</v>
      </c>
      <c r="E16494" s="1">
        <v>39716.895833333336</v>
      </c>
      <c r="F16494">
        <v>1</v>
      </c>
      <c r="G16494" t="s">
        <v>69</v>
      </c>
      <c r="H16494" t="s">
        <v>165</v>
      </c>
      <c r="I16494" t="s">
        <v>26</v>
      </c>
      <c r="J16494" t="s">
        <v>26</v>
      </c>
      <c r="K16494">
        <v>0</v>
      </c>
      <c r="L16494">
        <v>0</v>
      </c>
      <c r="M16494">
        <v>0</v>
      </c>
      <c r="N16494">
        <v>500</v>
      </c>
      <c r="O16494">
        <v>0</v>
      </c>
      <c r="P16494" t="s">
        <v>24</v>
      </c>
      <c r="Q16494" t="s">
        <v>154</v>
      </c>
      <c r="R16494" t="s">
        <v>154</v>
      </c>
      <c r="S16494" t="s">
        <v>25</v>
      </c>
      <c r="T16494" t="s">
        <v>27</v>
      </c>
      <c r="U16494" t="s">
        <v>2650</v>
      </c>
      <c r="V16494" t="s">
        <v>35</v>
      </c>
      <c r="W16494" t="s">
        <v>402</v>
      </c>
      <c r="X16494" t="s">
        <v>155</v>
      </c>
      <c r="Y16494">
        <v>212752</v>
      </c>
    </row>
    <row r="16495" spans="1:25" x14ac:dyDescent="0.3">
      <c r="A16495" t="s">
        <v>169</v>
      </c>
      <c r="B16495" t="s">
        <v>170</v>
      </c>
      <c r="C16495" t="s">
        <v>21</v>
      </c>
      <c r="D16495">
        <v>2</v>
      </c>
      <c r="E16495" s="1">
        <v>41899.958333333336</v>
      </c>
      <c r="F16495">
        <v>1</v>
      </c>
      <c r="G16495" t="s">
        <v>69</v>
      </c>
      <c r="H16495" t="s">
        <v>30</v>
      </c>
      <c r="I16495" t="s">
        <v>26</v>
      </c>
      <c r="J16495" t="s">
        <v>26</v>
      </c>
      <c r="K16495">
        <v>0</v>
      </c>
      <c r="L16495">
        <v>0</v>
      </c>
      <c r="M16495">
        <v>0</v>
      </c>
      <c r="N16495">
        <v>500</v>
      </c>
      <c r="O16495">
        <v>0</v>
      </c>
      <c r="P16495" t="s">
        <v>24</v>
      </c>
      <c r="Q16495" t="s">
        <v>86</v>
      </c>
      <c r="R16495" t="s">
        <v>96</v>
      </c>
      <c r="S16495" t="s">
        <v>25</v>
      </c>
      <c r="T16495" t="s">
        <v>27</v>
      </c>
      <c r="U16495" t="s">
        <v>2654</v>
      </c>
      <c r="V16495" t="s">
        <v>35</v>
      </c>
      <c r="W16495" t="s">
        <v>402</v>
      </c>
      <c r="X16495" t="s">
        <v>97</v>
      </c>
      <c r="Y16495">
        <v>343188</v>
      </c>
    </row>
    <row r="16496" spans="1:25" x14ac:dyDescent="0.3">
      <c r="A16496" t="s">
        <v>169</v>
      </c>
      <c r="B16496" t="s">
        <v>170</v>
      </c>
      <c r="C16496" t="s">
        <v>21</v>
      </c>
      <c r="D16496">
        <v>2</v>
      </c>
      <c r="E16496" s="1">
        <v>40440.863888888889</v>
      </c>
      <c r="F16496">
        <v>1</v>
      </c>
      <c r="G16496" t="s">
        <v>69</v>
      </c>
      <c r="H16496" t="s">
        <v>30</v>
      </c>
      <c r="I16496" t="s">
        <v>26</v>
      </c>
      <c r="J16496" t="s">
        <v>26</v>
      </c>
      <c r="K16496">
        <v>0</v>
      </c>
      <c r="L16496">
        <v>0</v>
      </c>
      <c r="M16496">
        <v>0</v>
      </c>
      <c r="N16496">
        <v>500</v>
      </c>
      <c r="O16496">
        <v>0</v>
      </c>
      <c r="P16496" t="s">
        <v>24</v>
      </c>
      <c r="Q16496" t="s">
        <v>2666</v>
      </c>
      <c r="R16496" t="s">
        <v>286</v>
      </c>
      <c r="S16496" t="s">
        <v>25</v>
      </c>
      <c r="T16496" t="s">
        <v>64</v>
      </c>
      <c r="U16496" t="s">
        <v>2665</v>
      </c>
      <c r="V16496" t="s">
        <v>35</v>
      </c>
      <c r="W16496" t="s">
        <v>402</v>
      </c>
      <c r="X16496" t="s">
        <v>287</v>
      </c>
      <c r="Y16496">
        <v>245746</v>
      </c>
    </row>
    <row r="16497" spans="1:25" x14ac:dyDescent="0.3">
      <c r="A16497" t="s">
        <v>169</v>
      </c>
      <c r="B16497" t="s">
        <v>170</v>
      </c>
      <c r="C16497" t="s">
        <v>21</v>
      </c>
      <c r="D16497">
        <v>2</v>
      </c>
      <c r="E16497" s="1">
        <v>37011.918055555558</v>
      </c>
      <c r="F16497">
        <v>1</v>
      </c>
      <c r="G16497" t="s">
        <v>69</v>
      </c>
      <c r="I16497" t="s">
        <v>26</v>
      </c>
      <c r="J16497" t="s">
        <v>26</v>
      </c>
      <c r="K16497">
        <v>0</v>
      </c>
      <c r="L16497">
        <v>0</v>
      </c>
      <c r="M16497">
        <v>0</v>
      </c>
      <c r="N16497">
        <v>500</v>
      </c>
      <c r="O16497">
        <v>0</v>
      </c>
      <c r="P16497" t="s">
        <v>24</v>
      </c>
      <c r="Q16497" t="s">
        <v>2667</v>
      </c>
      <c r="R16497" t="s">
        <v>716</v>
      </c>
      <c r="S16497" t="s">
        <v>25</v>
      </c>
      <c r="T16497" t="s">
        <v>27</v>
      </c>
      <c r="U16497" t="s">
        <v>2665</v>
      </c>
      <c r="V16497" t="s">
        <v>35</v>
      </c>
      <c r="W16497" t="s">
        <v>402</v>
      </c>
      <c r="X16497" t="s">
        <v>717</v>
      </c>
      <c r="Y16497">
        <v>353961</v>
      </c>
    </row>
    <row r="16498" spans="1:25" x14ac:dyDescent="0.3">
      <c r="A16498" t="s">
        <v>169</v>
      </c>
      <c r="B16498" t="s">
        <v>170</v>
      </c>
      <c r="C16498" t="s">
        <v>21</v>
      </c>
      <c r="D16498">
        <v>2</v>
      </c>
      <c r="E16498" s="1">
        <v>40855.739583333336</v>
      </c>
      <c r="F16498">
        <v>1</v>
      </c>
      <c r="G16498" t="s">
        <v>69</v>
      </c>
      <c r="H16498" t="s">
        <v>30</v>
      </c>
      <c r="I16498" t="s">
        <v>26</v>
      </c>
      <c r="J16498" t="s">
        <v>26</v>
      </c>
      <c r="K16498">
        <v>0</v>
      </c>
      <c r="L16498">
        <v>0</v>
      </c>
      <c r="M16498">
        <v>0</v>
      </c>
      <c r="N16498">
        <v>500</v>
      </c>
      <c r="O16498">
        <v>0</v>
      </c>
      <c r="P16498" t="s">
        <v>24</v>
      </c>
      <c r="Q16498" t="s">
        <v>2671</v>
      </c>
      <c r="R16498" t="s">
        <v>383</v>
      </c>
      <c r="S16498" t="s">
        <v>25</v>
      </c>
      <c r="T16498" t="s">
        <v>27</v>
      </c>
      <c r="U16498" t="s">
        <v>2650</v>
      </c>
      <c r="V16498" t="s">
        <v>35</v>
      </c>
      <c r="W16498" t="s">
        <v>402</v>
      </c>
      <c r="X16498" t="s">
        <v>384</v>
      </c>
      <c r="Y16498">
        <v>306076</v>
      </c>
    </row>
    <row r="16499" spans="1:25" x14ac:dyDescent="0.3">
      <c r="A16499" t="s">
        <v>169</v>
      </c>
      <c r="B16499" t="s">
        <v>170</v>
      </c>
      <c r="C16499" t="s">
        <v>21</v>
      </c>
      <c r="D16499">
        <v>2</v>
      </c>
      <c r="E16499" s="1">
        <v>37521.836805555555</v>
      </c>
      <c r="F16499">
        <v>1</v>
      </c>
      <c r="G16499" t="s">
        <v>69</v>
      </c>
      <c r="H16499" t="s">
        <v>30</v>
      </c>
      <c r="I16499" t="s">
        <v>26</v>
      </c>
      <c r="J16499" t="s">
        <v>26</v>
      </c>
      <c r="K16499">
        <v>0</v>
      </c>
      <c r="L16499">
        <v>0</v>
      </c>
      <c r="M16499">
        <v>0</v>
      </c>
      <c r="N16499">
        <v>500</v>
      </c>
      <c r="O16499">
        <v>0</v>
      </c>
      <c r="P16499" t="s">
        <v>24</v>
      </c>
      <c r="Q16499" t="s">
        <v>2671</v>
      </c>
      <c r="R16499" t="s">
        <v>383</v>
      </c>
      <c r="S16499" t="s">
        <v>25</v>
      </c>
      <c r="T16499" t="s">
        <v>27</v>
      </c>
      <c r="U16499" t="s">
        <v>2650</v>
      </c>
      <c r="V16499" t="s">
        <v>35</v>
      </c>
      <c r="W16499" t="s">
        <v>402</v>
      </c>
      <c r="X16499" t="s">
        <v>384</v>
      </c>
      <c r="Y16499">
        <v>351573</v>
      </c>
    </row>
    <row r="16500" spans="1:25" x14ac:dyDescent="0.3">
      <c r="A16500" t="s">
        <v>169</v>
      </c>
      <c r="B16500" t="s">
        <v>170</v>
      </c>
      <c r="C16500" t="s">
        <v>21</v>
      </c>
      <c r="D16500">
        <v>2</v>
      </c>
      <c r="E16500" s="1">
        <v>38283.984722222223</v>
      </c>
      <c r="F16500">
        <v>1</v>
      </c>
      <c r="G16500" t="s">
        <v>69</v>
      </c>
      <c r="H16500" t="s">
        <v>30</v>
      </c>
      <c r="I16500" t="s">
        <v>26</v>
      </c>
      <c r="J16500" t="s">
        <v>143</v>
      </c>
      <c r="K16500">
        <v>0</v>
      </c>
      <c r="L16500">
        <v>0</v>
      </c>
      <c r="M16500">
        <v>0</v>
      </c>
      <c r="N16500">
        <v>600</v>
      </c>
      <c r="O16500">
        <v>0</v>
      </c>
      <c r="P16500" t="s">
        <v>24</v>
      </c>
      <c r="Q16500" t="s">
        <v>2667</v>
      </c>
      <c r="R16500" t="s">
        <v>67</v>
      </c>
      <c r="S16500" t="s">
        <v>25</v>
      </c>
      <c r="T16500" t="s">
        <v>27</v>
      </c>
      <c r="U16500" t="s">
        <v>2665</v>
      </c>
      <c r="V16500" t="s">
        <v>35</v>
      </c>
      <c r="W16500" t="s">
        <v>402</v>
      </c>
      <c r="X16500" t="s">
        <v>68</v>
      </c>
      <c r="Y16500">
        <v>300037</v>
      </c>
    </row>
    <row r="16501" spans="1:25" x14ac:dyDescent="0.3">
      <c r="A16501" t="s">
        <v>169</v>
      </c>
      <c r="B16501" t="s">
        <v>170</v>
      </c>
      <c r="C16501" t="s">
        <v>21</v>
      </c>
      <c r="D16501">
        <v>2</v>
      </c>
      <c r="E16501" s="1">
        <v>41740.989583333336</v>
      </c>
      <c r="F16501">
        <v>1</v>
      </c>
      <c r="G16501" t="s">
        <v>69</v>
      </c>
      <c r="H16501" t="s">
        <v>30</v>
      </c>
      <c r="I16501" t="s">
        <v>26</v>
      </c>
      <c r="J16501" t="s">
        <v>26</v>
      </c>
      <c r="K16501">
        <v>0</v>
      </c>
      <c r="L16501">
        <v>0</v>
      </c>
      <c r="M16501">
        <v>0</v>
      </c>
      <c r="N16501">
        <v>600</v>
      </c>
      <c r="O16501">
        <v>0</v>
      </c>
      <c r="P16501" t="s">
        <v>24</v>
      </c>
      <c r="Q16501" t="s">
        <v>184</v>
      </c>
      <c r="R16501" t="s">
        <v>184</v>
      </c>
      <c r="S16501" t="s">
        <v>25</v>
      </c>
      <c r="T16501" t="s">
        <v>27</v>
      </c>
      <c r="U16501" t="s">
        <v>2650</v>
      </c>
      <c r="V16501" t="s">
        <v>35</v>
      </c>
      <c r="W16501" t="s">
        <v>402</v>
      </c>
      <c r="X16501" t="s">
        <v>185</v>
      </c>
      <c r="Y16501">
        <v>300227</v>
      </c>
    </row>
    <row r="16502" spans="1:25" x14ac:dyDescent="0.3">
      <c r="A16502" t="s">
        <v>169</v>
      </c>
      <c r="B16502" t="s">
        <v>170</v>
      </c>
      <c r="C16502" t="s">
        <v>21</v>
      </c>
      <c r="D16502">
        <v>2</v>
      </c>
      <c r="E16502" s="1">
        <v>41407.972222222219</v>
      </c>
      <c r="F16502">
        <v>1</v>
      </c>
      <c r="G16502" t="s">
        <v>69</v>
      </c>
      <c r="H16502" t="s">
        <v>30</v>
      </c>
      <c r="I16502" t="s">
        <v>26</v>
      </c>
      <c r="J16502" t="s">
        <v>26</v>
      </c>
      <c r="K16502">
        <v>0</v>
      </c>
      <c r="L16502">
        <v>0</v>
      </c>
      <c r="M16502">
        <v>0</v>
      </c>
      <c r="N16502">
        <v>700</v>
      </c>
      <c r="O16502">
        <v>0</v>
      </c>
      <c r="P16502" t="s">
        <v>24</v>
      </c>
      <c r="Q16502" t="s">
        <v>86</v>
      </c>
      <c r="R16502" t="s">
        <v>522</v>
      </c>
      <c r="S16502" t="s">
        <v>25</v>
      </c>
      <c r="T16502" t="s">
        <v>64</v>
      </c>
      <c r="U16502" t="s">
        <v>2654</v>
      </c>
      <c r="V16502" t="s">
        <v>35</v>
      </c>
      <c r="W16502" t="s">
        <v>402</v>
      </c>
      <c r="X16502" t="s">
        <v>523</v>
      </c>
      <c r="Y16502">
        <v>260054</v>
      </c>
    </row>
    <row r="16503" spans="1:25" x14ac:dyDescent="0.3">
      <c r="A16503" t="s">
        <v>169</v>
      </c>
      <c r="B16503" t="s">
        <v>170</v>
      </c>
      <c r="C16503" t="s">
        <v>21</v>
      </c>
      <c r="D16503">
        <v>2</v>
      </c>
      <c r="E16503" s="1">
        <v>37533.987500000003</v>
      </c>
      <c r="F16503">
        <v>1</v>
      </c>
      <c r="G16503" t="s">
        <v>69</v>
      </c>
      <c r="H16503" t="s">
        <v>30</v>
      </c>
      <c r="I16503" t="s">
        <v>26</v>
      </c>
      <c r="J16503" t="s">
        <v>26</v>
      </c>
      <c r="K16503">
        <v>0</v>
      </c>
      <c r="L16503">
        <v>0</v>
      </c>
      <c r="M16503">
        <v>0</v>
      </c>
      <c r="N16503">
        <v>700</v>
      </c>
      <c r="O16503">
        <v>0</v>
      </c>
      <c r="P16503" t="s">
        <v>24</v>
      </c>
      <c r="Q16503" t="s">
        <v>2666</v>
      </c>
      <c r="R16503" t="s">
        <v>284</v>
      </c>
      <c r="S16503" t="s">
        <v>25</v>
      </c>
      <c r="T16503" t="s">
        <v>27</v>
      </c>
      <c r="U16503" t="s">
        <v>2665</v>
      </c>
      <c r="V16503" t="s">
        <v>35</v>
      </c>
      <c r="W16503" t="s">
        <v>402</v>
      </c>
      <c r="X16503" t="s">
        <v>285</v>
      </c>
      <c r="Y16503">
        <v>227272</v>
      </c>
    </row>
    <row r="16504" spans="1:25" x14ac:dyDescent="0.3">
      <c r="A16504" t="s">
        <v>169</v>
      </c>
      <c r="B16504" t="s">
        <v>170</v>
      </c>
      <c r="C16504" t="s">
        <v>21</v>
      </c>
      <c r="D16504">
        <v>2</v>
      </c>
      <c r="E16504" s="1">
        <v>41929.989583333336</v>
      </c>
      <c r="F16504">
        <v>1</v>
      </c>
      <c r="G16504" t="s">
        <v>69</v>
      </c>
      <c r="H16504" t="s">
        <v>30</v>
      </c>
      <c r="I16504" t="s">
        <v>26</v>
      </c>
      <c r="J16504" t="s">
        <v>26</v>
      </c>
      <c r="K16504">
        <v>0</v>
      </c>
      <c r="L16504">
        <v>0</v>
      </c>
      <c r="M16504">
        <v>0</v>
      </c>
      <c r="N16504">
        <v>800</v>
      </c>
      <c r="O16504">
        <v>0</v>
      </c>
      <c r="P16504" t="s">
        <v>24</v>
      </c>
      <c r="Q16504" t="s">
        <v>2666</v>
      </c>
      <c r="R16504" t="s">
        <v>286</v>
      </c>
      <c r="S16504" t="s">
        <v>25</v>
      </c>
      <c r="T16504" t="s">
        <v>27</v>
      </c>
      <c r="U16504" t="s">
        <v>2665</v>
      </c>
      <c r="V16504" t="s">
        <v>35</v>
      </c>
      <c r="W16504" t="s">
        <v>402</v>
      </c>
      <c r="X16504" t="s">
        <v>287</v>
      </c>
      <c r="Y16504">
        <v>303362</v>
      </c>
    </row>
    <row r="16505" spans="1:25" x14ac:dyDescent="0.3">
      <c r="A16505" t="s">
        <v>169</v>
      </c>
      <c r="B16505" t="s">
        <v>170</v>
      </c>
      <c r="C16505" t="s">
        <v>21</v>
      </c>
      <c r="D16505">
        <v>2</v>
      </c>
      <c r="E16505" s="1">
        <v>37391.195833333331</v>
      </c>
      <c r="F16505">
        <v>1</v>
      </c>
      <c r="G16505" t="s">
        <v>69</v>
      </c>
      <c r="I16505" t="s">
        <v>26</v>
      </c>
      <c r="J16505" t="s">
        <v>26</v>
      </c>
      <c r="K16505">
        <v>0</v>
      </c>
      <c r="L16505">
        <v>0</v>
      </c>
      <c r="M16505">
        <v>0</v>
      </c>
      <c r="N16505">
        <v>800</v>
      </c>
      <c r="O16505">
        <v>0</v>
      </c>
      <c r="P16505" t="s">
        <v>24</v>
      </c>
      <c r="Q16505" t="s">
        <v>2667</v>
      </c>
      <c r="R16505" t="s">
        <v>716</v>
      </c>
      <c r="S16505" t="s">
        <v>25</v>
      </c>
      <c r="T16505" t="s">
        <v>27</v>
      </c>
      <c r="U16505" t="s">
        <v>2665</v>
      </c>
      <c r="V16505" t="s">
        <v>35</v>
      </c>
      <c r="W16505" t="s">
        <v>402</v>
      </c>
      <c r="X16505" t="s">
        <v>717</v>
      </c>
      <c r="Y16505">
        <v>239809</v>
      </c>
    </row>
    <row r="16506" spans="1:25" x14ac:dyDescent="0.3">
      <c r="A16506" t="s">
        <v>169</v>
      </c>
      <c r="B16506" t="s">
        <v>170</v>
      </c>
      <c r="C16506" t="s">
        <v>21</v>
      </c>
      <c r="D16506">
        <v>2</v>
      </c>
      <c r="E16506" s="1">
        <v>39947.989583333336</v>
      </c>
      <c r="F16506">
        <v>1</v>
      </c>
      <c r="G16506" t="s">
        <v>69</v>
      </c>
      <c r="H16506" t="s">
        <v>30</v>
      </c>
      <c r="I16506" t="s">
        <v>26</v>
      </c>
      <c r="J16506" t="s">
        <v>26</v>
      </c>
      <c r="K16506">
        <v>0</v>
      </c>
      <c r="L16506">
        <v>0</v>
      </c>
      <c r="M16506">
        <v>0</v>
      </c>
      <c r="N16506">
        <v>800</v>
      </c>
      <c r="O16506">
        <v>0</v>
      </c>
      <c r="P16506" t="s">
        <v>24</v>
      </c>
      <c r="Q16506" t="s">
        <v>2667</v>
      </c>
      <c r="R16506" t="s">
        <v>716</v>
      </c>
      <c r="S16506" t="s">
        <v>25</v>
      </c>
      <c r="T16506" t="s">
        <v>27</v>
      </c>
      <c r="U16506" t="s">
        <v>2665</v>
      </c>
      <c r="V16506" t="s">
        <v>35</v>
      </c>
      <c r="W16506" t="s">
        <v>402</v>
      </c>
      <c r="X16506" t="s">
        <v>717</v>
      </c>
      <c r="Y16506">
        <v>267458</v>
      </c>
    </row>
    <row r="16507" spans="1:25" x14ac:dyDescent="0.3">
      <c r="A16507" t="s">
        <v>169</v>
      </c>
      <c r="B16507" t="s">
        <v>170</v>
      </c>
      <c r="C16507" t="s">
        <v>21</v>
      </c>
      <c r="D16507">
        <v>2</v>
      </c>
      <c r="E16507" s="1">
        <v>38058.944444444445</v>
      </c>
      <c r="F16507">
        <v>1</v>
      </c>
      <c r="G16507" t="s">
        <v>69</v>
      </c>
      <c r="I16507" t="s">
        <v>26</v>
      </c>
      <c r="J16507" t="s">
        <v>26</v>
      </c>
      <c r="K16507">
        <v>0</v>
      </c>
      <c r="L16507">
        <v>0</v>
      </c>
      <c r="M16507">
        <v>0</v>
      </c>
      <c r="N16507" s="2">
        <v>1400</v>
      </c>
      <c r="O16507">
        <v>0</v>
      </c>
      <c r="P16507" t="s">
        <v>24</v>
      </c>
      <c r="Q16507" t="s">
        <v>2667</v>
      </c>
      <c r="R16507" t="s">
        <v>570</v>
      </c>
      <c r="S16507" t="s">
        <v>25</v>
      </c>
      <c r="T16507" t="s">
        <v>27</v>
      </c>
      <c r="U16507" t="s">
        <v>2665</v>
      </c>
      <c r="V16507" t="s">
        <v>35</v>
      </c>
      <c r="W16507" t="s">
        <v>402</v>
      </c>
      <c r="X16507" t="s">
        <v>571</v>
      </c>
      <c r="Y16507">
        <v>344551</v>
      </c>
    </row>
    <row r="16508" spans="1:25" x14ac:dyDescent="0.3">
      <c r="A16508" t="s">
        <v>169</v>
      </c>
      <c r="B16508" t="s">
        <v>170</v>
      </c>
      <c r="C16508" t="s">
        <v>21</v>
      </c>
      <c r="D16508">
        <v>2</v>
      </c>
      <c r="E16508" s="1">
        <v>42142.989583333336</v>
      </c>
      <c r="F16508">
        <v>1</v>
      </c>
      <c r="G16508" t="s">
        <v>69</v>
      </c>
      <c r="H16508" t="s">
        <v>30</v>
      </c>
      <c r="I16508" t="s">
        <v>26</v>
      </c>
      <c r="J16508" t="s">
        <v>26</v>
      </c>
      <c r="K16508">
        <v>0</v>
      </c>
      <c r="L16508">
        <v>0</v>
      </c>
      <c r="M16508">
        <v>0</v>
      </c>
      <c r="N16508" s="2">
        <v>1500</v>
      </c>
      <c r="O16508">
        <v>0</v>
      </c>
      <c r="P16508" t="s">
        <v>24</v>
      </c>
      <c r="Q16508" t="s">
        <v>2667</v>
      </c>
      <c r="R16508" t="s">
        <v>67</v>
      </c>
      <c r="S16508" t="s">
        <v>25</v>
      </c>
      <c r="T16508" t="s">
        <v>27</v>
      </c>
      <c r="U16508" t="s">
        <v>2665</v>
      </c>
      <c r="V16508" t="s">
        <v>35</v>
      </c>
      <c r="W16508" t="s">
        <v>402</v>
      </c>
      <c r="X16508" t="s">
        <v>68</v>
      </c>
      <c r="Y16508">
        <v>358389</v>
      </c>
    </row>
    <row r="16509" spans="1:25" x14ac:dyDescent="0.3">
      <c r="A16509" t="s">
        <v>169</v>
      </c>
      <c r="B16509" t="s">
        <v>170</v>
      </c>
      <c r="C16509" t="s">
        <v>21</v>
      </c>
      <c r="D16509">
        <v>4</v>
      </c>
      <c r="E16509" s="1">
        <v>37390.177083333336</v>
      </c>
      <c r="F16509">
        <v>1</v>
      </c>
      <c r="G16509" t="s">
        <v>69</v>
      </c>
      <c r="H16509" t="s">
        <v>30</v>
      </c>
      <c r="I16509" t="s">
        <v>26</v>
      </c>
      <c r="J16509" t="s">
        <v>26</v>
      </c>
      <c r="K16509">
        <v>0</v>
      </c>
      <c r="L16509">
        <v>0</v>
      </c>
      <c r="M16509">
        <v>0</v>
      </c>
      <c r="N16509" s="2">
        <v>1700</v>
      </c>
      <c r="O16509">
        <v>0</v>
      </c>
      <c r="P16509" t="s">
        <v>24</v>
      </c>
      <c r="Q16509" t="s">
        <v>2667</v>
      </c>
      <c r="R16509" t="s">
        <v>716</v>
      </c>
      <c r="S16509" t="s">
        <v>25</v>
      </c>
      <c r="T16509" t="s">
        <v>27</v>
      </c>
      <c r="U16509" t="s">
        <v>2665</v>
      </c>
      <c r="V16509" t="s">
        <v>35</v>
      </c>
      <c r="W16509" t="s">
        <v>402</v>
      </c>
      <c r="X16509" t="s">
        <v>717</v>
      </c>
      <c r="Y16509">
        <v>315463</v>
      </c>
    </row>
    <row r="16510" spans="1:25" x14ac:dyDescent="0.3">
      <c r="A16510" t="s">
        <v>169</v>
      </c>
      <c r="B16510" t="s">
        <v>170</v>
      </c>
      <c r="C16510" t="s">
        <v>21</v>
      </c>
      <c r="D16510">
        <v>2</v>
      </c>
      <c r="E16510" s="1">
        <v>37391.19027777778</v>
      </c>
      <c r="F16510">
        <v>1</v>
      </c>
      <c r="G16510" t="s">
        <v>69</v>
      </c>
      <c r="I16510" t="s">
        <v>26</v>
      </c>
      <c r="J16510" t="s">
        <v>26</v>
      </c>
      <c r="K16510">
        <v>0</v>
      </c>
      <c r="L16510">
        <v>0</v>
      </c>
      <c r="M16510">
        <v>0</v>
      </c>
      <c r="N16510" s="2">
        <v>1800</v>
      </c>
      <c r="O16510">
        <v>0</v>
      </c>
      <c r="P16510" t="s">
        <v>24</v>
      </c>
      <c r="Q16510" t="s">
        <v>2667</v>
      </c>
      <c r="R16510" t="s">
        <v>570</v>
      </c>
      <c r="S16510" t="s">
        <v>25</v>
      </c>
      <c r="T16510" t="s">
        <v>64</v>
      </c>
      <c r="U16510" t="s">
        <v>2665</v>
      </c>
      <c r="V16510" t="s">
        <v>35</v>
      </c>
      <c r="W16510" t="s">
        <v>402</v>
      </c>
      <c r="X16510" t="s">
        <v>571</v>
      </c>
      <c r="Y16510">
        <v>310973</v>
      </c>
    </row>
    <row r="16511" spans="1:25" x14ac:dyDescent="0.3">
      <c r="A16511" t="s">
        <v>169</v>
      </c>
      <c r="B16511" t="s">
        <v>170</v>
      </c>
      <c r="C16511" t="s">
        <v>21</v>
      </c>
      <c r="D16511">
        <v>2</v>
      </c>
      <c r="E16511" s="1">
        <v>41171.125</v>
      </c>
      <c r="F16511">
        <v>1</v>
      </c>
      <c r="G16511" t="s">
        <v>69</v>
      </c>
      <c r="H16511" t="s">
        <v>30</v>
      </c>
      <c r="I16511" t="s">
        <v>26</v>
      </c>
      <c r="J16511" t="s">
        <v>26</v>
      </c>
      <c r="K16511">
        <v>0</v>
      </c>
      <c r="L16511">
        <v>0</v>
      </c>
      <c r="M16511" s="2">
        <v>32403</v>
      </c>
      <c r="N16511" s="2">
        <v>1800</v>
      </c>
      <c r="O16511">
        <v>0</v>
      </c>
      <c r="P16511" t="s">
        <v>24</v>
      </c>
      <c r="Q16511" t="s">
        <v>2667</v>
      </c>
      <c r="R16511" t="s">
        <v>67</v>
      </c>
      <c r="S16511" t="s">
        <v>25</v>
      </c>
      <c r="T16511" t="s">
        <v>64</v>
      </c>
      <c r="U16511" t="s">
        <v>2665</v>
      </c>
      <c r="V16511" t="s">
        <v>35</v>
      </c>
      <c r="W16511" t="s">
        <v>402</v>
      </c>
      <c r="X16511" t="s">
        <v>68</v>
      </c>
      <c r="Y16511">
        <v>231278</v>
      </c>
    </row>
    <row r="16512" spans="1:25" x14ac:dyDescent="0.3">
      <c r="A16512" t="s">
        <v>169</v>
      </c>
      <c r="B16512" t="s">
        <v>170</v>
      </c>
      <c r="C16512" t="s">
        <v>21</v>
      </c>
      <c r="D16512">
        <v>2</v>
      </c>
      <c r="E16512" s="1">
        <v>41407.96875</v>
      </c>
      <c r="F16512">
        <v>1</v>
      </c>
      <c r="G16512" t="s">
        <v>69</v>
      </c>
      <c r="H16512" t="s">
        <v>30</v>
      </c>
      <c r="I16512" t="s">
        <v>26</v>
      </c>
      <c r="J16512" t="s">
        <v>26</v>
      </c>
      <c r="K16512">
        <v>0</v>
      </c>
      <c r="L16512">
        <v>0</v>
      </c>
      <c r="M16512">
        <v>0</v>
      </c>
      <c r="N16512" s="2">
        <v>2000</v>
      </c>
      <c r="O16512">
        <v>0</v>
      </c>
      <c r="P16512" t="s">
        <v>24</v>
      </c>
      <c r="Q16512" t="s">
        <v>2667</v>
      </c>
      <c r="R16512" t="s">
        <v>716</v>
      </c>
      <c r="S16512" t="s">
        <v>25</v>
      </c>
      <c r="T16512" t="s">
        <v>64</v>
      </c>
      <c r="U16512" t="s">
        <v>2665</v>
      </c>
      <c r="V16512" t="s">
        <v>35</v>
      </c>
      <c r="W16512" t="s">
        <v>402</v>
      </c>
      <c r="X16512" t="s">
        <v>717</v>
      </c>
      <c r="Y16512">
        <v>318864</v>
      </c>
    </row>
    <row r="16513" spans="1:25" x14ac:dyDescent="0.3">
      <c r="A16513" t="s">
        <v>169</v>
      </c>
      <c r="B16513" t="s">
        <v>170</v>
      </c>
      <c r="C16513" t="s">
        <v>21</v>
      </c>
      <c r="D16513">
        <v>2</v>
      </c>
      <c r="E16513" s="1">
        <v>37148.648611111108</v>
      </c>
      <c r="F16513">
        <v>1</v>
      </c>
      <c r="H16513" t="s">
        <v>47</v>
      </c>
      <c r="I16513" t="s">
        <v>26</v>
      </c>
      <c r="J16513" t="s">
        <v>26</v>
      </c>
      <c r="K16513">
        <v>0</v>
      </c>
      <c r="L16513">
        <v>0</v>
      </c>
      <c r="M16513">
        <v>0</v>
      </c>
      <c r="N16513" s="2">
        <v>2000</v>
      </c>
      <c r="O16513">
        <v>0</v>
      </c>
      <c r="P16513" t="s">
        <v>24</v>
      </c>
      <c r="Q16513" t="s">
        <v>2667</v>
      </c>
      <c r="R16513" t="s">
        <v>716</v>
      </c>
      <c r="S16513" t="s">
        <v>25</v>
      </c>
      <c r="T16513" t="s">
        <v>27</v>
      </c>
      <c r="U16513" t="s">
        <v>2665</v>
      </c>
      <c r="V16513" t="s">
        <v>35</v>
      </c>
      <c r="W16513" t="s">
        <v>402</v>
      </c>
      <c r="X16513" t="s">
        <v>717</v>
      </c>
      <c r="Y16513">
        <v>321038</v>
      </c>
    </row>
    <row r="16514" spans="1:25" x14ac:dyDescent="0.3">
      <c r="A16514" t="s">
        <v>169</v>
      </c>
      <c r="B16514" t="s">
        <v>170</v>
      </c>
      <c r="C16514" t="s">
        <v>21</v>
      </c>
      <c r="D16514">
        <v>2</v>
      </c>
      <c r="E16514" s="1">
        <v>37521.786111111112</v>
      </c>
      <c r="F16514">
        <v>1</v>
      </c>
      <c r="H16514" t="s">
        <v>36</v>
      </c>
      <c r="I16514" t="s">
        <v>26</v>
      </c>
      <c r="J16514" t="s">
        <v>26</v>
      </c>
      <c r="K16514">
        <v>0</v>
      </c>
      <c r="L16514">
        <v>0</v>
      </c>
      <c r="M16514">
        <v>0</v>
      </c>
      <c r="N16514" s="2">
        <v>2400</v>
      </c>
      <c r="O16514">
        <v>0</v>
      </c>
      <c r="P16514" t="s">
        <v>24</v>
      </c>
      <c r="Q16514" t="s">
        <v>2667</v>
      </c>
      <c r="R16514" t="s">
        <v>716</v>
      </c>
      <c r="S16514" t="s">
        <v>25</v>
      </c>
      <c r="T16514" t="s">
        <v>64</v>
      </c>
      <c r="U16514" t="s">
        <v>2665</v>
      </c>
      <c r="V16514" t="s">
        <v>35</v>
      </c>
      <c r="W16514" t="s">
        <v>402</v>
      </c>
      <c r="X16514" t="s">
        <v>717</v>
      </c>
      <c r="Y16514">
        <v>233968</v>
      </c>
    </row>
    <row r="16515" spans="1:25" x14ac:dyDescent="0.3">
      <c r="A16515" t="s">
        <v>1988</v>
      </c>
      <c r="B16515" t="s">
        <v>305</v>
      </c>
      <c r="C16515" t="s">
        <v>21</v>
      </c>
      <c r="D16515">
        <v>2</v>
      </c>
      <c r="E16515" s="1">
        <v>39347.395833333336</v>
      </c>
      <c r="F16515">
        <v>1</v>
      </c>
      <c r="G16515" t="s">
        <v>31</v>
      </c>
      <c r="H16515" t="s">
        <v>56</v>
      </c>
      <c r="I16515" t="s">
        <v>26</v>
      </c>
      <c r="J16515" t="s">
        <v>26</v>
      </c>
      <c r="K16515">
        <v>0</v>
      </c>
      <c r="L16515">
        <v>0</v>
      </c>
      <c r="M16515">
        <v>0</v>
      </c>
      <c r="N16515" s="2">
        <v>2500</v>
      </c>
      <c r="O16515">
        <v>0</v>
      </c>
      <c r="P16515" t="s">
        <v>24</v>
      </c>
      <c r="Q16515" t="s">
        <v>2667</v>
      </c>
      <c r="R16515" t="s">
        <v>716</v>
      </c>
      <c r="S16515" t="s">
        <v>25</v>
      </c>
      <c r="T16515" t="s">
        <v>27</v>
      </c>
      <c r="U16515" t="s">
        <v>2665</v>
      </c>
      <c r="V16515" t="s">
        <v>35</v>
      </c>
      <c r="W16515" t="s">
        <v>402</v>
      </c>
      <c r="X16515" t="s">
        <v>717</v>
      </c>
      <c r="Y16515">
        <v>213626</v>
      </c>
    </row>
    <row r="16516" spans="1:25" x14ac:dyDescent="0.3">
      <c r="A16516" t="s">
        <v>1988</v>
      </c>
      <c r="B16516" t="s">
        <v>305</v>
      </c>
      <c r="C16516" t="s">
        <v>21</v>
      </c>
      <c r="D16516">
        <v>2</v>
      </c>
      <c r="E16516" s="1">
        <v>40749.854166666664</v>
      </c>
      <c r="F16516">
        <v>1</v>
      </c>
      <c r="G16516" t="s">
        <v>79</v>
      </c>
      <c r="H16516" t="s">
        <v>47</v>
      </c>
      <c r="I16516" t="s">
        <v>26</v>
      </c>
      <c r="J16516" t="s">
        <v>26</v>
      </c>
      <c r="K16516">
        <v>0</v>
      </c>
      <c r="L16516">
        <v>0</v>
      </c>
      <c r="M16516">
        <v>0</v>
      </c>
      <c r="N16516" s="2">
        <v>2500</v>
      </c>
      <c r="O16516">
        <v>0</v>
      </c>
      <c r="P16516" t="s">
        <v>24</v>
      </c>
      <c r="Q16516" t="s">
        <v>783</v>
      </c>
      <c r="R16516" t="s">
        <v>783</v>
      </c>
      <c r="S16516" t="s">
        <v>25</v>
      </c>
      <c r="T16516" t="s">
        <v>64</v>
      </c>
      <c r="U16516" t="s">
        <v>2665</v>
      </c>
      <c r="V16516" t="s">
        <v>35</v>
      </c>
      <c r="W16516" t="s">
        <v>402</v>
      </c>
      <c r="X16516" t="s">
        <v>784</v>
      </c>
      <c r="Y16516">
        <v>350053</v>
      </c>
    </row>
    <row r="16517" spans="1:25" x14ac:dyDescent="0.3">
      <c r="A16517" t="s">
        <v>1988</v>
      </c>
      <c r="B16517" t="s">
        <v>305</v>
      </c>
      <c r="C16517" t="s">
        <v>21</v>
      </c>
      <c r="D16517">
        <v>1</v>
      </c>
      <c r="E16517" s="1">
        <v>38589.822916666664</v>
      </c>
      <c r="F16517">
        <v>1</v>
      </c>
      <c r="G16517" t="s">
        <v>79</v>
      </c>
      <c r="H16517" t="s">
        <v>36</v>
      </c>
      <c r="I16517" t="s">
        <v>26</v>
      </c>
      <c r="J16517" t="s">
        <v>26</v>
      </c>
      <c r="K16517">
        <v>0</v>
      </c>
      <c r="L16517">
        <v>0</v>
      </c>
      <c r="M16517">
        <v>0</v>
      </c>
      <c r="N16517" s="2">
        <v>2600</v>
      </c>
      <c r="O16517">
        <v>0</v>
      </c>
      <c r="P16517" t="s">
        <v>24</v>
      </c>
      <c r="Q16517" t="s">
        <v>2666</v>
      </c>
      <c r="R16517" t="s">
        <v>284</v>
      </c>
      <c r="S16517" t="s">
        <v>25</v>
      </c>
      <c r="T16517" t="s">
        <v>64</v>
      </c>
      <c r="U16517" t="s">
        <v>2665</v>
      </c>
      <c r="V16517" t="s">
        <v>35</v>
      </c>
      <c r="W16517" t="s">
        <v>402</v>
      </c>
      <c r="X16517" t="s">
        <v>285</v>
      </c>
      <c r="Y16517">
        <v>245624</v>
      </c>
    </row>
    <row r="16518" spans="1:25" x14ac:dyDescent="0.3">
      <c r="A16518" t="s">
        <v>1708</v>
      </c>
      <c r="B16518" t="s">
        <v>250</v>
      </c>
      <c r="C16518" t="s">
        <v>21</v>
      </c>
      <c r="D16518">
        <v>2</v>
      </c>
      <c r="E16518" s="1">
        <v>39366.805555555555</v>
      </c>
      <c r="F16518">
        <v>1</v>
      </c>
      <c r="G16518" t="s">
        <v>79</v>
      </c>
      <c r="H16518" t="s">
        <v>36</v>
      </c>
      <c r="I16518" t="s">
        <v>2649</v>
      </c>
      <c r="J16518" t="s">
        <v>113</v>
      </c>
      <c r="K16518">
        <v>0</v>
      </c>
      <c r="L16518">
        <v>0</v>
      </c>
      <c r="M16518">
        <v>0</v>
      </c>
      <c r="N16518" s="2">
        <v>3000</v>
      </c>
      <c r="O16518">
        <v>0</v>
      </c>
      <c r="P16518" t="s">
        <v>24</v>
      </c>
      <c r="Q16518" t="s">
        <v>86</v>
      </c>
      <c r="R16518" t="s">
        <v>96</v>
      </c>
      <c r="S16518" t="s">
        <v>25</v>
      </c>
      <c r="T16518" t="s">
        <v>27</v>
      </c>
      <c r="U16518" t="s">
        <v>2654</v>
      </c>
      <c r="V16518" t="s">
        <v>35</v>
      </c>
      <c r="W16518" t="s">
        <v>402</v>
      </c>
      <c r="X16518" t="s">
        <v>97</v>
      </c>
      <c r="Y16518">
        <v>300579</v>
      </c>
    </row>
    <row r="16519" spans="1:25" x14ac:dyDescent="0.3">
      <c r="A16519" t="s">
        <v>1708</v>
      </c>
      <c r="B16519" t="s">
        <v>250</v>
      </c>
      <c r="C16519" t="s">
        <v>21</v>
      </c>
      <c r="D16519">
        <v>1</v>
      </c>
      <c r="E16519" s="1">
        <v>40064.6875</v>
      </c>
      <c r="F16519">
        <v>1</v>
      </c>
      <c r="G16519" t="s">
        <v>31</v>
      </c>
      <c r="H16519" t="s">
        <v>30</v>
      </c>
      <c r="I16519" t="s">
        <v>26</v>
      </c>
      <c r="J16519" t="s">
        <v>212</v>
      </c>
      <c r="K16519">
        <v>0</v>
      </c>
      <c r="L16519">
        <v>0</v>
      </c>
      <c r="M16519">
        <v>0</v>
      </c>
      <c r="N16519" s="2">
        <v>3000</v>
      </c>
      <c r="O16519">
        <v>0</v>
      </c>
      <c r="P16519" t="s">
        <v>24</v>
      </c>
      <c r="Q16519" t="s">
        <v>1915</v>
      </c>
      <c r="R16519" t="s">
        <v>1913</v>
      </c>
      <c r="S16519" t="s">
        <v>25</v>
      </c>
      <c r="T16519" t="s">
        <v>64</v>
      </c>
      <c r="U16519" t="s">
        <v>1915</v>
      </c>
      <c r="V16519" t="s">
        <v>35</v>
      </c>
      <c r="W16519" t="s">
        <v>402</v>
      </c>
      <c r="X16519" t="s">
        <v>1914</v>
      </c>
      <c r="Y16519">
        <v>260392</v>
      </c>
    </row>
    <row r="16520" spans="1:25" x14ac:dyDescent="0.3">
      <c r="A16520" t="s">
        <v>403</v>
      </c>
      <c r="B16520" t="s">
        <v>34</v>
      </c>
      <c r="C16520" t="s">
        <v>21</v>
      </c>
      <c r="D16520">
        <v>2</v>
      </c>
      <c r="E16520" s="1">
        <v>38556.732638888891</v>
      </c>
      <c r="F16520">
        <v>1</v>
      </c>
      <c r="G16520" t="s">
        <v>79</v>
      </c>
      <c r="H16520" t="s">
        <v>30</v>
      </c>
      <c r="I16520" t="s">
        <v>2649</v>
      </c>
      <c r="J16520" t="s">
        <v>113</v>
      </c>
      <c r="K16520">
        <v>0</v>
      </c>
      <c r="L16520">
        <v>0</v>
      </c>
      <c r="M16520">
        <v>0</v>
      </c>
      <c r="N16520" s="2">
        <v>3500</v>
      </c>
      <c r="O16520">
        <v>0</v>
      </c>
      <c r="P16520" t="s">
        <v>24</v>
      </c>
      <c r="Q16520" t="s">
        <v>816</v>
      </c>
      <c r="R16520" t="s">
        <v>1150</v>
      </c>
      <c r="S16520" t="s">
        <v>25</v>
      </c>
      <c r="T16520" t="s">
        <v>27</v>
      </c>
      <c r="U16520" t="s">
        <v>2650</v>
      </c>
      <c r="V16520" t="s">
        <v>35</v>
      </c>
      <c r="W16520" t="s">
        <v>402</v>
      </c>
      <c r="X16520" t="s">
        <v>1151</v>
      </c>
      <c r="Y16520">
        <v>339282</v>
      </c>
    </row>
    <row r="16521" spans="1:25" x14ac:dyDescent="0.3">
      <c r="A16521" t="s">
        <v>403</v>
      </c>
      <c r="B16521" t="s">
        <v>34</v>
      </c>
      <c r="C16521" t="s">
        <v>21</v>
      </c>
      <c r="D16521">
        <v>2</v>
      </c>
      <c r="E16521" s="1">
        <v>39317.895833333336</v>
      </c>
      <c r="F16521">
        <v>1</v>
      </c>
      <c r="G16521" t="s">
        <v>69</v>
      </c>
      <c r="H16521" t="s">
        <v>36</v>
      </c>
      <c r="I16521" t="s">
        <v>125</v>
      </c>
      <c r="J16521" t="s">
        <v>212</v>
      </c>
      <c r="K16521">
        <v>0</v>
      </c>
      <c r="L16521">
        <v>0</v>
      </c>
      <c r="M16521">
        <v>0</v>
      </c>
      <c r="N16521">
        <v>0</v>
      </c>
      <c r="O16521">
        <v>0</v>
      </c>
      <c r="P16521" t="s">
        <v>24</v>
      </c>
      <c r="Q16521" t="s">
        <v>221</v>
      </c>
      <c r="R16521" t="s">
        <v>219</v>
      </c>
      <c r="S16521" t="s">
        <v>25</v>
      </c>
      <c r="T16521" t="s">
        <v>64</v>
      </c>
      <c r="U16521" t="s">
        <v>2652</v>
      </c>
      <c r="V16521" t="s">
        <v>35</v>
      </c>
      <c r="W16521" t="s">
        <v>402</v>
      </c>
      <c r="X16521" t="s">
        <v>220</v>
      </c>
      <c r="Y16521">
        <v>359353</v>
      </c>
    </row>
    <row r="16522" spans="1:25" x14ac:dyDescent="0.3">
      <c r="A16522" t="s">
        <v>403</v>
      </c>
      <c r="B16522" t="s">
        <v>34</v>
      </c>
      <c r="C16522" t="s">
        <v>21</v>
      </c>
      <c r="D16522">
        <v>2</v>
      </c>
      <c r="E16522" s="1">
        <v>39837.416666666664</v>
      </c>
      <c r="F16522">
        <v>1</v>
      </c>
      <c r="G16522" t="s">
        <v>31</v>
      </c>
      <c r="H16522" t="s">
        <v>56</v>
      </c>
      <c r="I16522" t="s">
        <v>122</v>
      </c>
      <c r="J16522" t="s">
        <v>113</v>
      </c>
      <c r="K16522">
        <v>0</v>
      </c>
      <c r="L16522">
        <v>0</v>
      </c>
      <c r="M16522">
        <v>0</v>
      </c>
      <c r="N16522">
        <v>0</v>
      </c>
      <c r="O16522">
        <v>0</v>
      </c>
      <c r="P16522" t="s">
        <v>24</v>
      </c>
      <c r="Q16522" t="s">
        <v>221</v>
      </c>
      <c r="R16522" t="s">
        <v>219</v>
      </c>
      <c r="S16522" t="s">
        <v>25</v>
      </c>
      <c r="T16522" t="s">
        <v>27</v>
      </c>
      <c r="U16522" t="s">
        <v>2652</v>
      </c>
      <c r="V16522" t="s">
        <v>35</v>
      </c>
      <c r="W16522" t="s">
        <v>402</v>
      </c>
      <c r="X16522" t="s">
        <v>220</v>
      </c>
      <c r="Y16522">
        <v>208549</v>
      </c>
    </row>
    <row r="16523" spans="1:25" x14ac:dyDescent="0.3">
      <c r="A16523" t="s">
        <v>403</v>
      </c>
      <c r="B16523" t="s">
        <v>34</v>
      </c>
      <c r="C16523" t="s">
        <v>21</v>
      </c>
      <c r="D16523">
        <v>2</v>
      </c>
      <c r="E16523" s="1">
        <v>40237.59375</v>
      </c>
      <c r="F16523">
        <v>1</v>
      </c>
      <c r="G16523" t="s">
        <v>31</v>
      </c>
      <c r="H16523" t="s">
        <v>30</v>
      </c>
      <c r="I16523" t="s">
        <v>114</v>
      </c>
      <c r="J16523" t="s">
        <v>113</v>
      </c>
      <c r="K16523">
        <v>0</v>
      </c>
      <c r="L16523">
        <v>0</v>
      </c>
      <c r="M16523">
        <v>0</v>
      </c>
      <c r="N16523">
        <v>0</v>
      </c>
      <c r="O16523">
        <v>0</v>
      </c>
      <c r="P16523" t="s">
        <v>24</v>
      </c>
      <c r="Q16523" t="s">
        <v>128</v>
      </c>
      <c r="R16523" t="s">
        <v>812</v>
      </c>
      <c r="S16523" t="s">
        <v>25</v>
      </c>
      <c r="T16523" t="s">
        <v>27</v>
      </c>
      <c r="U16523" t="s">
        <v>2657</v>
      </c>
      <c r="V16523" t="s">
        <v>35</v>
      </c>
      <c r="W16523" t="s">
        <v>402</v>
      </c>
      <c r="X16523" t="s">
        <v>813</v>
      </c>
      <c r="Y16523">
        <v>247410</v>
      </c>
    </row>
    <row r="16524" spans="1:25" x14ac:dyDescent="0.3">
      <c r="A16524" t="s">
        <v>403</v>
      </c>
      <c r="B16524" t="s">
        <v>34</v>
      </c>
      <c r="C16524" t="s">
        <v>21</v>
      </c>
      <c r="D16524">
        <v>2</v>
      </c>
      <c r="E16524" s="1">
        <v>38527.381944444445</v>
      </c>
      <c r="F16524">
        <v>1</v>
      </c>
      <c r="G16524" t="s">
        <v>31</v>
      </c>
      <c r="H16524" t="s">
        <v>56</v>
      </c>
      <c r="I16524" t="s">
        <v>122</v>
      </c>
      <c r="J16524" t="s">
        <v>113</v>
      </c>
      <c r="K16524">
        <v>0</v>
      </c>
      <c r="L16524">
        <v>0</v>
      </c>
      <c r="M16524">
        <v>0</v>
      </c>
      <c r="N16524">
        <v>0</v>
      </c>
      <c r="O16524">
        <v>0</v>
      </c>
      <c r="P16524" t="s">
        <v>24</v>
      </c>
      <c r="Q16524" t="s">
        <v>245</v>
      </c>
      <c r="R16524" t="s">
        <v>243</v>
      </c>
      <c r="S16524" t="s">
        <v>25</v>
      </c>
      <c r="T16524" t="s">
        <v>27</v>
      </c>
      <c r="U16524" t="s">
        <v>2654</v>
      </c>
      <c r="V16524" t="s">
        <v>35</v>
      </c>
      <c r="W16524" t="s">
        <v>402</v>
      </c>
      <c r="X16524" t="s">
        <v>244</v>
      </c>
      <c r="Y16524">
        <v>251887</v>
      </c>
    </row>
    <row r="16525" spans="1:25" x14ac:dyDescent="0.3">
      <c r="A16525" t="s">
        <v>403</v>
      </c>
      <c r="B16525" t="s">
        <v>34</v>
      </c>
      <c r="C16525" t="s">
        <v>21</v>
      </c>
      <c r="D16525">
        <v>2</v>
      </c>
      <c r="E16525" s="1">
        <v>41040.020833333336</v>
      </c>
      <c r="F16525">
        <v>1</v>
      </c>
      <c r="G16525" t="s">
        <v>31</v>
      </c>
      <c r="H16525" t="s">
        <v>30</v>
      </c>
      <c r="I16525" t="s">
        <v>26</v>
      </c>
      <c r="J16525" t="s">
        <v>113</v>
      </c>
      <c r="K16525">
        <v>0</v>
      </c>
      <c r="L16525">
        <v>0</v>
      </c>
      <c r="M16525">
        <v>0</v>
      </c>
      <c r="N16525">
        <v>0</v>
      </c>
      <c r="O16525">
        <v>0</v>
      </c>
      <c r="P16525" t="s">
        <v>24</v>
      </c>
      <c r="Q16525" t="s">
        <v>245</v>
      </c>
      <c r="R16525" t="s">
        <v>243</v>
      </c>
      <c r="S16525" t="s">
        <v>25</v>
      </c>
      <c r="T16525" t="s">
        <v>27</v>
      </c>
      <c r="U16525" t="s">
        <v>2654</v>
      </c>
      <c r="V16525" t="s">
        <v>35</v>
      </c>
      <c r="W16525" t="s">
        <v>402</v>
      </c>
      <c r="X16525" t="s">
        <v>244</v>
      </c>
      <c r="Y16525">
        <v>358159</v>
      </c>
    </row>
    <row r="16526" spans="1:25" x14ac:dyDescent="0.3">
      <c r="A16526" t="s">
        <v>403</v>
      </c>
      <c r="B16526" t="s">
        <v>34</v>
      </c>
      <c r="C16526" t="s">
        <v>21</v>
      </c>
      <c r="D16526">
        <v>2</v>
      </c>
      <c r="E16526" s="1">
        <v>40977.586805555555</v>
      </c>
      <c r="F16526">
        <v>1</v>
      </c>
      <c r="G16526" t="s">
        <v>31</v>
      </c>
      <c r="H16526" t="s">
        <v>36</v>
      </c>
      <c r="I16526" t="s">
        <v>125</v>
      </c>
      <c r="J16526" t="s">
        <v>113</v>
      </c>
      <c r="K16526">
        <v>0</v>
      </c>
      <c r="L16526">
        <v>0</v>
      </c>
      <c r="M16526">
        <v>0</v>
      </c>
      <c r="N16526">
        <v>0</v>
      </c>
      <c r="O16526">
        <v>0</v>
      </c>
      <c r="P16526" t="s">
        <v>24</v>
      </c>
      <c r="Q16526" t="s">
        <v>2666</v>
      </c>
      <c r="R16526" t="s">
        <v>286</v>
      </c>
      <c r="S16526" t="s">
        <v>25</v>
      </c>
      <c r="T16526" t="s">
        <v>27</v>
      </c>
      <c r="U16526" t="s">
        <v>2665</v>
      </c>
      <c r="V16526" t="s">
        <v>35</v>
      </c>
      <c r="W16526" t="s">
        <v>402</v>
      </c>
      <c r="X16526" t="s">
        <v>287</v>
      </c>
      <c r="Y16526">
        <v>253123</v>
      </c>
    </row>
    <row r="16527" spans="1:25" x14ac:dyDescent="0.3">
      <c r="A16527" t="s">
        <v>403</v>
      </c>
      <c r="B16527" t="s">
        <v>34</v>
      </c>
      <c r="C16527" t="s">
        <v>21</v>
      </c>
      <c r="D16527">
        <v>2</v>
      </c>
      <c r="E16527" s="1">
        <v>38284.474305555559</v>
      </c>
      <c r="F16527">
        <v>1</v>
      </c>
      <c r="G16527" t="s">
        <v>31</v>
      </c>
      <c r="H16527" t="s">
        <v>36</v>
      </c>
      <c r="I16527" t="s">
        <v>26</v>
      </c>
      <c r="J16527" t="s">
        <v>143</v>
      </c>
      <c r="K16527">
        <v>0</v>
      </c>
      <c r="L16527">
        <v>0</v>
      </c>
      <c r="M16527">
        <v>0</v>
      </c>
      <c r="N16527">
        <v>0</v>
      </c>
      <c r="O16527">
        <v>0</v>
      </c>
      <c r="P16527" t="s">
        <v>24</v>
      </c>
      <c r="Q16527" t="s">
        <v>2667</v>
      </c>
      <c r="R16527" t="s">
        <v>67</v>
      </c>
      <c r="S16527" t="s">
        <v>25</v>
      </c>
      <c r="T16527" t="s">
        <v>27</v>
      </c>
      <c r="U16527" t="s">
        <v>2665</v>
      </c>
      <c r="V16527" t="s">
        <v>35</v>
      </c>
      <c r="W16527" t="s">
        <v>402</v>
      </c>
      <c r="X16527" t="s">
        <v>68</v>
      </c>
      <c r="Y16527">
        <v>269731</v>
      </c>
    </row>
    <row r="16528" spans="1:25" x14ac:dyDescent="0.3">
      <c r="A16528" t="s">
        <v>403</v>
      </c>
      <c r="B16528" t="s">
        <v>34</v>
      </c>
      <c r="C16528" t="s">
        <v>21</v>
      </c>
      <c r="D16528">
        <v>2</v>
      </c>
      <c r="E16528" s="1">
        <v>40677.790972222225</v>
      </c>
      <c r="F16528">
        <v>1</v>
      </c>
      <c r="G16528" t="s">
        <v>79</v>
      </c>
      <c r="H16528" t="s">
        <v>47</v>
      </c>
      <c r="I16528" t="s">
        <v>26</v>
      </c>
      <c r="J16528" t="s">
        <v>212</v>
      </c>
      <c r="K16528">
        <v>0</v>
      </c>
      <c r="L16528">
        <v>0</v>
      </c>
      <c r="M16528">
        <v>0</v>
      </c>
      <c r="N16528">
        <v>0</v>
      </c>
      <c r="O16528">
        <v>0</v>
      </c>
      <c r="P16528" t="s">
        <v>24</v>
      </c>
      <c r="Q16528" t="s">
        <v>2667</v>
      </c>
      <c r="R16528" t="s">
        <v>67</v>
      </c>
      <c r="S16528" t="s">
        <v>25</v>
      </c>
      <c r="T16528" t="s">
        <v>27</v>
      </c>
      <c r="U16528" t="s">
        <v>2665</v>
      </c>
      <c r="V16528" t="s">
        <v>35</v>
      </c>
      <c r="W16528" t="s">
        <v>402</v>
      </c>
      <c r="X16528" t="s">
        <v>68</v>
      </c>
      <c r="Y16528">
        <v>356870</v>
      </c>
    </row>
    <row r="16529" spans="1:25" x14ac:dyDescent="0.3">
      <c r="A16529" t="s">
        <v>403</v>
      </c>
      <c r="B16529" t="s">
        <v>34</v>
      </c>
      <c r="C16529" t="s">
        <v>21</v>
      </c>
      <c r="D16529">
        <v>2</v>
      </c>
      <c r="E16529" s="1">
        <v>37789.490277777775</v>
      </c>
      <c r="F16529">
        <v>1</v>
      </c>
      <c r="G16529" t="s">
        <v>31</v>
      </c>
      <c r="H16529" t="s">
        <v>56</v>
      </c>
      <c r="I16529" t="s">
        <v>2649</v>
      </c>
      <c r="J16529" t="s">
        <v>113</v>
      </c>
      <c r="K16529">
        <v>0</v>
      </c>
      <c r="L16529">
        <v>0</v>
      </c>
      <c r="M16529">
        <v>0</v>
      </c>
      <c r="N16529">
        <v>0</v>
      </c>
      <c r="O16529">
        <v>0</v>
      </c>
      <c r="P16529" t="s">
        <v>24</v>
      </c>
      <c r="Q16529" t="s">
        <v>2669</v>
      </c>
      <c r="R16529" t="s">
        <v>1668</v>
      </c>
      <c r="S16529" t="s">
        <v>25</v>
      </c>
      <c r="T16529" t="s">
        <v>27</v>
      </c>
      <c r="U16529" t="s">
        <v>2654</v>
      </c>
      <c r="V16529" t="s">
        <v>35</v>
      </c>
      <c r="W16529" t="s">
        <v>402</v>
      </c>
      <c r="X16529" t="s">
        <v>1669</v>
      </c>
      <c r="Y16529">
        <v>336844</v>
      </c>
    </row>
    <row r="16530" spans="1:25" x14ac:dyDescent="0.3">
      <c r="A16530" t="s">
        <v>403</v>
      </c>
      <c r="B16530" t="s">
        <v>34</v>
      </c>
      <c r="C16530" t="s">
        <v>21</v>
      </c>
      <c r="D16530">
        <v>2</v>
      </c>
      <c r="E16530" s="1">
        <v>41667.03402777778</v>
      </c>
      <c r="F16530">
        <v>1</v>
      </c>
      <c r="G16530" t="s">
        <v>31</v>
      </c>
      <c r="H16530" t="s">
        <v>36</v>
      </c>
      <c r="I16530" t="s">
        <v>125</v>
      </c>
      <c r="J16530" t="s">
        <v>113</v>
      </c>
      <c r="K16530">
        <v>0</v>
      </c>
      <c r="L16530">
        <v>0</v>
      </c>
      <c r="M16530">
        <v>0</v>
      </c>
      <c r="N16530">
        <v>0</v>
      </c>
      <c r="O16530">
        <v>0</v>
      </c>
      <c r="P16530" t="s">
        <v>24</v>
      </c>
      <c r="Q16530" t="s">
        <v>2671</v>
      </c>
      <c r="R16530" t="s">
        <v>383</v>
      </c>
      <c r="S16530" t="s">
        <v>25</v>
      </c>
      <c r="T16530" t="s">
        <v>27</v>
      </c>
      <c r="U16530" t="s">
        <v>2650</v>
      </c>
      <c r="V16530" t="s">
        <v>35</v>
      </c>
      <c r="W16530" t="s">
        <v>402</v>
      </c>
      <c r="X16530" t="s">
        <v>384</v>
      </c>
      <c r="Y16530">
        <v>310718</v>
      </c>
    </row>
    <row r="16531" spans="1:25" x14ac:dyDescent="0.3">
      <c r="A16531" t="s">
        <v>403</v>
      </c>
      <c r="B16531" t="s">
        <v>34</v>
      </c>
      <c r="C16531" t="s">
        <v>21</v>
      </c>
      <c r="D16531">
        <v>2</v>
      </c>
      <c r="E16531" s="1">
        <v>37055.441666666666</v>
      </c>
      <c r="F16531">
        <v>1</v>
      </c>
      <c r="G16531" t="s">
        <v>31</v>
      </c>
      <c r="H16531" t="s">
        <v>56</v>
      </c>
      <c r="I16531" t="s">
        <v>122</v>
      </c>
      <c r="J16531" t="s">
        <v>143</v>
      </c>
      <c r="K16531">
        <v>0</v>
      </c>
      <c r="L16531">
        <v>0</v>
      </c>
      <c r="M16531">
        <v>0</v>
      </c>
      <c r="N16531">
        <v>0</v>
      </c>
      <c r="O16531">
        <v>0</v>
      </c>
      <c r="P16531" t="s">
        <v>24</v>
      </c>
      <c r="Q16531" t="s">
        <v>2671</v>
      </c>
      <c r="R16531" t="s">
        <v>383</v>
      </c>
      <c r="S16531" t="s">
        <v>25</v>
      </c>
      <c r="T16531" t="s">
        <v>27</v>
      </c>
      <c r="U16531" t="s">
        <v>2650</v>
      </c>
      <c r="V16531" t="s">
        <v>35</v>
      </c>
      <c r="W16531" t="s">
        <v>402</v>
      </c>
      <c r="X16531" t="s">
        <v>384</v>
      </c>
      <c r="Y16531">
        <v>316643</v>
      </c>
    </row>
    <row r="16532" spans="1:25" x14ac:dyDescent="0.3">
      <c r="A16532" t="s">
        <v>403</v>
      </c>
      <c r="B16532" t="s">
        <v>34</v>
      </c>
      <c r="C16532" t="s">
        <v>21</v>
      </c>
      <c r="D16532">
        <v>2</v>
      </c>
      <c r="E16532" s="1">
        <v>38676.4375</v>
      </c>
      <c r="F16532">
        <v>1</v>
      </c>
      <c r="G16532" t="s">
        <v>31</v>
      </c>
      <c r="H16532" t="s">
        <v>30</v>
      </c>
      <c r="I16532" t="s">
        <v>26</v>
      </c>
      <c r="J16532" t="s">
        <v>26</v>
      </c>
      <c r="K16532">
        <v>0</v>
      </c>
      <c r="L16532">
        <v>0</v>
      </c>
      <c r="M16532">
        <v>0</v>
      </c>
      <c r="N16532">
        <v>0</v>
      </c>
      <c r="O16532">
        <v>0</v>
      </c>
      <c r="P16532" t="s">
        <v>24</v>
      </c>
      <c r="Q16532" t="s">
        <v>2671</v>
      </c>
      <c r="R16532" t="s">
        <v>344</v>
      </c>
      <c r="S16532" t="s">
        <v>25</v>
      </c>
      <c r="T16532" t="s">
        <v>27</v>
      </c>
      <c r="U16532" t="s">
        <v>2650</v>
      </c>
      <c r="V16532" t="s">
        <v>35</v>
      </c>
      <c r="W16532" t="s">
        <v>402</v>
      </c>
      <c r="X16532" t="s">
        <v>345</v>
      </c>
      <c r="Y16532">
        <v>261754</v>
      </c>
    </row>
    <row r="16533" spans="1:25" x14ac:dyDescent="0.3">
      <c r="A16533" t="s">
        <v>403</v>
      </c>
      <c r="B16533" t="s">
        <v>34</v>
      </c>
      <c r="C16533" t="s">
        <v>21</v>
      </c>
      <c r="D16533">
        <v>2</v>
      </c>
      <c r="E16533" s="1">
        <v>36809.795138888891</v>
      </c>
      <c r="F16533">
        <v>1</v>
      </c>
      <c r="G16533" t="s">
        <v>79</v>
      </c>
      <c r="H16533" t="s">
        <v>47</v>
      </c>
      <c r="I16533" t="s">
        <v>26</v>
      </c>
      <c r="J16533" t="s">
        <v>212</v>
      </c>
      <c r="K16533">
        <v>0</v>
      </c>
      <c r="L16533">
        <v>0</v>
      </c>
      <c r="M16533">
        <v>0</v>
      </c>
      <c r="N16533">
        <v>0</v>
      </c>
      <c r="O16533">
        <v>0</v>
      </c>
      <c r="P16533" t="s">
        <v>24</v>
      </c>
      <c r="Q16533" t="s">
        <v>2671</v>
      </c>
      <c r="R16533" t="s">
        <v>344</v>
      </c>
      <c r="S16533" t="s">
        <v>25</v>
      </c>
      <c r="T16533" t="s">
        <v>27</v>
      </c>
      <c r="U16533" t="s">
        <v>2650</v>
      </c>
      <c r="V16533" t="s">
        <v>35</v>
      </c>
      <c r="W16533" t="s">
        <v>402</v>
      </c>
      <c r="X16533" t="s">
        <v>345</v>
      </c>
      <c r="Y16533">
        <v>357390</v>
      </c>
    </row>
    <row r="16534" spans="1:25" x14ac:dyDescent="0.3">
      <c r="A16534" t="s">
        <v>403</v>
      </c>
      <c r="B16534" t="s">
        <v>34</v>
      </c>
      <c r="C16534" t="s">
        <v>21</v>
      </c>
      <c r="D16534">
        <v>2</v>
      </c>
      <c r="E16534" s="1">
        <v>39756.385416666664</v>
      </c>
      <c r="F16534">
        <v>1</v>
      </c>
      <c r="G16534" t="s">
        <v>31</v>
      </c>
      <c r="H16534" t="s">
        <v>47</v>
      </c>
      <c r="I16534" t="s">
        <v>26</v>
      </c>
      <c r="J16534" t="s">
        <v>212</v>
      </c>
      <c r="K16534">
        <v>0</v>
      </c>
      <c r="L16534">
        <v>0</v>
      </c>
      <c r="M16534">
        <v>0</v>
      </c>
      <c r="N16534">
        <v>0</v>
      </c>
      <c r="O16534">
        <v>0</v>
      </c>
      <c r="P16534" t="s">
        <v>24</v>
      </c>
      <c r="Q16534" t="s">
        <v>821</v>
      </c>
      <c r="R16534" t="s">
        <v>819</v>
      </c>
      <c r="S16534" t="s">
        <v>25</v>
      </c>
      <c r="T16534" t="s">
        <v>64</v>
      </c>
      <c r="U16534" t="s">
        <v>2651</v>
      </c>
      <c r="V16534" t="s">
        <v>35</v>
      </c>
      <c r="W16534" t="s">
        <v>402</v>
      </c>
      <c r="X16534" t="s">
        <v>820</v>
      </c>
      <c r="Y16534">
        <v>344371</v>
      </c>
    </row>
    <row r="16535" spans="1:25" x14ac:dyDescent="0.3">
      <c r="A16535" t="s">
        <v>403</v>
      </c>
      <c r="B16535" t="s">
        <v>34</v>
      </c>
      <c r="C16535" t="s">
        <v>21</v>
      </c>
      <c r="D16535">
        <v>2</v>
      </c>
      <c r="E16535" s="1">
        <v>40179.65625</v>
      </c>
      <c r="F16535">
        <v>1</v>
      </c>
      <c r="G16535" t="s">
        <v>31</v>
      </c>
      <c r="H16535" t="s">
        <v>56</v>
      </c>
      <c r="I16535" t="s">
        <v>26</v>
      </c>
      <c r="J16535" t="s">
        <v>113</v>
      </c>
      <c r="K16535">
        <v>0</v>
      </c>
      <c r="L16535">
        <v>0</v>
      </c>
      <c r="M16535">
        <v>0</v>
      </c>
      <c r="N16535">
        <v>0</v>
      </c>
      <c r="O16535">
        <v>0</v>
      </c>
      <c r="P16535" t="s">
        <v>24</v>
      </c>
      <c r="Q16535" t="s">
        <v>821</v>
      </c>
      <c r="R16535" t="s">
        <v>819</v>
      </c>
      <c r="S16535" t="s">
        <v>25</v>
      </c>
      <c r="T16535" t="s">
        <v>27</v>
      </c>
      <c r="U16535" t="s">
        <v>2651</v>
      </c>
      <c r="V16535" t="s">
        <v>35</v>
      </c>
      <c r="W16535" t="s">
        <v>402</v>
      </c>
      <c r="X16535" t="s">
        <v>820</v>
      </c>
      <c r="Y16535">
        <v>228243</v>
      </c>
    </row>
    <row r="16536" spans="1:25" x14ac:dyDescent="0.3">
      <c r="A16536" t="s">
        <v>403</v>
      </c>
      <c r="B16536" t="s">
        <v>34</v>
      </c>
      <c r="C16536" t="s">
        <v>21</v>
      </c>
      <c r="D16536">
        <v>2</v>
      </c>
      <c r="E16536" s="1">
        <v>39789.614583333336</v>
      </c>
      <c r="F16536">
        <v>1</v>
      </c>
      <c r="G16536" t="s">
        <v>31</v>
      </c>
      <c r="H16536" t="s">
        <v>30</v>
      </c>
      <c r="I16536" t="s">
        <v>114</v>
      </c>
      <c r="J16536" t="s">
        <v>26</v>
      </c>
      <c r="K16536">
        <v>0</v>
      </c>
      <c r="L16536">
        <v>0</v>
      </c>
      <c r="M16536">
        <v>0</v>
      </c>
      <c r="N16536">
        <v>0</v>
      </c>
      <c r="O16536">
        <v>0</v>
      </c>
      <c r="P16536" t="s">
        <v>24</v>
      </c>
      <c r="Q16536" t="s">
        <v>221</v>
      </c>
      <c r="R16536" t="s">
        <v>219</v>
      </c>
      <c r="S16536" t="s">
        <v>25</v>
      </c>
      <c r="T16536" t="s">
        <v>27</v>
      </c>
      <c r="U16536" t="s">
        <v>2652</v>
      </c>
      <c r="V16536" t="s">
        <v>35</v>
      </c>
      <c r="W16536" t="s">
        <v>402</v>
      </c>
      <c r="X16536" t="s">
        <v>220</v>
      </c>
      <c r="Y16536">
        <v>346844</v>
      </c>
    </row>
    <row r="16537" spans="1:25" x14ac:dyDescent="0.3">
      <c r="A16537" t="s">
        <v>403</v>
      </c>
      <c r="B16537" t="s">
        <v>34</v>
      </c>
      <c r="C16537" t="s">
        <v>21</v>
      </c>
      <c r="D16537">
        <v>2</v>
      </c>
      <c r="E16537" s="1">
        <v>41128.614583333336</v>
      </c>
      <c r="F16537">
        <v>1</v>
      </c>
      <c r="G16537" t="s">
        <v>31</v>
      </c>
      <c r="H16537" t="s">
        <v>30</v>
      </c>
      <c r="I16537" t="s">
        <v>26</v>
      </c>
      <c r="J16537" t="s">
        <v>26</v>
      </c>
      <c r="K16537">
        <v>0</v>
      </c>
      <c r="L16537">
        <v>0</v>
      </c>
      <c r="M16537">
        <v>0</v>
      </c>
      <c r="N16537">
        <v>0</v>
      </c>
      <c r="O16537">
        <v>0</v>
      </c>
      <c r="P16537" t="s">
        <v>24</v>
      </c>
      <c r="Q16537" t="s">
        <v>221</v>
      </c>
      <c r="R16537" t="s">
        <v>219</v>
      </c>
      <c r="S16537" t="s">
        <v>25</v>
      </c>
      <c r="T16537" t="s">
        <v>27</v>
      </c>
      <c r="U16537" t="s">
        <v>2652</v>
      </c>
      <c r="V16537" t="s">
        <v>35</v>
      </c>
      <c r="W16537" t="s">
        <v>402</v>
      </c>
      <c r="X16537" t="s">
        <v>220</v>
      </c>
      <c r="Y16537">
        <v>325680</v>
      </c>
    </row>
    <row r="16538" spans="1:25" x14ac:dyDescent="0.3">
      <c r="A16538" t="s">
        <v>403</v>
      </c>
      <c r="B16538" t="s">
        <v>34</v>
      </c>
      <c r="C16538" t="s">
        <v>21</v>
      </c>
      <c r="D16538">
        <v>2</v>
      </c>
      <c r="E16538" s="1">
        <v>39535.614583333336</v>
      </c>
      <c r="F16538">
        <v>1</v>
      </c>
      <c r="G16538" t="s">
        <v>31</v>
      </c>
      <c r="H16538" t="s">
        <v>30</v>
      </c>
      <c r="I16538" t="s">
        <v>26</v>
      </c>
      <c r="J16538" t="s">
        <v>26</v>
      </c>
      <c r="K16538">
        <v>0</v>
      </c>
      <c r="L16538">
        <v>0</v>
      </c>
      <c r="M16538">
        <v>0</v>
      </c>
      <c r="N16538">
        <v>0</v>
      </c>
      <c r="O16538">
        <v>0</v>
      </c>
      <c r="P16538" t="s">
        <v>24</v>
      </c>
      <c r="Q16538" t="s">
        <v>86</v>
      </c>
      <c r="R16538" t="s">
        <v>1561</v>
      </c>
      <c r="S16538" t="s">
        <v>25</v>
      </c>
      <c r="T16538" t="s">
        <v>27</v>
      </c>
      <c r="U16538" t="s">
        <v>2654</v>
      </c>
      <c r="V16538" t="s">
        <v>35</v>
      </c>
      <c r="W16538" t="s">
        <v>402</v>
      </c>
      <c r="X16538" t="s">
        <v>1562</v>
      </c>
      <c r="Y16538">
        <v>348219</v>
      </c>
    </row>
    <row r="16539" spans="1:25" x14ac:dyDescent="0.3">
      <c r="A16539" t="s">
        <v>403</v>
      </c>
      <c r="B16539" t="s">
        <v>34</v>
      </c>
      <c r="C16539" t="s">
        <v>21</v>
      </c>
      <c r="D16539">
        <v>2</v>
      </c>
      <c r="E16539" s="1">
        <v>40350.322916666664</v>
      </c>
      <c r="F16539">
        <v>1</v>
      </c>
      <c r="G16539" t="s">
        <v>31</v>
      </c>
      <c r="H16539" t="s">
        <v>47</v>
      </c>
      <c r="I16539" t="s">
        <v>26</v>
      </c>
      <c r="J16539" t="s">
        <v>113</v>
      </c>
      <c r="K16539">
        <v>0</v>
      </c>
      <c r="L16539">
        <v>0</v>
      </c>
      <c r="M16539">
        <v>0</v>
      </c>
      <c r="N16539">
        <v>0</v>
      </c>
      <c r="O16539">
        <v>0</v>
      </c>
      <c r="P16539" t="s">
        <v>24</v>
      </c>
      <c r="Q16539" t="s">
        <v>128</v>
      </c>
      <c r="R16539" t="s">
        <v>126</v>
      </c>
      <c r="S16539" t="s">
        <v>25</v>
      </c>
      <c r="T16539" t="s">
        <v>27</v>
      </c>
      <c r="U16539" t="s">
        <v>2657</v>
      </c>
      <c r="V16539" t="s">
        <v>35</v>
      </c>
      <c r="W16539" t="s">
        <v>402</v>
      </c>
      <c r="X16539" t="s">
        <v>127</v>
      </c>
      <c r="Y16539">
        <v>242955</v>
      </c>
    </row>
    <row r="16540" spans="1:25" x14ac:dyDescent="0.3">
      <c r="A16540" t="s">
        <v>403</v>
      </c>
      <c r="B16540" t="s">
        <v>34</v>
      </c>
      <c r="C16540" t="s">
        <v>21</v>
      </c>
      <c r="D16540">
        <v>2</v>
      </c>
      <c r="E16540" s="1">
        <v>39709.305555555555</v>
      </c>
      <c r="F16540">
        <v>1</v>
      </c>
      <c r="G16540" t="s">
        <v>31</v>
      </c>
      <c r="H16540" t="s">
        <v>47</v>
      </c>
      <c r="I16540" t="s">
        <v>26</v>
      </c>
      <c r="J16540" t="s">
        <v>26</v>
      </c>
      <c r="K16540">
        <v>0</v>
      </c>
      <c r="L16540">
        <v>0</v>
      </c>
      <c r="M16540">
        <v>0</v>
      </c>
      <c r="N16540">
        <v>0</v>
      </c>
      <c r="O16540">
        <v>0</v>
      </c>
      <c r="P16540" t="s">
        <v>24</v>
      </c>
      <c r="Q16540" t="s">
        <v>128</v>
      </c>
      <c r="R16540" t="s">
        <v>587</v>
      </c>
      <c r="S16540" t="s">
        <v>25</v>
      </c>
      <c r="T16540" t="s">
        <v>27</v>
      </c>
      <c r="U16540" t="s">
        <v>2657</v>
      </c>
      <c r="V16540" t="s">
        <v>35</v>
      </c>
      <c r="W16540" t="s">
        <v>402</v>
      </c>
      <c r="X16540" t="s">
        <v>588</v>
      </c>
      <c r="Y16540">
        <v>231736</v>
      </c>
    </row>
    <row r="16541" spans="1:25" x14ac:dyDescent="0.3">
      <c r="A16541" t="s">
        <v>403</v>
      </c>
      <c r="B16541" t="s">
        <v>34</v>
      </c>
      <c r="C16541" t="s">
        <v>21</v>
      </c>
      <c r="D16541">
        <v>2</v>
      </c>
      <c r="E16541" s="1">
        <v>40224.635416666664</v>
      </c>
      <c r="F16541">
        <v>1</v>
      </c>
      <c r="G16541" t="s">
        <v>31</v>
      </c>
      <c r="H16541" t="s">
        <v>47</v>
      </c>
      <c r="I16541" t="s">
        <v>26</v>
      </c>
      <c r="J16541" t="s">
        <v>26</v>
      </c>
      <c r="K16541">
        <v>0</v>
      </c>
      <c r="L16541">
        <v>0</v>
      </c>
      <c r="M16541">
        <v>0</v>
      </c>
      <c r="N16541">
        <v>0</v>
      </c>
      <c r="O16541">
        <v>0</v>
      </c>
      <c r="P16541" t="s">
        <v>24</v>
      </c>
      <c r="Q16541" t="s">
        <v>228</v>
      </c>
      <c r="R16541" t="s">
        <v>274</v>
      </c>
      <c r="S16541" t="s">
        <v>25</v>
      </c>
      <c r="T16541" t="s">
        <v>27</v>
      </c>
      <c r="U16541" t="s">
        <v>2650</v>
      </c>
      <c r="V16541" t="s">
        <v>35</v>
      </c>
      <c r="W16541" t="s">
        <v>402</v>
      </c>
      <c r="X16541" t="s">
        <v>275</v>
      </c>
      <c r="Y16541">
        <v>331978</v>
      </c>
    </row>
    <row r="16542" spans="1:25" x14ac:dyDescent="0.3">
      <c r="A16542" t="s">
        <v>403</v>
      </c>
      <c r="B16542" t="s">
        <v>34</v>
      </c>
      <c r="C16542" t="s">
        <v>21</v>
      </c>
      <c r="D16542">
        <v>2</v>
      </c>
      <c r="E16542" s="1">
        <v>40155.327777777777</v>
      </c>
      <c r="F16542">
        <v>1</v>
      </c>
      <c r="G16542" t="s">
        <v>31</v>
      </c>
      <c r="H16542" t="s">
        <v>30</v>
      </c>
      <c r="I16542" t="s">
        <v>114</v>
      </c>
      <c r="J16542" t="s">
        <v>26</v>
      </c>
      <c r="K16542">
        <v>0</v>
      </c>
      <c r="L16542">
        <v>0</v>
      </c>
      <c r="M16542">
        <v>0</v>
      </c>
      <c r="N16542">
        <v>0</v>
      </c>
      <c r="O16542">
        <v>0</v>
      </c>
      <c r="P16542" t="s">
        <v>24</v>
      </c>
      <c r="Q16542" t="s">
        <v>245</v>
      </c>
      <c r="R16542" t="s">
        <v>243</v>
      </c>
      <c r="S16542" t="s">
        <v>25</v>
      </c>
      <c r="T16542" t="s">
        <v>27</v>
      </c>
      <c r="U16542" t="s">
        <v>2654</v>
      </c>
      <c r="V16542" t="s">
        <v>35</v>
      </c>
      <c r="W16542" t="s">
        <v>402</v>
      </c>
      <c r="X16542" t="s">
        <v>244</v>
      </c>
      <c r="Y16542">
        <v>310584</v>
      </c>
    </row>
    <row r="16543" spans="1:25" x14ac:dyDescent="0.3">
      <c r="A16543" t="s">
        <v>403</v>
      </c>
      <c r="B16543" t="s">
        <v>34</v>
      </c>
      <c r="C16543" t="s">
        <v>21</v>
      </c>
      <c r="D16543">
        <v>2</v>
      </c>
      <c r="E16543" s="1">
        <v>39865.6875</v>
      </c>
      <c r="F16543">
        <v>1</v>
      </c>
      <c r="G16543" t="s">
        <v>31</v>
      </c>
      <c r="H16543" t="s">
        <v>30</v>
      </c>
      <c r="I16543" t="s">
        <v>26</v>
      </c>
      <c r="J16543" t="s">
        <v>26</v>
      </c>
      <c r="K16543">
        <v>0</v>
      </c>
      <c r="L16543">
        <v>0</v>
      </c>
      <c r="M16543">
        <v>0</v>
      </c>
      <c r="N16543">
        <v>0</v>
      </c>
      <c r="O16543">
        <v>0</v>
      </c>
      <c r="P16543" t="s">
        <v>24</v>
      </c>
      <c r="Q16543" t="s">
        <v>2666</v>
      </c>
      <c r="R16543" t="s">
        <v>481</v>
      </c>
      <c r="S16543" t="s">
        <v>25</v>
      </c>
      <c r="T16543" t="s">
        <v>27</v>
      </c>
      <c r="U16543" t="s">
        <v>2665</v>
      </c>
      <c r="V16543" t="s">
        <v>35</v>
      </c>
      <c r="W16543" t="s">
        <v>402</v>
      </c>
      <c r="X16543" t="s">
        <v>482</v>
      </c>
      <c r="Y16543">
        <v>248441</v>
      </c>
    </row>
    <row r="16544" spans="1:25" x14ac:dyDescent="0.3">
      <c r="A16544" t="s">
        <v>403</v>
      </c>
      <c r="B16544" t="s">
        <v>34</v>
      </c>
      <c r="C16544" t="s">
        <v>21</v>
      </c>
      <c r="D16544">
        <v>2</v>
      </c>
      <c r="E16544" s="1">
        <v>40705.694444444445</v>
      </c>
      <c r="F16544">
        <v>1</v>
      </c>
      <c r="G16544" t="s">
        <v>31</v>
      </c>
      <c r="H16544" t="s">
        <v>56</v>
      </c>
      <c r="I16544" t="s">
        <v>26</v>
      </c>
      <c r="J16544" t="s">
        <v>212</v>
      </c>
      <c r="K16544">
        <v>0</v>
      </c>
      <c r="L16544">
        <v>0</v>
      </c>
      <c r="M16544">
        <v>0</v>
      </c>
      <c r="N16544">
        <v>20</v>
      </c>
      <c r="O16544">
        <v>0</v>
      </c>
      <c r="P16544" t="s">
        <v>24</v>
      </c>
      <c r="Q16544" t="s">
        <v>221</v>
      </c>
      <c r="R16544" t="s">
        <v>219</v>
      </c>
      <c r="S16544" t="s">
        <v>25</v>
      </c>
      <c r="T16544" t="s">
        <v>27</v>
      </c>
      <c r="U16544" t="s">
        <v>2652</v>
      </c>
      <c r="V16544" t="s">
        <v>35</v>
      </c>
      <c r="W16544" t="s">
        <v>402</v>
      </c>
      <c r="X16544" t="s">
        <v>220</v>
      </c>
      <c r="Y16544">
        <v>242030</v>
      </c>
    </row>
    <row r="16545" spans="1:25" x14ac:dyDescent="0.3">
      <c r="A16545" t="s">
        <v>403</v>
      </c>
      <c r="B16545" t="s">
        <v>34</v>
      </c>
      <c r="C16545" t="s">
        <v>21</v>
      </c>
      <c r="D16545">
        <v>2</v>
      </c>
      <c r="E16545" s="1">
        <v>39889.371527777781</v>
      </c>
      <c r="F16545">
        <v>1</v>
      </c>
      <c r="G16545" t="s">
        <v>31</v>
      </c>
      <c r="H16545" t="s">
        <v>47</v>
      </c>
      <c r="I16545" t="s">
        <v>26</v>
      </c>
      <c r="J16545" t="s">
        <v>212</v>
      </c>
      <c r="K16545">
        <v>0</v>
      </c>
      <c r="L16545">
        <v>0</v>
      </c>
      <c r="M16545">
        <v>0</v>
      </c>
      <c r="N16545">
        <v>20</v>
      </c>
      <c r="O16545">
        <v>0</v>
      </c>
      <c r="P16545" t="s">
        <v>24</v>
      </c>
      <c r="Q16545" t="s">
        <v>221</v>
      </c>
      <c r="R16545" t="s">
        <v>219</v>
      </c>
      <c r="S16545" t="s">
        <v>25</v>
      </c>
      <c r="T16545" t="s">
        <v>27</v>
      </c>
      <c r="U16545" t="s">
        <v>2652</v>
      </c>
      <c r="V16545" t="s">
        <v>35</v>
      </c>
      <c r="W16545" t="s">
        <v>402</v>
      </c>
      <c r="X16545" t="s">
        <v>220</v>
      </c>
      <c r="Y16545">
        <v>357183</v>
      </c>
    </row>
    <row r="16546" spans="1:25" x14ac:dyDescent="0.3">
      <c r="A16546" t="s">
        <v>403</v>
      </c>
      <c r="B16546" t="s">
        <v>34</v>
      </c>
      <c r="C16546" t="s">
        <v>21</v>
      </c>
      <c r="D16546">
        <v>2</v>
      </c>
      <c r="E16546" s="1">
        <v>41332.319444444445</v>
      </c>
      <c r="F16546">
        <v>1</v>
      </c>
      <c r="G16546" t="s">
        <v>31</v>
      </c>
      <c r="H16546" t="s">
        <v>47</v>
      </c>
      <c r="I16546" t="s">
        <v>26</v>
      </c>
      <c r="J16546" t="s">
        <v>26</v>
      </c>
      <c r="K16546">
        <v>0</v>
      </c>
      <c r="L16546">
        <v>0</v>
      </c>
      <c r="M16546">
        <v>0</v>
      </c>
      <c r="N16546">
        <v>2</v>
      </c>
      <c r="O16546">
        <v>0</v>
      </c>
      <c r="P16546" t="s">
        <v>24</v>
      </c>
      <c r="Q16546" t="s">
        <v>245</v>
      </c>
      <c r="R16546" t="s">
        <v>243</v>
      </c>
      <c r="S16546" t="s">
        <v>25</v>
      </c>
      <c r="T16546" t="s">
        <v>27</v>
      </c>
      <c r="U16546" t="s">
        <v>2654</v>
      </c>
      <c r="V16546" t="s">
        <v>35</v>
      </c>
      <c r="W16546" t="s">
        <v>402</v>
      </c>
      <c r="X16546" t="s">
        <v>244</v>
      </c>
      <c r="Y16546">
        <v>237238</v>
      </c>
    </row>
    <row r="16547" spans="1:25" x14ac:dyDescent="0.3">
      <c r="A16547" t="s">
        <v>403</v>
      </c>
      <c r="B16547" t="s">
        <v>34</v>
      </c>
      <c r="C16547" t="s">
        <v>21</v>
      </c>
      <c r="D16547">
        <v>2</v>
      </c>
      <c r="E16547" s="1">
        <v>39534.443055555559</v>
      </c>
      <c r="F16547">
        <v>1</v>
      </c>
      <c r="G16547" t="s">
        <v>31</v>
      </c>
      <c r="H16547" t="s">
        <v>30</v>
      </c>
      <c r="I16547" t="s">
        <v>26</v>
      </c>
      <c r="J16547" t="s">
        <v>26</v>
      </c>
      <c r="K16547">
        <v>0</v>
      </c>
      <c r="L16547">
        <v>0</v>
      </c>
      <c r="M16547">
        <v>0</v>
      </c>
      <c r="N16547">
        <v>10</v>
      </c>
      <c r="O16547">
        <v>0</v>
      </c>
      <c r="P16547" t="s">
        <v>24</v>
      </c>
      <c r="Q16547" t="s">
        <v>128</v>
      </c>
      <c r="R16547" t="s">
        <v>587</v>
      </c>
      <c r="S16547" t="s">
        <v>25</v>
      </c>
      <c r="T16547" t="s">
        <v>27</v>
      </c>
      <c r="U16547" t="s">
        <v>2657</v>
      </c>
      <c r="V16547" t="s">
        <v>35</v>
      </c>
      <c r="W16547" t="s">
        <v>402</v>
      </c>
      <c r="X16547" t="s">
        <v>588</v>
      </c>
      <c r="Y16547">
        <v>212398</v>
      </c>
    </row>
    <row r="16548" spans="1:25" x14ac:dyDescent="0.3">
      <c r="A16548" t="s">
        <v>403</v>
      </c>
      <c r="B16548" t="s">
        <v>34</v>
      </c>
      <c r="C16548" t="s">
        <v>21</v>
      </c>
      <c r="D16548">
        <v>2</v>
      </c>
      <c r="E16548" s="1">
        <v>41867.541666666664</v>
      </c>
      <c r="F16548">
        <v>1</v>
      </c>
      <c r="G16548" t="s">
        <v>31</v>
      </c>
      <c r="H16548" t="s">
        <v>47</v>
      </c>
      <c r="I16548" t="s">
        <v>26</v>
      </c>
      <c r="J16548" t="s">
        <v>26</v>
      </c>
      <c r="K16548">
        <v>0</v>
      </c>
      <c r="L16548">
        <v>0</v>
      </c>
      <c r="M16548">
        <v>0</v>
      </c>
      <c r="N16548">
        <v>50</v>
      </c>
      <c r="O16548">
        <v>0</v>
      </c>
      <c r="P16548" t="s">
        <v>24</v>
      </c>
      <c r="Q16548" t="s">
        <v>221</v>
      </c>
      <c r="R16548" t="s">
        <v>219</v>
      </c>
      <c r="S16548" t="s">
        <v>25</v>
      </c>
      <c r="T16548" t="s">
        <v>27</v>
      </c>
      <c r="U16548" t="s">
        <v>2652</v>
      </c>
      <c r="V16548" t="s">
        <v>35</v>
      </c>
      <c r="W16548" t="s">
        <v>402</v>
      </c>
      <c r="X16548" t="s">
        <v>220</v>
      </c>
      <c r="Y16548">
        <v>213046</v>
      </c>
    </row>
    <row r="16549" spans="1:25" x14ac:dyDescent="0.3">
      <c r="A16549" t="s">
        <v>403</v>
      </c>
      <c r="B16549" t="s">
        <v>34</v>
      </c>
      <c r="C16549" t="s">
        <v>21</v>
      </c>
      <c r="D16549">
        <v>2</v>
      </c>
      <c r="E16549" s="1">
        <v>40634.614583333336</v>
      </c>
      <c r="F16549">
        <v>1</v>
      </c>
      <c r="G16549" t="s">
        <v>31</v>
      </c>
      <c r="H16549" t="s">
        <v>47</v>
      </c>
      <c r="I16549" t="s">
        <v>26</v>
      </c>
      <c r="J16549" t="s">
        <v>26</v>
      </c>
      <c r="K16549">
        <v>0</v>
      </c>
      <c r="L16549">
        <v>0</v>
      </c>
      <c r="M16549">
        <v>0</v>
      </c>
      <c r="N16549">
        <v>400</v>
      </c>
      <c r="O16549">
        <v>0</v>
      </c>
      <c r="P16549" t="s">
        <v>24</v>
      </c>
      <c r="Q16549" t="s">
        <v>2667</v>
      </c>
      <c r="R16549" t="s">
        <v>67</v>
      </c>
      <c r="S16549" t="s">
        <v>25</v>
      </c>
      <c r="T16549" t="s">
        <v>64</v>
      </c>
      <c r="U16549" t="s">
        <v>2665</v>
      </c>
      <c r="V16549" t="s">
        <v>35</v>
      </c>
      <c r="W16549" t="s">
        <v>402</v>
      </c>
      <c r="X16549" t="s">
        <v>68</v>
      </c>
      <c r="Y16549">
        <v>255776</v>
      </c>
    </row>
    <row r="16550" spans="1:25" x14ac:dyDescent="0.3">
      <c r="A16550" t="s">
        <v>403</v>
      </c>
      <c r="B16550" t="s">
        <v>34</v>
      </c>
      <c r="C16550" t="s">
        <v>21</v>
      </c>
      <c r="D16550">
        <v>2</v>
      </c>
      <c r="E16550" s="1">
        <v>39223.694444444445</v>
      </c>
      <c r="F16550">
        <v>1</v>
      </c>
      <c r="G16550" t="s">
        <v>31</v>
      </c>
      <c r="H16550" t="s">
        <v>36</v>
      </c>
      <c r="I16550" t="s">
        <v>125</v>
      </c>
      <c r="J16550" t="s">
        <v>26</v>
      </c>
      <c r="K16550">
        <v>0</v>
      </c>
      <c r="L16550">
        <v>0</v>
      </c>
      <c r="M16550">
        <v>0</v>
      </c>
      <c r="N16550">
        <v>0</v>
      </c>
      <c r="O16550">
        <v>0</v>
      </c>
      <c r="P16550" t="s">
        <v>24</v>
      </c>
      <c r="Q16550" t="s">
        <v>128</v>
      </c>
      <c r="R16550" t="s">
        <v>587</v>
      </c>
      <c r="S16550" t="s">
        <v>25</v>
      </c>
      <c r="T16550" t="s">
        <v>27</v>
      </c>
      <c r="U16550" t="s">
        <v>2657</v>
      </c>
      <c r="V16550" t="s">
        <v>35</v>
      </c>
      <c r="W16550" t="s">
        <v>402</v>
      </c>
      <c r="X16550" t="s">
        <v>588</v>
      </c>
      <c r="Y16550">
        <v>228666</v>
      </c>
    </row>
    <row r="16551" spans="1:25" x14ac:dyDescent="0.3">
      <c r="A16551" t="s">
        <v>403</v>
      </c>
      <c r="B16551" t="s">
        <v>34</v>
      </c>
      <c r="C16551" t="s">
        <v>21</v>
      </c>
      <c r="D16551">
        <v>2</v>
      </c>
      <c r="E16551" s="1">
        <v>41748.652777777781</v>
      </c>
      <c r="F16551">
        <v>1</v>
      </c>
      <c r="G16551" t="s">
        <v>31</v>
      </c>
      <c r="H16551" t="s">
        <v>30</v>
      </c>
      <c r="I16551" t="s">
        <v>26</v>
      </c>
      <c r="J16551" t="s">
        <v>26</v>
      </c>
      <c r="K16551">
        <v>0</v>
      </c>
      <c r="L16551">
        <v>0</v>
      </c>
      <c r="M16551">
        <v>0</v>
      </c>
      <c r="N16551">
        <v>0</v>
      </c>
      <c r="O16551">
        <v>0</v>
      </c>
      <c r="P16551" t="s">
        <v>24</v>
      </c>
      <c r="Q16551" t="s">
        <v>2666</v>
      </c>
      <c r="R16551" t="s">
        <v>284</v>
      </c>
      <c r="S16551" t="s">
        <v>25</v>
      </c>
      <c r="T16551" t="s">
        <v>27</v>
      </c>
      <c r="U16551" t="s">
        <v>2665</v>
      </c>
      <c r="V16551" t="s">
        <v>35</v>
      </c>
      <c r="W16551" t="s">
        <v>402</v>
      </c>
      <c r="X16551" t="s">
        <v>285</v>
      </c>
      <c r="Y16551">
        <v>233816</v>
      </c>
    </row>
    <row r="16552" spans="1:25" x14ac:dyDescent="0.3">
      <c r="A16552" t="s">
        <v>403</v>
      </c>
      <c r="B16552" t="s">
        <v>34</v>
      </c>
      <c r="C16552" t="s">
        <v>21</v>
      </c>
      <c r="D16552">
        <v>2</v>
      </c>
      <c r="E16552" s="1">
        <v>40956.385416666664</v>
      </c>
      <c r="F16552">
        <v>1</v>
      </c>
      <c r="G16552" t="s">
        <v>31</v>
      </c>
      <c r="H16552" t="s">
        <v>30</v>
      </c>
      <c r="I16552" t="s">
        <v>26</v>
      </c>
      <c r="J16552" t="s">
        <v>26</v>
      </c>
      <c r="K16552">
        <v>0</v>
      </c>
      <c r="L16552">
        <v>0</v>
      </c>
      <c r="M16552">
        <v>0</v>
      </c>
      <c r="N16552">
        <v>0</v>
      </c>
      <c r="O16552">
        <v>0</v>
      </c>
      <c r="P16552" t="s">
        <v>24</v>
      </c>
      <c r="Q16552" t="s">
        <v>2671</v>
      </c>
      <c r="R16552" t="s">
        <v>344</v>
      </c>
      <c r="S16552" t="s">
        <v>25</v>
      </c>
      <c r="T16552" t="s">
        <v>27</v>
      </c>
      <c r="U16552" t="s">
        <v>2650</v>
      </c>
      <c r="V16552" t="s">
        <v>35</v>
      </c>
      <c r="W16552" t="s">
        <v>402</v>
      </c>
      <c r="X16552" t="s">
        <v>345</v>
      </c>
      <c r="Y16552">
        <v>261057</v>
      </c>
    </row>
    <row r="16553" spans="1:25" x14ac:dyDescent="0.3">
      <c r="A16553" t="s">
        <v>403</v>
      </c>
      <c r="B16553" t="s">
        <v>34</v>
      </c>
      <c r="C16553" t="s">
        <v>21</v>
      </c>
      <c r="D16553">
        <v>2</v>
      </c>
      <c r="E16553" s="1">
        <v>37115.003472222219</v>
      </c>
      <c r="F16553">
        <v>1</v>
      </c>
      <c r="G16553" t="s">
        <v>31</v>
      </c>
      <c r="H16553" t="s">
        <v>36</v>
      </c>
      <c r="I16553" t="s">
        <v>26</v>
      </c>
      <c r="J16553" t="s">
        <v>212</v>
      </c>
      <c r="K16553">
        <v>0</v>
      </c>
      <c r="L16553">
        <v>0</v>
      </c>
      <c r="M16553">
        <v>0</v>
      </c>
      <c r="N16553">
        <v>0</v>
      </c>
      <c r="O16553">
        <v>0</v>
      </c>
      <c r="P16553" t="s">
        <v>24</v>
      </c>
      <c r="Q16553" t="s">
        <v>638</v>
      </c>
      <c r="R16553" t="s">
        <v>808</v>
      </c>
      <c r="S16553" t="s">
        <v>25</v>
      </c>
      <c r="T16553" t="s">
        <v>27</v>
      </c>
      <c r="U16553" t="s">
        <v>2650</v>
      </c>
      <c r="V16553" t="s">
        <v>35</v>
      </c>
      <c r="W16553" t="s">
        <v>402</v>
      </c>
      <c r="X16553" t="s">
        <v>809</v>
      </c>
      <c r="Y16553">
        <v>256274</v>
      </c>
    </row>
    <row r="16554" spans="1:25" x14ac:dyDescent="0.3">
      <c r="A16554" t="s">
        <v>403</v>
      </c>
      <c r="B16554" t="s">
        <v>34</v>
      </c>
      <c r="C16554" t="s">
        <v>21</v>
      </c>
      <c r="D16554">
        <v>2</v>
      </c>
      <c r="E16554" s="1">
        <v>39163.802083333336</v>
      </c>
      <c r="F16554">
        <v>1</v>
      </c>
      <c r="G16554" t="s">
        <v>79</v>
      </c>
      <c r="H16554" t="s">
        <v>30</v>
      </c>
      <c r="I16554" t="s">
        <v>26</v>
      </c>
      <c r="J16554" t="s">
        <v>212</v>
      </c>
      <c r="K16554">
        <v>0</v>
      </c>
      <c r="L16554">
        <v>0</v>
      </c>
      <c r="M16554">
        <v>0</v>
      </c>
      <c r="N16554">
        <v>0</v>
      </c>
      <c r="O16554">
        <v>0</v>
      </c>
      <c r="P16554" t="s">
        <v>24</v>
      </c>
      <c r="Q16554" t="s">
        <v>221</v>
      </c>
      <c r="R16554" t="s">
        <v>221</v>
      </c>
      <c r="S16554" t="s">
        <v>25</v>
      </c>
      <c r="T16554" t="s">
        <v>27</v>
      </c>
      <c r="U16554" t="s">
        <v>2652</v>
      </c>
      <c r="V16554" t="s">
        <v>35</v>
      </c>
      <c r="W16554" t="s">
        <v>402</v>
      </c>
      <c r="X16554" t="s">
        <v>339</v>
      </c>
      <c r="Y16554">
        <v>225898</v>
      </c>
    </row>
    <row r="16555" spans="1:25" x14ac:dyDescent="0.3">
      <c r="A16555" t="s">
        <v>403</v>
      </c>
      <c r="B16555" t="s">
        <v>34</v>
      </c>
      <c r="C16555" t="s">
        <v>21</v>
      </c>
      <c r="D16555">
        <v>2</v>
      </c>
      <c r="E16555" s="1">
        <v>41481.570138888892</v>
      </c>
      <c r="F16555">
        <v>1</v>
      </c>
      <c r="G16555" t="s">
        <v>69</v>
      </c>
      <c r="H16555" t="s">
        <v>56</v>
      </c>
      <c r="I16555" t="s">
        <v>26</v>
      </c>
      <c r="J16555" t="s">
        <v>26</v>
      </c>
      <c r="K16555">
        <v>0</v>
      </c>
      <c r="L16555">
        <v>0</v>
      </c>
      <c r="M16555">
        <v>0</v>
      </c>
      <c r="N16555">
        <v>0</v>
      </c>
      <c r="O16555">
        <v>0</v>
      </c>
      <c r="P16555" t="s">
        <v>24</v>
      </c>
      <c r="Q16555" t="s">
        <v>221</v>
      </c>
      <c r="R16555" t="s">
        <v>219</v>
      </c>
      <c r="S16555" t="s">
        <v>25</v>
      </c>
      <c r="T16555" t="s">
        <v>27</v>
      </c>
      <c r="U16555" t="s">
        <v>2652</v>
      </c>
      <c r="V16555" t="s">
        <v>35</v>
      </c>
      <c r="W16555" t="s">
        <v>402</v>
      </c>
      <c r="X16555" t="s">
        <v>220</v>
      </c>
      <c r="Y16555">
        <v>344131</v>
      </c>
    </row>
    <row r="16556" spans="1:25" x14ac:dyDescent="0.3">
      <c r="A16556" t="s">
        <v>403</v>
      </c>
      <c r="B16556" t="s">
        <v>34</v>
      </c>
      <c r="C16556" t="s">
        <v>21</v>
      </c>
      <c r="D16556">
        <v>2</v>
      </c>
      <c r="E16556" s="1">
        <v>41948.291666666664</v>
      </c>
      <c r="F16556">
        <v>1</v>
      </c>
      <c r="G16556" t="s">
        <v>290</v>
      </c>
      <c r="H16556" t="s">
        <v>56</v>
      </c>
      <c r="I16556" t="s">
        <v>26</v>
      </c>
      <c r="J16556" t="s">
        <v>26</v>
      </c>
      <c r="K16556">
        <v>0</v>
      </c>
      <c r="L16556">
        <v>0</v>
      </c>
      <c r="M16556">
        <v>0</v>
      </c>
      <c r="N16556">
        <v>0</v>
      </c>
      <c r="O16556">
        <v>0</v>
      </c>
      <c r="P16556" t="s">
        <v>24</v>
      </c>
      <c r="Q16556" t="s">
        <v>166</v>
      </c>
      <c r="R16556" t="s">
        <v>438</v>
      </c>
      <c r="S16556" t="s">
        <v>25</v>
      </c>
      <c r="T16556" t="s">
        <v>64</v>
      </c>
      <c r="U16556" t="s">
        <v>2653</v>
      </c>
      <c r="V16556" t="s">
        <v>35</v>
      </c>
      <c r="W16556" t="s">
        <v>402</v>
      </c>
      <c r="X16556" t="s">
        <v>439</v>
      </c>
      <c r="Y16556">
        <v>260795</v>
      </c>
    </row>
    <row r="16557" spans="1:25" x14ac:dyDescent="0.3">
      <c r="A16557" t="s">
        <v>403</v>
      </c>
      <c r="B16557" t="s">
        <v>34</v>
      </c>
      <c r="C16557" t="s">
        <v>21</v>
      </c>
      <c r="D16557">
        <v>2</v>
      </c>
      <c r="E16557" s="1">
        <v>39449.322222222225</v>
      </c>
      <c r="F16557">
        <v>1</v>
      </c>
      <c r="G16557" t="s">
        <v>290</v>
      </c>
      <c r="H16557" t="s">
        <v>56</v>
      </c>
      <c r="I16557" t="s">
        <v>26</v>
      </c>
      <c r="J16557" t="s">
        <v>26</v>
      </c>
      <c r="K16557">
        <v>0</v>
      </c>
      <c r="L16557">
        <v>0</v>
      </c>
      <c r="M16557">
        <v>0</v>
      </c>
      <c r="N16557">
        <v>0</v>
      </c>
      <c r="O16557">
        <v>0</v>
      </c>
      <c r="P16557" t="s">
        <v>24</v>
      </c>
      <c r="Q16557" t="s">
        <v>166</v>
      </c>
      <c r="R16557" t="s">
        <v>438</v>
      </c>
      <c r="S16557" t="s">
        <v>25</v>
      </c>
      <c r="T16557" t="s">
        <v>27</v>
      </c>
      <c r="U16557" t="s">
        <v>2653</v>
      </c>
      <c r="V16557" t="s">
        <v>35</v>
      </c>
      <c r="W16557" t="s">
        <v>402</v>
      </c>
      <c r="X16557" t="s">
        <v>439</v>
      </c>
      <c r="Y16557">
        <v>357162</v>
      </c>
    </row>
    <row r="16558" spans="1:25" x14ac:dyDescent="0.3">
      <c r="A16558" t="s">
        <v>403</v>
      </c>
      <c r="B16558" t="s">
        <v>34</v>
      </c>
      <c r="C16558" t="s">
        <v>21</v>
      </c>
      <c r="D16558">
        <v>2</v>
      </c>
      <c r="E16558" s="1">
        <v>38986.293055555558</v>
      </c>
      <c r="F16558">
        <v>1</v>
      </c>
      <c r="G16558" t="s">
        <v>290</v>
      </c>
      <c r="H16558" t="s">
        <v>36</v>
      </c>
      <c r="I16558" t="s">
        <v>26</v>
      </c>
      <c r="J16558" t="s">
        <v>212</v>
      </c>
      <c r="K16558">
        <v>0</v>
      </c>
      <c r="L16558">
        <v>0</v>
      </c>
      <c r="M16558">
        <v>0</v>
      </c>
      <c r="N16558">
        <v>0</v>
      </c>
      <c r="O16558">
        <v>0</v>
      </c>
      <c r="P16558" t="s">
        <v>24</v>
      </c>
      <c r="Q16558" t="s">
        <v>2666</v>
      </c>
      <c r="R16558" t="s">
        <v>284</v>
      </c>
      <c r="S16558" t="s">
        <v>25</v>
      </c>
      <c r="T16558" t="s">
        <v>27</v>
      </c>
      <c r="U16558" t="s">
        <v>2665</v>
      </c>
      <c r="V16558" t="s">
        <v>35</v>
      </c>
      <c r="W16558" t="s">
        <v>402</v>
      </c>
      <c r="X16558" t="s">
        <v>285</v>
      </c>
      <c r="Y16558">
        <v>330573</v>
      </c>
    </row>
    <row r="16559" spans="1:25" x14ac:dyDescent="0.3">
      <c r="A16559" t="s">
        <v>403</v>
      </c>
      <c r="B16559" t="s">
        <v>34</v>
      </c>
      <c r="C16559" t="s">
        <v>21</v>
      </c>
      <c r="D16559">
        <v>2</v>
      </c>
      <c r="E16559" s="1">
        <v>40945.300694444442</v>
      </c>
      <c r="F16559">
        <v>1</v>
      </c>
      <c r="G16559" t="s">
        <v>290</v>
      </c>
      <c r="H16559" t="s">
        <v>36</v>
      </c>
      <c r="I16559" t="s">
        <v>26</v>
      </c>
      <c r="J16559" t="s">
        <v>113</v>
      </c>
      <c r="K16559">
        <v>0</v>
      </c>
      <c r="L16559">
        <v>0</v>
      </c>
      <c r="M16559">
        <v>0</v>
      </c>
      <c r="N16559">
        <v>0</v>
      </c>
      <c r="O16559">
        <v>0</v>
      </c>
      <c r="P16559" t="s">
        <v>24</v>
      </c>
      <c r="Q16559" t="s">
        <v>2666</v>
      </c>
      <c r="R16559" t="s">
        <v>286</v>
      </c>
      <c r="S16559" t="s">
        <v>25</v>
      </c>
      <c r="T16559" t="s">
        <v>27</v>
      </c>
      <c r="U16559" t="s">
        <v>2665</v>
      </c>
      <c r="V16559" t="s">
        <v>35</v>
      </c>
      <c r="W16559" t="s">
        <v>402</v>
      </c>
      <c r="X16559" t="s">
        <v>287</v>
      </c>
      <c r="Y16559">
        <v>216601</v>
      </c>
    </row>
    <row r="16560" spans="1:25" x14ac:dyDescent="0.3">
      <c r="A16560" t="s">
        <v>403</v>
      </c>
      <c r="B16560" t="s">
        <v>34</v>
      </c>
      <c r="C16560" t="s">
        <v>21</v>
      </c>
      <c r="D16560">
        <v>2</v>
      </c>
      <c r="E16560" s="1">
        <v>40195.6875</v>
      </c>
      <c r="F16560">
        <v>1</v>
      </c>
      <c r="G16560" t="s">
        <v>31</v>
      </c>
      <c r="H16560" t="s">
        <v>56</v>
      </c>
      <c r="I16560" t="s">
        <v>26</v>
      </c>
      <c r="J16560" t="s">
        <v>26</v>
      </c>
      <c r="K16560">
        <v>0</v>
      </c>
      <c r="L16560">
        <v>0</v>
      </c>
      <c r="M16560">
        <v>0</v>
      </c>
      <c r="N16560">
        <v>0</v>
      </c>
      <c r="O16560">
        <v>0</v>
      </c>
      <c r="P16560" t="s">
        <v>24</v>
      </c>
      <c r="Q16560" t="s">
        <v>2666</v>
      </c>
      <c r="R16560" t="s">
        <v>481</v>
      </c>
      <c r="S16560" t="s">
        <v>25</v>
      </c>
      <c r="T16560" t="s">
        <v>64</v>
      </c>
      <c r="U16560" t="s">
        <v>2665</v>
      </c>
      <c r="V16560" t="s">
        <v>35</v>
      </c>
      <c r="W16560" t="s">
        <v>402</v>
      </c>
      <c r="X16560" t="s">
        <v>482</v>
      </c>
      <c r="Y16560">
        <v>215143</v>
      </c>
    </row>
    <row r="16561" spans="1:25" x14ac:dyDescent="0.3">
      <c r="A16561" t="s">
        <v>403</v>
      </c>
      <c r="B16561" t="s">
        <v>34</v>
      </c>
      <c r="C16561" t="s">
        <v>21</v>
      </c>
      <c r="D16561">
        <v>2</v>
      </c>
      <c r="E16561" s="1">
        <v>39384.029166666667</v>
      </c>
      <c r="F16561">
        <v>1</v>
      </c>
      <c r="G16561" t="s">
        <v>31</v>
      </c>
      <c r="H16561" t="s">
        <v>47</v>
      </c>
      <c r="I16561" t="s">
        <v>2697</v>
      </c>
      <c r="J16561" t="s">
        <v>143</v>
      </c>
      <c r="K16561">
        <v>0</v>
      </c>
      <c r="L16561">
        <v>0</v>
      </c>
      <c r="M16561">
        <v>0</v>
      </c>
      <c r="N16561">
        <v>20</v>
      </c>
      <c r="O16561">
        <v>0</v>
      </c>
      <c r="P16561" t="s">
        <v>24</v>
      </c>
      <c r="Q16561" t="s">
        <v>228</v>
      </c>
      <c r="R16561" t="s">
        <v>274</v>
      </c>
      <c r="S16561" t="s">
        <v>25</v>
      </c>
      <c r="T16561" t="s">
        <v>27</v>
      </c>
      <c r="U16561" t="s">
        <v>2650</v>
      </c>
      <c r="V16561" t="s">
        <v>35</v>
      </c>
      <c r="W16561" t="s">
        <v>402</v>
      </c>
      <c r="X16561" t="s">
        <v>275</v>
      </c>
      <c r="Y16561">
        <v>330353</v>
      </c>
    </row>
    <row r="16562" spans="1:25" x14ac:dyDescent="0.3">
      <c r="A16562" t="s">
        <v>403</v>
      </c>
      <c r="B16562" t="s">
        <v>34</v>
      </c>
      <c r="C16562" t="s">
        <v>21</v>
      </c>
      <c r="D16562">
        <v>2</v>
      </c>
      <c r="E16562" s="1">
        <v>41448.840277777781</v>
      </c>
      <c r="F16562">
        <v>1</v>
      </c>
      <c r="G16562" t="s">
        <v>31</v>
      </c>
      <c r="H16562" t="s">
        <v>47</v>
      </c>
      <c r="I16562" t="s">
        <v>2697</v>
      </c>
      <c r="J16562" t="s">
        <v>143</v>
      </c>
      <c r="K16562">
        <v>0</v>
      </c>
      <c r="L16562">
        <v>0</v>
      </c>
      <c r="M16562">
        <v>0</v>
      </c>
      <c r="N16562">
        <v>30</v>
      </c>
      <c r="O16562">
        <v>0</v>
      </c>
      <c r="P16562" t="s">
        <v>24</v>
      </c>
      <c r="Q16562" t="s">
        <v>221</v>
      </c>
      <c r="R16562" t="s">
        <v>219</v>
      </c>
      <c r="S16562" t="s">
        <v>25</v>
      </c>
      <c r="T16562" t="s">
        <v>27</v>
      </c>
      <c r="U16562" t="s">
        <v>2652</v>
      </c>
      <c r="V16562" t="s">
        <v>35</v>
      </c>
      <c r="W16562" t="s">
        <v>402</v>
      </c>
      <c r="X16562" t="s">
        <v>220</v>
      </c>
      <c r="Y16562">
        <v>314776</v>
      </c>
    </row>
    <row r="16563" spans="1:25" x14ac:dyDescent="0.3">
      <c r="A16563" t="s">
        <v>403</v>
      </c>
      <c r="B16563" t="s">
        <v>34</v>
      </c>
      <c r="C16563" t="s">
        <v>21</v>
      </c>
      <c r="D16563">
        <v>2</v>
      </c>
      <c r="E16563" s="1">
        <v>38673.701388888891</v>
      </c>
      <c r="F16563">
        <v>1</v>
      </c>
      <c r="G16563" t="s">
        <v>31</v>
      </c>
      <c r="H16563" t="s">
        <v>47</v>
      </c>
      <c r="I16563" t="s">
        <v>26</v>
      </c>
      <c r="J16563" t="s">
        <v>212</v>
      </c>
      <c r="K16563">
        <v>0</v>
      </c>
      <c r="L16563">
        <v>0</v>
      </c>
      <c r="M16563">
        <v>0</v>
      </c>
      <c r="N16563">
        <v>50</v>
      </c>
      <c r="O16563">
        <v>0</v>
      </c>
      <c r="P16563" t="s">
        <v>24</v>
      </c>
      <c r="Q16563" t="s">
        <v>86</v>
      </c>
      <c r="R16563" t="s">
        <v>522</v>
      </c>
      <c r="S16563" t="s">
        <v>25</v>
      </c>
      <c r="T16563" t="s">
        <v>27</v>
      </c>
      <c r="U16563" t="s">
        <v>2654</v>
      </c>
      <c r="V16563" t="s">
        <v>35</v>
      </c>
      <c r="W16563" t="s">
        <v>402</v>
      </c>
      <c r="X16563" t="s">
        <v>523</v>
      </c>
      <c r="Y16563">
        <v>344682</v>
      </c>
    </row>
    <row r="16564" spans="1:25" x14ac:dyDescent="0.3">
      <c r="A16564" t="s">
        <v>403</v>
      </c>
      <c r="B16564" t="s">
        <v>34</v>
      </c>
      <c r="C16564" t="s">
        <v>21</v>
      </c>
      <c r="D16564">
        <v>2</v>
      </c>
      <c r="E16564" s="1">
        <v>39927.798611111109</v>
      </c>
      <c r="F16564">
        <v>1</v>
      </c>
      <c r="G16564" t="s">
        <v>31</v>
      </c>
      <c r="H16564" t="s">
        <v>47</v>
      </c>
      <c r="I16564" t="s">
        <v>26</v>
      </c>
      <c r="J16564" t="s">
        <v>212</v>
      </c>
      <c r="K16564">
        <v>0</v>
      </c>
      <c r="L16564">
        <v>0</v>
      </c>
      <c r="M16564">
        <v>0</v>
      </c>
      <c r="N16564">
        <v>50</v>
      </c>
      <c r="O16564">
        <v>0</v>
      </c>
      <c r="P16564" t="s">
        <v>24</v>
      </c>
      <c r="Q16564" t="s">
        <v>245</v>
      </c>
      <c r="R16564" t="s">
        <v>243</v>
      </c>
      <c r="S16564" t="s">
        <v>25</v>
      </c>
      <c r="T16564" t="s">
        <v>64</v>
      </c>
      <c r="U16564" t="s">
        <v>2654</v>
      </c>
      <c r="V16564" t="s">
        <v>35</v>
      </c>
      <c r="W16564" t="s">
        <v>402</v>
      </c>
      <c r="X16564" t="s">
        <v>244</v>
      </c>
      <c r="Y16564">
        <v>304635</v>
      </c>
    </row>
    <row r="16565" spans="1:25" x14ac:dyDescent="0.3">
      <c r="A16565" t="s">
        <v>403</v>
      </c>
      <c r="B16565" t="s">
        <v>34</v>
      </c>
      <c r="C16565" t="s">
        <v>21</v>
      </c>
      <c r="D16565">
        <v>2</v>
      </c>
      <c r="E16565" s="1">
        <v>38462.597222222219</v>
      </c>
      <c r="F16565">
        <v>1</v>
      </c>
      <c r="G16565" t="s">
        <v>31</v>
      </c>
      <c r="H16565" t="s">
        <v>47</v>
      </c>
      <c r="I16565" t="s">
        <v>26</v>
      </c>
      <c r="J16565" t="s">
        <v>26</v>
      </c>
      <c r="K16565">
        <v>0</v>
      </c>
      <c r="L16565">
        <v>0</v>
      </c>
      <c r="M16565">
        <v>0</v>
      </c>
      <c r="N16565">
        <v>0</v>
      </c>
      <c r="O16565">
        <v>0</v>
      </c>
      <c r="P16565" t="s">
        <v>24</v>
      </c>
      <c r="Q16565" t="s">
        <v>128</v>
      </c>
      <c r="R16565" t="s">
        <v>587</v>
      </c>
      <c r="S16565" t="s">
        <v>25</v>
      </c>
      <c r="T16565" t="s">
        <v>27</v>
      </c>
      <c r="U16565" t="s">
        <v>2657</v>
      </c>
      <c r="V16565" t="s">
        <v>35</v>
      </c>
      <c r="W16565" t="s">
        <v>402</v>
      </c>
      <c r="X16565" t="s">
        <v>588</v>
      </c>
      <c r="Y16565">
        <v>250164</v>
      </c>
    </row>
    <row r="16566" spans="1:25" x14ac:dyDescent="0.3">
      <c r="A16566" t="s">
        <v>403</v>
      </c>
      <c r="B16566" t="s">
        <v>34</v>
      </c>
      <c r="C16566" t="s">
        <v>21</v>
      </c>
      <c r="D16566">
        <v>2</v>
      </c>
      <c r="E16566" s="1">
        <v>38633.580555555556</v>
      </c>
      <c r="F16566">
        <v>1</v>
      </c>
      <c r="G16566" t="s">
        <v>31</v>
      </c>
      <c r="H16566" t="s">
        <v>47</v>
      </c>
      <c r="I16566" t="s">
        <v>26</v>
      </c>
      <c r="J16566" t="s">
        <v>26</v>
      </c>
      <c r="K16566">
        <v>0</v>
      </c>
      <c r="L16566">
        <v>0</v>
      </c>
      <c r="M16566">
        <v>0</v>
      </c>
      <c r="N16566">
        <v>0</v>
      </c>
      <c r="O16566">
        <v>0</v>
      </c>
      <c r="P16566" t="s">
        <v>24</v>
      </c>
      <c r="Q16566" t="s">
        <v>208</v>
      </c>
      <c r="R16566" t="s">
        <v>698</v>
      </c>
      <c r="S16566" t="s">
        <v>25</v>
      </c>
      <c r="T16566" t="s">
        <v>27</v>
      </c>
      <c r="U16566" t="s">
        <v>208</v>
      </c>
      <c r="V16566" t="s">
        <v>35</v>
      </c>
      <c r="W16566" t="s">
        <v>402</v>
      </c>
      <c r="X16566" t="s">
        <v>699</v>
      </c>
      <c r="Y16566">
        <v>344705</v>
      </c>
    </row>
    <row r="16567" spans="1:25" x14ac:dyDescent="0.3">
      <c r="A16567" t="s">
        <v>403</v>
      </c>
      <c r="B16567" t="s">
        <v>34</v>
      </c>
      <c r="C16567" t="s">
        <v>21</v>
      </c>
      <c r="D16567">
        <v>2</v>
      </c>
      <c r="E16567" s="1">
        <v>39779.345138888886</v>
      </c>
      <c r="F16567">
        <v>1</v>
      </c>
      <c r="G16567" t="s">
        <v>31</v>
      </c>
      <c r="H16567" t="s">
        <v>47</v>
      </c>
      <c r="I16567" t="s">
        <v>26</v>
      </c>
      <c r="J16567" t="s">
        <v>26</v>
      </c>
      <c r="K16567">
        <v>0</v>
      </c>
      <c r="L16567">
        <v>0</v>
      </c>
      <c r="M16567">
        <v>0</v>
      </c>
      <c r="N16567">
        <v>0</v>
      </c>
      <c r="O16567">
        <v>2</v>
      </c>
      <c r="P16567" t="s">
        <v>24</v>
      </c>
      <c r="Q16567" t="s">
        <v>474</v>
      </c>
      <c r="R16567" t="s">
        <v>1886</v>
      </c>
      <c r="S16567" t="s">
        <v>25</v>
      </c>
      <c r="T16567" t="s">
        <v>27</v>
      </c>
      <c r="U16567" t="s">
        <v>2650</v>
      </c>
      <c r="V16567" t="s">
        <v>35</v>
      </c>
      <c r="W16567" t="s">
        <v>402</v>
      </c>
      <c r="X16567" t="s">
        <v>1887</v>
      </c>
      <c r="Y16567">
        <v>360446</v>
      </c>
    </row>
    <row r="16568" spans="1:25" x14ac:dyDescent="0.3">
      <c r="A16568" t="s">
        <v>403</v>
      </c>
      <c r="B16568" t="s">
        <v>34</v>
      </c>
      <c r="C16568" t="s">
        <v>21</v>
      </c>
      <c r="D16568">
        <v>2</v>
      </c>
      <c r="E16568" s="1">
        <v>39796.659722222219</v>
      </c>
      <c r="F16568">
        <v>1</v>
      </c>
      <c r="G16568" t="s">
        <v>31</v>
      </c>
      <c r="H16568" t="s">
        <v>56</v>
      </c>
      <c r="I16568" t="s">
        <v>26</v>
      </c>
      <c r="J16568" t="s">
        <v>26</v>
      </c>
      <c r="K16568">
        <v>0</v>
      </c>
      <c r="L16568">
        <v>0</v>
      </c>
      <c r="M16568">
        <v>0</v>
      </c>
      <c r="N16568">
        <v>900</v>
      </c>
      <c r="O16568">
        <v>2.7000000480000002</v>
      </c>
      <c r="P16568" t="s">
        <v>24</v>
      </c>
      <c r="Q16568" t="s">
        <v>638</v>
      </c>
      <c r="R16568" t="s">
        <v>2083</v>
      </c>
      <c r="S16568" t="s">
        <v>25</v>
      </c>
      <c r="T16568" t="s">
        <v>27</v>
      </c>
      <c r="U16568" t="s">
        <v>2650</v>
      </c>
      <c r="V16568" t="s">
        <v>35</v>
      </c>
      <c r="W16568" t="s">
        <v>402</v>
      </c>
      <c r="X16568" t="s">
        <v>2084</v>
      </c>
      <c r="Y16568">
        <v>343580</v>
      </c>
    </row>
    <row r="16569" spans="1:25" x14ac:dyDescent="0.3">
      <c r="A16569" t="s">
        <v>403</v>
      </c>
      <c r="B16569" t="s">
        <v>34</v>
      </c>
      <c r="C16569" t="s">
        <v>21</v>
      </c>
      <c r="D16569">
        <v>2</v>
      </c>
      <c r="E16569" s="1">
        <v>40823.395833333336</v>
      </c>
      <c r="F16569">
        <v>1</v>
      </c>
      <c r="G16569" t="s">
        <v>31</v>
      </c>
      <c r="H16569" t="s">
        <v>56</v>
      </c>
      <c r="I16569" t="s">
        <v>26</v>
      </c>
      <c r="J16569" t="s">
        <v>26</v>
      </c>
      <c r="K16569">
        <v>0</v>
      </c>
      <c r="L16569">
        <v>0</v>
      </c>
      <c r="M16569">
        <v>0</v>
      </c>
      <c r="N16569">
        <v>0</v>
      </c>
      <c r="O16569">
        <v>3</v>
      </c>
      <c r="P16569" t="s">
        <v>24</v>
      </c>
      <c r="Q16569" t="s">
        <v>720</v>
      </c>
      <c r="R16569" t="s">
        <v>720</v>
      </c>
      <c r="S16569" t="s">
        <v>25</v>
      </c>
      <c r="T16569" t="s">
        <v>27</v>
      </c>
      <c r="U16569" t="s">
        <v>2653</v>
      </c>
      <c r="V16569" t="s">
        <v>35</v>
      </c>
      <c r="W16569" t="s">
        <v>402</v>
      </c>
      <c r="X16569" t="s">
        <v>721</v>
      </c>
      <c r="Y16569">
        <v>355860</v>
      </c>
    </row>
    <row r="16570" spans="1:25" x14ac:dyDescent="0.3">
      <c r="A16570" t="s">
        <v>403</v>
      </c>
      <c r="B16570" t="s">
        <v>34</v>
      </c>
      <c r="C16570" t="s">
        <v>21</v>
      </c>
      <c r="D16570">
        <v>2</v>
      </c>
      <c r="E16570" s="1">
        <v>41727.708333333336</v>
      </c>
      <c r="F16570">
        <v>1</v>
      </c>
      <c r="G16570" t="s">
        <v>31</v>
      </c>
      <c r="H16570" t="s">
        <v>56</v>
      </c>
      <c r="I16570" t="s">
        <v>26</v>
      </c>
      <c r="J16570" t="s">
        <v>26</v>
      </c>
      <c r="K16570">
        <v>0</v>
      </c>
      <c r="L16570">
        <v>0</v>
      </c>
      <c r="M16570">
        <v>0</v>
      </c>
      <c r="N16570" s="2">
        <v>1800</v>
      </c>
      <c r="O16570">
        <v>5</v>
      </c>
      <c r="P16570" t="s">
        <v>24</v>
      </c>
      <c r="Q16570" t="s">
        <v>160</v>
      </c>
      <c r="R16570" t="s">
        <v>158</v>
      </c>
      <c r="S16570" t="s">
        <v>25</v>
      </c>
      <c r="T16570" t="s">
        <v>27</v>
      </c>
      <c r="U16570" t="s">
        <v>2650</v>
      </c>
      <c r="V16570" t="s">
        <v>35</v>
      </c>
      <c r="W16570" t="s">
        <v>402</v>
      </c>
      <c r="X16570" t="s">
        <v>159</v>
      </c>
      <c r="Y16570">
        <v>344149</v>
      </c>
    </row>
    <row r="16571" spans="1:25" x14ac:dyDescent="0.3">
      <c r="A16571" t="s">
        <v>403</v>
      </c>
      <c r="B16571" t="s">
        <v>34</v>
      </c>
      <c r="C16571" t="s">
        <v>21</v>
      </c>
      <c r="D16571">
        <v>2</v>
      </c>
      <c r="E16571" s="1">
        <v>37594.386805555558</v>
      </c>
      <c r="F16571">
        <v>1</v>
      </c>
      <c r="G16571" t="s">
        <v>31</v>
      </c>
      <c r="H16571" t="s">
        <v>56</v>
      </c>
      <c r="I16571" t="s">
        <v>26</v>
      </c>
      <c r="J16571" t="s">
        <v>26</v>
      </c>
      <c r="K16571">
        <v>0</v>
      </c>
      <c r="L16571">
        <v>0</v>
      </c>
      <c r="M16571">
        <v>0</v>
      </c>
      <c r="N16571" s="2">
        <v>1600</v>
      </c>
      <c r="O16571">
        <v>6</v>
      </c>
      <c r="P16571" t="s">
        <v>24</v>
      </c>
      <c r="Q16571" t="s">
        <v>801</v>
      </c>
      <c r="R16571" t="s">
        <v>840</v>
      </c>
      <c r="S16571" t="s">
        <v>25</v>
      </c>
      <c r="T16571" t="s">
        <v>27</v>
      </c>
      <c r="U16571" t="s">
        <v>2650</v>
      </c>
      <c r="V16571" t="s">
        <v>35</v>
      </c>
      <c r="W16571" t="s">
        <v>402</v>
      </c>
      <c r="X16571" t="s">
        <v>841</v>
      </c>
      <c r="Y16571">
        <v>356433</v>
      </c>
    </row>
    <row r="16572" spans="1:25" x14ac:dyDescent="0.3">
      <c r="A16572" t="s">
        <v>403</v>
      </c>
      <c r="B16572" t="s">
        <v>34</v>
      </c>
      <c r="C16572" t="s">
        <v>21</v>
      </c>
      <c r="D16572">
        <v>2</v>
      </c>
      <c r="E16572" s="1">
        <v>40612.71875</v>
      </c>
      <c r="F16572">
        <v>1</v>
      </c>
      <c r="G16572" t="s">
        <v>31</v>
      </c>
      <c r="H16572" t="s">
        <v>47</v>
      </c>
      <c r="I16572" t="s">
        <v>26</v>
      </c>
      <c r="J16572" t="s">
        <v>26</v>
      </c>
      <c r="K16572">
        <v>0</v>
      </c>
      <c r="L16572">
        <v>0</v>
      </c>
      <c r="M16572">
        <v>0</v>
      </c>
      <c r="N16572" s="2">
        <v>2500</v>
      </c>
      <c r="O16572">
        <v>8</v>
      </c>
      <c r="P16572" t="s">
        <v>24</v>
      </c>
      <c r="Q16572" t="s">
        <v>2663</v>
      </c>
      <c r="R16572" t="s">
        <v>2374</v>
      </c>
      <c r="S16572" t="s">
        <v>25</v>
      </c>
      <c r="T16572" t="s">
        <v>27</v>
      </c>
      <c r="U16572" t="s">
        <v>2651</v>
      </c>
      <c r="V16572" t="s">
        <v>35</v>
      </c>
      <c r="W16572" t="s">
        <v>402</v>
      </c>
      <c r="X16572" t="s">
        <v>2375</v>
      </c>
      <c r="Y16572">
        <v>344634</v>
      </c>
    </row>
    <row r="16573" spans="1:25" x14ac:dyDescent="0.3">
      <c r="A16573" t="s">
        <v>403</v>
      </c>
      <c r="B16573" t="s">
        <v>34</v>
      </c>
      <c r="C16573" t="s">
        <v>21</v>
      </c>
      <c r="D16573">
        <v>2</v>
      </c>
      <c r="E16573" s="1">
        <v>41437.753472222219</v>
      </c>
      <c r="F16573">
        <v>1</v>
      </c>
      <c r="G16573" t="s">
        <v>31</v>
      </c>
      <c r="H16573" t="s">
        <v>47</v>
      </c>
      <c r="I16573" t="s">
        <v>26</v>
      </c>
      <c r="J16573" t="s">
        <v>26</v>
      </c>
      <c r="K16573">
        <v>0</v>
      </c>
      <c r="L16573">
        <v>0</v>
      </c>
      <c r="M16573">
        <v>0</v>
      </c>
      <c r="N16573">
        <v>100</v>
      </c>
      <c r="O16573">
        <v>0</v>
      </c>
      <c r="P16573" t="s">
        <v>24</v>
      </c>
      <c r="Q16573" t="s">
        <v>184</v>
      </c>
      <c r="R16573" t="s">
        <v>184</v>
      </c>
      <c r="S16573" t="s">
        <v>25</v>
      </c>
      <c r="T16573" t="s">
        <v>27</v>
      </c>
      <c r="U16573" t="s">
        <v>2650</v>
      </c>
      <c r="V16573" t="s">
        <v>35</v>
      </c>
      <c r="W16573" t="s">
        <v>402</v>
      </c>
      <c r="X16573" t="s">
        <v>185</v>
      </c>
      <c r="Y16573">
        <v>224228</v>
      </c>
    </row>
    <row r="16574" spans="1:25" x14ac:dyDescent="0.3">
      <c r="A16574" t="s">
        <v>403</v>
      </c>
      <c r="B16574" t="s">
        <v>34</v>
      </c>
      <c r="C16574" t="s">
        <v>21</v>
      </c>
      <c r="D16574">
        <v>2</v>
      </c>
      <c r="E16574" s="1">
        <v>41497.740277777775</v>
      </c>
      <c r="F16574">
        <v>1</v>
      </c>
      <c r="G16574" t="s">
        <v>31</v>
      </c>
      <c r="H16574" t="s">
        <v>56</v>
      </c>
      <c r="I16574" t="s">
        <v>26</v>
      </c>
      <c r="J16574" t="s">
        <v>26</v>
      </c>
      <c r="K16574">
        <v>0</v>
      </c>
      <c r="L16574">
        <v>0</v>
      </c>
      <c r="M16574">
        <v>0</v>
      </c>
      <c r="N16574">
        <v>100</v>
      </c>
      <c r="O16574">
        <v>0</v>
      </c>
      <c r="P16574" t="s">
        <v>24</v>
      </c>
      <c r="Q16574" t="s">
        <v>638</v>
      </c>
      <c r="R16574" t="s">
        <v>2083</v>
      </c>
      <c r="S16574" t="s">
        <v>25</v>
      </c>
      <c r="T16574" t="s">
        <v>27</v>
      </c>
      <c r="U16574" t="s">
        <v>2650</v>
      </c>
      <c r="V16574" t="s">
        <v>35</v>
      </c>
      <c r="W16574" t="s">
        <v>402</v>
      </c>
      <c r="X16574" t="s">
        <v>2084</v>
      </c>
      <c r="Y16574">
        <v>249809</v>
      </c>
    </row>
    <row r="16575" spans="1:25" x14ac:dyDescent="0.3">
      <c r="A16575" t="s">
        <v>403</v>
      </c>
      <c r="B16575" t="s">
        <v>34</v>
      </c>
      <c r="C16575" t="s">
        <v>21</v>
      </c>
      <c r="D16575">
        <v>2</v>
      </c>
      <c r="E16575" s="1">
        <v>41975.472222222219</v>
      </c>
      <c r="F16575">
        <v>1</v>
      </c>
      <c r="G16575" t="s">
        <v>31</v>
      </c>
      <c r="H16575" t="s">
        <v>56</v>
      </c>
      <c r="I16575" t="s">
        <v>26</v>
      </c>
      <c r="J16575" t="s">
        <v>26</v>
      </c>
      <c r="K16575">
        <v>0</v>
      </c>
      <c r="L16575">
        <v>0</v>
      </c>
      <c r="M16575">
        <v>0</v>
      </c>
      <c r="N16575">
        <v>150</v>
      </c>
      <c r="O16575">
        <v>0</v>
      </c>
      <c r="P16575" t="s">
        <v>24</v>
      </c>
      <c r="Q16575" t="s">
        <v>221</v>
      </c>
      <c r="R16575" t="s">
        <v>219</v>
      </c>
      <c r="S16575" t="s">
        <v>25</v>
      </c>
      <c r="T16575" t="s">
        <v>27</v>
      </c>
      <c r="U16575" t="s">
        <v>2652</v>
      </c>
      <c r="V16575" t="s">
        <v>35</v>
      </c>
      <c r="W16575" t="s">
        <v>402</v>
      </c>
      <c r="X16575" t="s">
        <v>220</v>
      </c>
      <c r="Y16575">
        <v>310633</v>
      </c>
    </row>
    <row r="16576" spans="1:25" x14ac:dyDescent="0.3">
      <c r="A16576" t="s">
        <v>403</v>
      </c>
      <c r="B16576" t="s">
        <v>34</v>
      </c>
      <c r="C16576" t="s">
        <v>21</v>
      </c>
      <c r="D16576">
        <v>2</v>
      </c>
      <c r="E16576" s="1">
        <v>41762.713888888888</v>
      </c>
      <c r="F16576">
        <v>1</v>
      </c>
      <c r="G16576" t="s">
        <v>31</v>
      </c>
      <c r="H16576" t="s">
        <v>47</v>
      </c>
      <c r="I16576" t="s">
        <v>26</v>
      </c>
      <c r="J16576" t="s">
        <v>26</v>
      </c>
      <c r="K16576">
        <v>0</v>
      </c>
      <c r="L16576">
        <v>0</v>
      </c>
      <c r="M16576">
        <v>0</v>
      </c>
      <c r="N16576">
        <v>300</v>
      </c>
      <c r="O16576">
        <v>0</v>
      </c>
      <c r="P16576" t="s">
        <v>24</v>
      </c>
      <c r="Q16576" t="s">
        <v>86</v>
      </c>
      <c r="R16576" t="s">
        <v>96</v>
      </c>
      <c r="S16576" t="s">
        <v>25</v>
      </c>
      <c r="T16576" t="s">
        <v>64</v>
      </c>
      <c r="U16576" t="s">
        <v>2654</v>
      </c>
      <c r="V16576" t="s">
        <v>35</v>
      </c>
      <c r="W16576" t="s">
        <v>402</v>
      </c>
      <c r="X16576" t="s">
        <v>97</v>
      </c>
      <c r="Y16576">
        <v>262376</v>
      </c>
    </row>
    <row r="16577" spans="1:25" x14ac:dyDescent="0.3">
      <c r="A16577" t="s">
        <v>403</v>
      </c>
      <c r="B16577" t="s">
        <v>34</v>
      </c>
      <c r="C16577" t="s">
        <v>21</v>
      </c>
      <c r="D16577">
        <v>2</v>
      </c>
      <c r="E16577" s="1">
        <v>41820.634722222225</v>
      </c>
      <c r="F16577">
        <v>1</v>
      </c>
      <c r="G16577" t="s">
        <v>31</v>
      </c>
      <c r="H16577" t="s">
        <v>56</v>
      </c>
      <c r="I16577" t="s">
        <v>26</v>
      </c>
      <c r="J16577" t="s">
        <v>26</v>
      </c>
      <c r="K16577">
        <v>0</v>
      </c>
      <c r="L16577">
        <v>0</v>
      </c>
      <c r="M16577">
        <v>0</v>
      </c>
      <c r="N16577">
        <v>300</v>
      </c>
      <c r="O16577">
        <v>0</v>
      </c>
      <c r="P16577" t="s">
        <v>24</v>
      </c>
      <c r="Q16577" t="s">
        <v>638</v>
      </c>
      <c r="R16577" t="s">
        <v>2249</v>
      </c>
      <c r="S16577" t="s">
        <v>25</v>
      </c>
      <c r="T16577" t="s">
        <v>27</v>
      </c>
      <c r="U16577" t="s">
        <v>2650</v>
      </c>
      <c r="V16577" t="s">
        <v>35</v>
      </c>
      <c r="W16577" t="s">
        <v>402</v>
      </c>
      <c r="X16577" t="s">
        <v>2250</v>
      </c>
      <c r="Y16577">
        <v>344746</v>
      </c>
    </row>
    <row r="16578" spans="1:25" x14ac:dyDescent="0.3">
      <c r="A16578" t="s">
        <v>403</v>
      </c>
      <c r="B16578" t="s">
        <v>34</v>
      </c>
      <c r="C16578" t="s">
        <v>21</v>
      </c>
      <c r="D16578">
        <v>2</v>
      </c>
      <c r="E16578" s="1">
        <v>38165.388888888891</v>
      </c>
      <c r="F16578">
        <v>1</v>
      </c>
      <c r="G16578" t="s">
        <v>31</v>
      </c>
      <c r="H16578" t="s">
        <v>47</v>
      </c>
      <c r="I16578" t="s">
        <v>26</v>
      </c>
      <c r="J16578" t="s">
        <v>26</v>
      </c>
      <c r="K16578">
        <v>0</v>
      </c>
      <c r="L16578">
        <v>0</v>
      </c>
      <c r="M16578">
        <v>0</v>
      </c>
      <c r="N16578">
        <v>350</v>
      </c>
      <c r="O16578">
        <v>0</v>
      </c>
      <c r="P16578" t="s">
        <v>24</v>
      </c>
      <c r="Q16578" t="s">
        <v>86</v>
      </c>
      <c r="R16578" t="s">
        <v>96</v>
      </c>
      <c r="S16578" t="s">
        <v>25</v>
      </c>
      <c r="T16578" t="s">
        <v>27</v>
      </c>
      <c r="U16578" t="s">
        <v>2654</v>
      </c>
      <c r="V16578" t="s">
        <v>35</v>
      </c>
      <c r="W16578" t="s">
        <v>402</v>
      </c>
      <c r="X16578" t="s">
        <v>97</v>
      </c>
      <c r="Y16578">
        <v>228088</v>
      </c>
    </row>
    <row r="16579" spans="1:25" x14ac:dyDescent="0.3">
      <c r="A16579" t="s">
        <v>403</v>
      </c>
      <c r="B16579" t="s">
        <v>34</v>
      </c>
      <c r="C16579" t="s">
        <v>21</v>
      </c>
      <c r="D16579">
        <v>2</v>
      </c>
      <c r="E16579" s="1">
        <v>39236.621527777781</v>
      </c>
      <c r="F16579">
        <v>1</v>
      </c>
      <c r="G16579" t="s">
        <v>31</v>
      </c>
      <c r="H16579" t="s">
        <v>47</v>
      </c>
      <c r="I16579" t="s">
        <v>26</v>
      </c>
      <c r="J16579" t="s">
        <v>26</v>
      </c>
      <c r="K16579">
        <v>0</v>
      </c>
      <c r="L16579">
        <v>0</v>
      </c>
      <c r="M16579">
        <v>0</v>
      </c>
      <c r="N16579">
        <v>400</v>
      </c>
      <c r="O16579">
        <v>0</v>
      </c>
      <c r="P16579" t="s">
        <v>24</v>
      </c>
      <c r="Q16579" t="s">
        <v>166</v>
      </c>
      <c r="R16579" t="s">
        <v>166</v>
      </c>
      <c r="S16579" t="s">
        <v>25</v>
      </c>
      <c r="T16579" t="s">
        <v>27</v>
      </c>
      <c r="U16579" t="s">
        <v>2653</v>
      </c>
      <c r="V16579" t="s">
        <v>35</v>
      </c>
      <c r="W16579" t="s">
        <v>402</v>
      </c>
      <c r="X16579" t="s">
        <v>167</v>
      </c>
      <c r="Y16579">
        <v>243436</v>
      </c>
    </row>
    <row r="16580" spans="1:25" x14ac:dyDescent="0.3">
      <c r="A16580" t="s">
        <v>403</v>
      </c>
      <c r="B16580" t="s">
        <v>34</v>
      </c>
      <c r="C16580" t="s">
        <v>21</v>
      </c>
      <c r="D16580">
        <v>2</v>
      </c>
      <c r="E16580" s="1">
        <v>39241.295138888891</v>
      </c>
      <c r="F16580">
        <v>1</v>
      </c>
      <c r="G16580" t="s">
        <v>31</v>
      </c>
      <c r="H16580" t="s">
        <v>56</v>
      </c>
      <c r="I16580" t="s">
        <v>26</v>
      </c>
      <c r="J16580" t="s">
        <v>26</v>
      </c>
      <c r="K16580">
        <v>0</v>
      </c>
      <c r="L16580">
        <v>0</v>
      </c>
      <c r="M16580">
        <v>0</v>
      </c>
      <c r="N16580">
        <v>500</v>
      </c>
      <c r="O16580">
        <v>0</v>
      </c>
      <c r="P16580" t="s">
        <v>24</v>
      </c>
      <c r="Q16580" t="s">
        <v>86</v>
      </c>
      <c r="R16580" t="s">
        <v>96</v>
      </c>
      <c r="S16580" t="s">
        <v>25</v>
      </c>
      <c r="T16580" t="s">
        <v>27</v>
      </c>
      <c r="U16580" t="s">
        <v>2654</v>
      </c>
      <c r="V16580" t="s">
        <v>35</v>
      </c>
      <c r="W16580" t="s">
        <v>402</v>
      </c>
      <c r="X16580" t="s">
        <v>97</v>
      </c>
      <c r="Y16580">
        <v>205636</v>
      </c>
    </row>
    <row r="16581" spans="1:25" x14ac:dyDescent="0.3">
      <c r="A16581" t="s">
        <v>403</v>
      </c>
      <c r="B16581" t="s">
        <v>34</v>
      </c>
      <c r="C16581" t="s">
        <v>21</v>
      </c>
      <c r="D16581">
        <v>2</v>
      </c>
      <c r="E16581" s="1">
        <v>39445.645833333336</v>
      </c>
      <c r="F16581">
        <v>1</v>
      </c>
      <c r="G16581" t="s">
        <v>31</v>
      </c>
      <c r="H16581" t="s">
        <v>56</v>
      </c>
      <c r="I16581" t="s">
        <v>26</v>
      </c>
      <c r="J16581" t="s">
        <v>26</v>
      </c>
      <c r="K16581">
        <v>0</v>
      </c>
      <c r="L16581">
        <v>0</v>
      </c>
      <c r="M16581">
        <v>0</v>
      </c>
      <c r="N16581">
        <v>500</v>
      </c>
      <c r="O16581">
        <v>0</v>
      </c>
      <c r="P16581" t="s">
        <v>24</v>
      </c>
      <c r="Q16581" t="s">
        <v>86</v>
      </c>
      <c r="R16581" t="s">
        <v>96</v>
      </c>
      <c r="S16581" t="s">
        <v>25</v>
      </c>
      <c r="T16581" t="s">
        <v>27</v>
      </c>
      <c r="U16581" t="s">
        <v>2654</v>
      </c>
      <c r="V16581" t="s">
        <v>35</v>
      </c>
      <c r="W16581" t="s">
        <v>402</v>
      </c>
      <c r="X16581" t="s">
        <v>97</v>
      </c>
      <c r="Y16581">
        <v>229038</v>
      </c>
    </row>
    <row r="16582" spans="1:25" x14ac:dyDescent="0.3">
      <c r="A16582" t="s">
        <v>403</v>
      </c>
      <c r="B16582" t="s">
        <v>34</v>
      </c>
      <c r="C16582" t="s">
        <v>21</v>
      </c>
      <c r="D16582">
        <v>2</v>
      </c>
      <c r="E16582" s="1">
        <v>39668.304861111108</v>
      </c>
      <c r="F16582">
        <v>1</v>
      </c>
      <c r="G16582" t="s">
        <v>31</v>
      </c>
      <c r="H16582" t="s">
        <v>56</v>
      </c>
      <c r="I16582" t="s">
        <v>26</v>
      </c>
      <c r="J16582" t="s">
        <v>26</v>
      </c>
      <c r="K16582">
        <v>0</v>
      </c>
      <c r="L16582">
        <v>0</v>
      </c>
      <c r="M16582">
        <v>0</v>
      </c>
      <c r="N16582">
        <v>500</v>
      </c>
      <c r="O16582">
        <v>0</v>
      </c>
      <c r="P16582" t="s">
        <v>24</v>
      </c>
      <c r="Q16582" t="s">
        <v>128</v>
      </c>
      <c r="R16582" t="s">
        <v>587</v>
      </c>
      <c r="S16582" t="s">
        <v>25</v>
      </c>
      <c r="T16582" t="s">
        <v>64</v>
      </c>
      <c r="U16582" t="s">
        <v>2657</v>
      </c>
      <c r="V16582" t="s">
        <v>35</v>
      </c>
      <c r="W16582" t="s">
        <v>402</v>
      </c>
      <c r="X16582" t="s">
        <v>588</v>
      </c>
      <c r="Y16582">
        <v>252811</v>
      </c>
    </row>
    <row r="16583" spans="1:25" x14ac:dyDescent="0.3">
      <c r="A16583" t="s">
        <v>403</v>
      </c>
      <c r="B16583" t="s">
        <v>34</v>
      </c>
      <c r="C16583" t="s">
        <v>21</v>
      </c>
      <c r="D16583">
        <v>2</v>
      </c>
      <c r="E16583" s="1">
        <v>39805.458333333336</v>
      </c>
      <c r="F16583">
        <v>1</v>
      </c>
      <c r="G16583" t="s">
        <v>31</v>
      </c>
      <c r="H16583" t="s">
        <v>56</v>
      </c>
      <c r="I16583" t="s">
        <v>26</v>
      </c>
      <c r="J16583" t="s">
        <v>26</v>
      </c>
      <c r="K16583">
        <v>0</v>
      </c>
      <c r="L16583">
        <v>0</v>
      </c>
      <c r="M16583">
        <v>0</v>
      </c>
      <c r="N16583">
        <v>800</v>
      </c>
      <c r="O16583">
        <v>0</v>
      </c>
      <c r="P16583" t="s">
        <v>24</v>
      </c>
      <c r="Q16583" t="s">
        <v>166</v>
      </c>
      <c r="R16583" t="s">
        <v>2224</v>
      </c>
      <c r="S16583" t="s">
        <v>25</v>
      </c>
      <c r="T16583" t="s">
        <v>64</v>
      </c>
      <c r="U16583" t="s">
        <v>2653</v>
      </c>
      <c r="V16583" t="s">
        <v>35</v>
      </c>
      <c r="W16583" t="s">
        <v>402</v>
      </c>
      <c r="X16583" t="s">
        <v>2225</v>
      </c>
      <c r="Y16583">
        <v>330799</v>
      </c>
    </row>
    <row r="16584" spans="1:25" x14ac:dyDescent="0.3">
      <c r="A16584" t="s">
        <v>403</v>
      </c>
      <c r="B16584" t="s">
        <v>34</v>
      </c>
      <c r="C16584" t="s">
        <v>21</v>
      </c>
      <c r="D16584">
        <v>2</v>
      </c>
      <c r="E16584" s="1">
        <v>40690.625</v>
      </c>
      <c r="F16584">
        <v>1</v>
      </c>
      <c r="G16584" t="s">
        <v>31</v>
      </c>
      <c r="H16584" t="s">
        <v>47</v>
      </c>
      <c r="I16584" t="s">
        <v>26</v>
      </c>
      <c r="J16584" t="s">
        <v>26</v>
      </c>
      <c r="K16584">
        <v>0</v>
      </c>
      <c r="L16584">
        <v>0</v>
      </c>
      <c r="M16584">
        <v>0</v>
      </c>
      <c r="N16584" s="2">
        <v>1000</v>
      </c>
      <c r="O16584">
        <v>0</v>
      </c>
      <c r="P16584" t="s">
        <v>24</v>
      </c>
      <c r="Q16584" t="s">
        <v>265</v>
      </c>
      <c r="R16584" t="s">
        <v>734</v>
      </c>
      <c r="S16584" t="s">
        <v>25</v>
      </c>
      <c r="T16584" t="s">
        <v>27</v>
      </c>
      <c r="U16584" t="s">
        <v>2650</v>
      </c>
      <c r="V16584" t="s">
        <v>35</v>
      </c>
      <c r="W16584" t="s">
        <v>402</v>
      </c>
      <c r="X16584" t="s">
        <v>735</v>
      </c>
      <c r="Y16584">
        <v>224952</v>
      </c>
    </row>
    <row r="16585" spans="1:25" x14ac:dyDescent="0.3">
      <c r="A16585" t="s">
        <v>403</v>
      </c>
      <c r="B16585" t="s">
        <v>34</v>
      </c>
      <c r="C16585" t="s">
        <v>21</v>
      </c>
      <c r="D16585">
        <v>2</v>
      </c>
      <c r="E16585" s="1">
        <v>39527.338194444441</v>
      </c>
      <c r="F16585">
        <v>1</v>
      </c>
      <c r="G16585" t="s">
        <v>31</v>
      </c>
      <c r="H16585" t="s">
        <v>56</v>
      </c>
      <c r="I16585" t="s">
        <v>114</v>
      </c>
      <c r="J16585" t="s">
        <v>113</v>
      </c>
      <c r="K16585">
        <v>0</v>
      </c>
      <c r="L16585">
        <v>0</v>
      </c>
      <c r="M16585">
        <v>0</v>
      </c>
      <c r="N16585" s="2">
        <v>1200</v>
      </c>
      <c r="O16585">
        <v>0</v>
      </c>
      <c r="P16585" t="s">
        <v>24</v>
      </c>
      <c r="Q16585" t="s">
        <v>128</v>
      </c>
      <c r="R16585" t="s">
        <v>663</v>
      </c>
      <c r="S16585" t="s">
        <v>25</v>
      </c>
      <c r="T16585" t="s">
        <v>64</v>
      </c>
      <c r="U16585" t="s">
        <v>2657</v>
      </c>
      <c r="V16585" t="s">
        <v>35</v>
      </c>
      <c r="W16585" t="s">
        <v>402</v>
      </c>
      <c r="X16585" t="s">
        <v>664</v>
      </c>
      <c r="Y16585">
        <v>202387</v>
      </c>
    </row>
    <row r="16586" spans="1:25" x14ac:dyDescent="0.3">
      <c r="A16586" t="s">
        <v>403</v>
      </c>
      <c r="B16586" t="s">
        <v>34</v>
      </c>
      <c r="C16586" t="s">
        <v>21</v>
      </c>
      <c r="D16586">
        <v>2</v>
      </c>
      <c r="E16586" s="1">
        <v>40315.604166666664</v>
      </c>
      <c r="F16586">
        <v>1</v>
      </c>
      <c r="G16586" t="s">
        <v>31</v>
      </c>
      <c r="H16586" t="s">
        <v>56</v>
      </c>
      <c r="I16586" t="s">
        <v>26</v>
      </c>
      <c r="J16586" t="s">
        <v>26</v>
      </c>
      <c r="K16586">
        <v>0</v>
      </c>
      <c r="L16586">
        <v>0</v>
      </c>
      <c r="M16586">
        <v>0</v>
      </c>
      <c r="N16586" s="2">
        <v>1500</v>
      </c>
      <c r="O16586">
        <v>0</v>
      </c>
      <c r="P16586" t="s">
        <v>24</v>
      </c>
      <c r="Q16586" t="s">
        <v>166</v>
      </c>
      <c r="R16586" t="s">
        <v>1172</v>
      </c>
      <c r="S16586" t="s">
        <v>25</v>
      </c>
      <c r="T16586" t="s">
        <v>64</v>
      </c>
      <c r="U16586" t="s">
        <v>2653</v>
      </c>
      <c r="V16586" t="s">
        <v>35</v>
      </c>
      <c r="W16586" t="s">
        <v>402</v>
      </c>
      <c r="X16586" t="s">
        <v>1173</v>
      </c>
      <c r="Y16586">
        <v>239840</v>
      </c>
    </row>
    <row r="16587" spans="1:25" x14ac:dyDescent="0.3">
      <c r="A16587" t="s">
        <v>403</v>
      </c>
      <c r="B16587" t="s">
        <v>34</v>
      </c>
      <c r="C16587" t="s">
        <v>21</v>
      </c>
      <c r="D16587">
        <v>2</v>
      </c>
      <c r="E16587" s="1">
        <v>39076.651388888888</v>
      </c>
      <c r="F16587">
        <v>1</v>
      </c>
      <c r="G16587" t="s">
        <v>31</v>
      </c>
      <c r="H16587" t="s">
        <v>56</v>
      </c>
      <c r="I16587" t="s">
        <v>122</v>
      </c>
      <c r="J16587" t="s">
        <v>212</v>
      </c>
      <c r="K16587">
        <v>0</v>
      </c>
      <c r="L16587">
        <v>0</v>
      </c>
      <c r="M16587">
        <v>0</v>
      </c>
      <c r="N16587" s="2">
        <v>1500</v>
      </c>
      <c r="O16587">
        <v>0</v>
      </c>
      <c r="P16587" t="s">
        <v>24</v>
      </c>
      <c r="Q16587" t="s">
        <v>2671</v>
      </c>
      <c r="R16587" t="s">
        <v>344</v>
      </c>
      <c r="S16587" t="s">
        <v>25</v>
      </c>
      <c r="T16587" t="s">
        <v>27</v>
      </c>
      <c r="U16587" t="s">
        <v>2650</v>
      </c>
      <c r="V16587" t="s">
        <v>35</v>
      </c>
      <c r="W16587" t="s">
        <v>402</v>
      </c>
      <c r="X16587" t="s">
        <v>345</v>
      </c>
      <c r="Y16587">
        <v>235092</v>
      </c>
    </row>
    <row r="16588" spans="1:25" x14ac:dyDescent="0.3">
      <c r="A16588" t="s">
        <v>403</v>
      </c>
      <c r="B16588" t="s">
        <v>34</v>
      </c>
      <c r="C16588" t="s">
        <v>21</v>
      </c>
      <c r="D16588">
        <v>2</v>
      </c>
      <c r="E16588" s="1">
        <v>36603.327777777777</v>
      </c>
      <c r="F16588">
        <v>1</v>
      </c>
      <c r="G16588" t="s">
        <v>31</v>
      </c>
      <c r="H16588" t="s">
        <v>56</v>
      </c>
      <c r="I16588" t="s">
        <v>122</v>
      </c>
      <c r="J16588" t="s">
        <v>26</v>
      </c>
      <c r="K16588">
        <v>0</v>
      </c>
      <c r="L16588">
        <v>0</v>
      </c>
      <c r="M16588">
        <v>0</v>
      </c>
      <c r="N16588" s="2">
        <v>2400</v>
      </c>
      <c r="O16588">
        <v>0</v>
      </c>
      <c r="P16588" t="s">
        <v>24</v>
      </c>
      <c r="Q16588" t="s">
        <v>128</v>
      </c>
      <c r="R16588" t="s">
        <v>126</v>
      </c>
      <c r="S16588" t="s">
        <v>25</v>
      </c>
      <c r="T16588" t="s">
        <v>27</v>
      </c>
      <c r="U16588" t="s">
        <v>2657</v>
      </c>
      <c r="V16588" t="s">
        <v>35</v>
      </c>
      <c r="W16588" t="s">
        <v>402</v>
      </c>
      <c r="X16588" t="s">
        <v>127</v>
      </c>
      <c r="Y16588">
        <v>352189</v>
      </c>
    </row>
    <row r="16589" spans="1:25" x14ac:dyDescent="0.3">
      <c r="A16589" t="s">
        <v>403</v>
      </c>
      <c r="B16589" t="s">
        <v>34</v>
      </c>
      <c r="C16589" t="s">
        <v>21</v>
      </c>
      <c r="D16589">
        <v>2</v>
      </c>
      <c r="E16589" s="1">
        <v>38372.419444444444</v>
      </c>
      <c r="F16589">
        <v>1</v>
      </c>
      <c r="G16589" t="s">
        <v>31</v>
      </c>
      <c r="H16589" t="s">
        <v>56</v>
      </c>
      <c r="I16589" t="s">
        <v>26</v>
      </c>
      <c r="J16589" t="s">
        <v>26</v>
      </c>
      <c r="K16589">
        <v>0</v>
      </c>
      <c r="L16589">
        <v>0</v>
      </c>
      <c r="M16589">
        <v>0</v>
      </c>
      <c r="N16589">
        <v>0</v>
      </c>
      <c r="O16589">
        <v>0</v>
      </c>
      <c r="P16589" t="s">
        <v>24</v>
      </c>
      <c r="Q16589" t="s">
        <v>2671</v>
      </c>
      <c r="R16589" t="s">
        <v>344</v>
      </c>
      <c r="S16589" t="s">
        <v>25</v>
      </c>
      <c r="T16589" t="s">
        <v>27</v>
      </c>
      <c r="U16589" t="s">
        <v>2650</v>
      </c>
      <c r="V16589" t="s">
        <v>35</v>
      </c>
      <c r="W16589" t="s">
        <v>402</v>
      </c>
      <c r="X16589" t="s">
        <v>345</v>
      </c>
      <c r="Y16589">
        <v>344080</v>
      </c>
    </row>
    <row r="16590" spans="1:25" x14ac:dyDescent="0.3">
      <c r="A16590" t="s">
        <v>403</v>
      </c>
      <c r="B16590" t="s">
        <v>34</v>
      </c>
      <c r="C16590" t="s">
        <v>21</v>
      </c>
      <c r="D16590">
        <v>2</v>
      </c>
      <c r="E16590" s="1">
        <v>38391.416666666664</v>
      </c>
      <c r="F16590">
        <v>1</v>
      </c>
      <c r="G16590" t="s">
        <v>31</v>
      </c>
      <c r="H16590" t="s">
        <v>47</v>
      </c>
      <c r="I16590" t="s">
        <v>26</v>
      </c>
      <c r="J16590" t="s">
        <v>26</v>
      </c>
      <c r="K16590">
        <v>0</v>
      </c>
      <c r="L16590">
        <v>0</v>
      </c>
      <c r="M16590">
        <v>0</v>
      </c>
      <c r="N16590">
        <v>500</v>
      </c>
      <c r="O16590">
        <v>0</v>
      </c>
      <c r="P16590" t="s">
        <v>24</v>
      </c>
      <c r="Q16590" t="s">
        <v>86</v>
      </c>
      <c r="R16590" t="s">
        <v>522</v>
      </c>
      <c r="S16590" t="s">
        <v>25</v>
      </c>
      <c r="T16590" t="s">
        <v>27</v>
      </c>
      <c r="U16590" t="s">
        <v>2654</v>
      </c>
      <c r="V16590" t="s">
        <v>35</v>
      </c>
      <c r="W16590" t="s">
        <v>402</v>
      </c>
      <c r="X16590" t="s">
        <v>523</v>
      </c>
      <c r="Y16590">
        <v>343507</v>
      </c>
    </row>
    <row r="16591" spans="1:25" x14ac:dyDescent="0.3">
      <c r="A16591" t="s">
        <v>403</v>
      </c>
      <c r="B16591" t="s">
        <v>34</v>
      </c>
      <c r="C16591" t="s">
        <v>21</v>
      </c>
      <c r="D16591">
        <v>2</v>
      </c>
      <c r="E16591" s="1">
        <v>39432.020833333336</v>
      </c>
      <c r="F16591">
        <v>1</v>
      </c>
      <c r="G16591" t="s">
        <v>31</v>
      </c>
      <c r="H16591" t="s">
        <v>47</v>
      </c>
      <c r="I16591" t="s">
        <v>26</v>
      </c>
      <c r="J16591" t="s">
        <v>26</v>
      </c>
      <c r="K16591">
        <v>0</v>
      </c>
      <c r="L16591">
        <v>0</v>
      </c>
      <c r="M16591">
        <v>0</v>
      </c>
      <c r="N16591">
        <v>0</v>
      </c>
      <c r="O16591">
        <v>0</v>
      </c>
      <c r="P16591" t="s">
        <v>24</v>
      </c>
      <c r="Q16591" t="s">
        <v>245</v>
      </c>
      <c r="R16591" t="s">
        <v>243</v>
      </c>
      <c r="S16591" t="s">
        <v>25</v>
      </c>
      <c r="T16591" t="s">
        <v>27</v>
      </c>
      <c r="U16591" t="s">
        <v>2654</v>
      </c>
      <c r="V16591" t="s">
        <v>336</v>
      </c>
      <c r="W16591" t="s">
        <v>2044</v>
      </c>
      <c r="X16591" t="s">
        <v>244</v>
      </c>
      <c r="Y16591">
        <v>304829</v>
      </c>
    </row>
    <row r="16592" spans="1:25" x14ac:dyDescent="0.3">
      <c r="A16592" t="s">
        <v>403</v>
      </c>
      <c r="B16592" t="s">
        <v>34</v>
      </c>
      <c r="C16592" t="s">
        <v>21</v>
      </c>
      <c r="D16592">
        <v>2</v>
      </c>
      <c r="E16592" s="1">
        <v>41975.666666666664</v>
      </c>
      <c r="F16592">
        <v>1</v>
      </c>
      <c r="G16592" t="s">
        <v>31</v>
      </c>
      <c r="H16592" t="s">
        <v>47</v>
      </c>
      <c r="I16592" t="s">
        <v>26</v>
      </c>
      <c r="J16592" t="s">
        <v>26</v>
      </c>
      <c r="K16592">
        <v>0</v>
      </c>
      <c r="L16592">
        <v>0</v>
      </c>
      <c r="M16592">
        <v>0</v>
      </c>
      <c r="N16592">
        <v>50</v>
      </c>
      <c r="O16592">
        <v>0</v>
      </c>
      <c r="P16592" t="s">
        <v>24</v>
      </c>
      <c r="Q16592" t="s">
        <v>2671</v>
      </c>
      <c r="R16592" t="s">
        <v>344</v>
      </c>
      <c r="S16592" t="s">
        <v>25</v>
      </c>
      <c r="T16592" t="s">
        <v>27</v>
      </c>
      <c r="U16592" t="s">
        <v>2650</v>
      </c>
      <c r="V16592" t="s">
        <v>336</v>
      </c>
      <c r="W16592" t="s">
        <v>2044</v>
      </c>
      <c r="X16592" t="s">
        <v>345</v>
      </c>
      <c r="Y16592">
        <v>336589</v>
      </c>
    </row>
    <row r="16593" spans="1:25" x14ac:dyDescent="0.3">
      <c r="A16593" t="s">
        <v>403</v>
      </c>
      <c r="B16593" t="s">
        <v>34</v>
      </c>
      <c r="C16593" t="s">
        <v>21</v>
      </c>
      <c r="D16593">
        <v>2</v>
      </c>
      <c r="E16593" s="1">
        <v>38078.322916666664</v>
      </c>
      <c r="F16593">
        <v>1</v>
      </c>
      <c r="G16593" t="s">
        <v>31</v>
      </c>
      <c r="H16593" t="s">
        <v>56</v>
      </c>
      <c r="I16593" t="s">
        <v>26</v>
      </c>
      <c r="J16593" t="s">
        <v>26</v>
      </c>
      <c r="K16593">
        <v>0</v>
      </c>
      <c r="L16593">
        <v>0</v>
      </c>
      <c r="M16593">
        <v>0</v>
      </c>
      <c r="N16593" s="2">
        <v>2500</v>
      </c>
      <c r="O16593">
        <v>5</v>
      </c>
      <c r="P16593" t="s">
        <v>24</v>
      </c>
      <c r="Q16593" t="s">
        <v>184</v>
      </c>
      <c r="R16593" t="s">
        <v>1677</v>
      </c>
      <c r="S16593" t="s">
        <v>25</v>
      </c>
      <c r="T16593" t="s">
        <v>27</v>
      </c>
      <c r="U16593" t="s">
        <v>2650</v>
      </c>
      <c r="V16593" t="s">
        <v>336</v>
      </c>
      <c r="W16593" t="s">
        <v>2044</v>
      </c>
      <c r="X16593" t="s">
        <v>1678</v>
      </c>
      <c r="Y16593">
        <v>355603</v>
      </c>
    </row>
    <row r="16594" spans="1:25" x14ac:dyDescent="0.3">
      <c r="A16594" t="s">
        <v>403</v>
      </c>
      <c r="B16594" t="s">
        <v>34</v>
      </c>
      <c r="C16594" t="s">
        <v>21</v>
      </c>
      <c r="D16594">
        <v>2</v>
      </c>
      <c r="E16594" s="1">
        <v>38373.002083333333</v>
      </c>
      <c r="F16594">
        <v>1</v>
      </c>
      <c r="G16594" t="s">
        <v>31</v>
      </c>
      <c r="H16594" t="s">
        <v>56</v>
      </c>
      <c r="I16594" t="s">
        <v>26</v>
      </c>
      <c r="J16594" t="s">
        <v>26</v>
      </c>
      <c r="K16594">
        <v>0</v>
      </c>
      <c r="L16594">
        <v>0</v>
      </c>
      <c r="M16594">
        <v>0</v>
      </c>
      <c r="N16594" s="2">
        <v>3000</v>
      </c>
      <c r="O16594">
        <v>5</v>
      </c>
      <c r="P16594" t="s">
        <v>24</v>
      </c>
      <c r="Q16594" t="s">
        <v>166</v>
      </c>
      <c r="R16594" t="s">
        <v>438</v>
      </c>
      <c r="S16594" t="s">
        <v>25</v>
      </c>
      <c r="T16594" t="s">
        <v>64</v>
      </c>
      <c r="U16594" t="s">
        <v>2653</v>
      </c>
      <c r="V16594" t="s">
        <v>336</v>
      </c>
      <c r="W16594" t="s">
        <v>2044</v>
      </c>
      <c r="X16594" t="s">
        <v>439</v>
      </c>
      <c r="Y16594">
        <v>256023</v>
      </c>
    </row>
    <row r="16595" spans="1:25" x14ac:dyDescent="0.3">
      <c r="A16595" t="s">
        <v>403</v>
      </c>
      <c r="B16595" t="s">
        <v>34</v>
      </c>
      <c r="C16595" t="s">
        <v>21</v>
      </c>
      <c r="D16595">
        <v>2</v>
      </c>
      <c r="E16595" s="1">
        <v>36969.300000000003</v>
      </c>
      <c r="F16595">
        <v>1</v>
      </c>
      <c r="G16595" t="s">
        <v>31</v>
      </c>
      <c r="H16595" t="s">
        <v>47</v>
      </c>
      <c r="I16595" t="s">
        <v>26</v>
      </c>
      <c r="J16595" t="s">
        <v>26</v>
      </c>
      <c r="K16595">
        <v>0</v>
      </c>
      <c r="L16595">
        <v>0</v>
      </c>
      <c r="M16595">
        <v>0</v>
      </c>
      <c r="N16595">
        <v>25</v>
      </c>
      <c r="O16595">
        <v>0</v>
      </c>
      <c r="P16595" t="s">
        <v>24</v>
      </c>
      <c r="Q16595" t="s">
        <v>2666</v>
      </c>
      <c r="R16595" t="s">
        <v>481</v>
      </c>
      <c r="S16595" t="s">
        <v>25</v>
      </c>
      <c r="T16595" t="s">
        <v>64</v>
      </c>
      <c r="U16595" t="s">
        <v>2665</v>
      </c>
      <c r="V16595" t="s">
        <v>196</v>
      </c>
      <c r="W16595" t="s">
        <v>1430</v>
      </c>
      <c r="X16595" t="s">
        <v>482</v>
      </c>
      <c r="Y16595">
        <v>333773</v>
      </c>
    </row>
    <row r="16596" spans="1:25" x14ac:dyDescent="0.3">
      <c r="A16596" t="s">
        <v>403</v>
      </c>
      <c r="B16596" t="s">
        <v>34</v>
      </c>
      <c r="C16596" t="s">
        <v>21</v>
      </c>
      <c r="D16596">
        <v>2</v>
      </c>
      <c r="E16596" s="1">
        <v>41762.400000000001</v>
      </c>
      <c r="F16596">
        <v>1</v>
      </c>
      <c r="G16596" t="s">
        <v>31</v>
      </c>
      <c r="H16596" t="s">
        <v>47</v>
      </c>
      <c r="I16596" t="s">
        <v>26</v>
      </c>
      <c r="J16596" t="s">
        <v>26</v>
      </c>
      <c r="K16596">
        <v>0</v>
      </c>
      <c r="L16596">
        <v>0</v>
      </c>
      <c r="M16596">
        <v>0</v>
      </c>
      <c r="N16596">
        <v>0</v>
      </c>
      <c r="O16596">
        <v>0</v>
      </c>
      <c r="P16596" t="s">
        <v>24</v>
      </c>
      <c r="Q16596" t="s">
        <v>720</v>
      </c>
      <c r="R16596" t="s">
        <v>123</v>
      </c>
      <c r="S16596" t="s">
        <v>25</v>
      </c>
      <c r="T16596" t="s">
        <v>64</v>
      </c>
      <c r="U16596" t="s">
        <v>2653</v>
      </c>
      <c r="V16596" t="s">
        <v>93</v>
      </c>
      <c r="W16596" t="s">
        <v>700</v>
      </c>
      <c r="X16596" t="s">
        <v>124</v>
      </c>
      <c r="Y16596">
        <v>351835</v>
      </c>
    </row>
    <row r="16597" spans="1:25" x14ac:dyDescent="0.3">
      <c r="A16597" t="s">
        <v>403</v>
      </c>
      <c r="B16597" t="s">
        <v>34</v>
      </c>
      <c r="C16597" t="s">
        <v>21</v>
      </c>
      <c r="D16597">
        <v>2</v>
      </c>
      <c r="E16597" s="1">
        <v>38726.493055555555</v>
      </c>
      <c r="F16597">
        <v>1</v>
      </c>
      <c r="G16597" t="s">
        <v>31</v>
      </c>
      <c r="H16597" t="s">
        <v>56</v>
      </c>
      <c r="I16597" t="s">
        <v>26</v>
      </c>
      <c r="J16597" t="s">
        <v>26</v>
      </c>
      <c r="K16597">
        <v>0</v>
      </c>
      <c r="L16597">
        <v>0</v>
      </c>
      <c r="M16597">
        <v>0</v>
      </c>
      <c r="N16597">
        <v>0</v>
      </c>
      <c r="O16597">
        <v>0</v>
      </c>
      <c r="P16597" t="s">
        <v>24</v>
      </c>
      <c r="Q16597" t="s">
        <v>2664</v>
      </c>
      <c r="R16597" t="s">
        <v>568</v>
      </c>
      <c r="S16597" t="s">
        <v>25</v>
      </c>
      <c r="T16597" t="s">
        <v>27</v>
      </c>
      <c r="U16597" t="s">
        <v>2664</v>
      </c>
      <c r="V16597" t="s">
        <v>93</v>
      </c>
      <c r="W16597" t="s">
        <v>700</v>
      </c>
      <c r="X16597" t="s">
        <v>569</v>
      </c>
      <c r="Y16597">
        <v>246144</v>
      </c>
    </row>
    <row r="16598" spans="1:25" x14ac:dyDescent="0.3">
      <c r="A16598" t="s">
        <v>403</v>
      </c>
      <c r="B16598" t="s">
        <v>34</v>
      </c>
      <c r="C16598" t="s">
        <v>21</v>
      </c>
      <c r="D16598">
        <v>2</v>
      </c>
      <c r="E16598" s="1">
        <v>41035.430555555555</v>
      </c>
      <c r="F16598">
        <v>1</v>
      </c>
      <c r="G16598" t="s">
        <v>31</v>
      </c>
      <c r="H16598" t="s">
        <v>56</v>
      </c>
      <c r="I16598" t="s">
        <v>26</v>
      </c>
      <c r="J16598" t="s">
        <v>26</v>
      </c>
      <c r="K16598">
        <v>0</v>
      </c>
      <c r="L16598">
        <v>0</v>
      </c>
      <c r="M16598">
        <v>0</v>
      </c>
      <c r="N16598">
        <v>80</v>
      </c>
      <c r="O16598">
        <v>0</v>
      </c>
      <c r="P16598" t="s">
        <v>24</v>
      </c>
      <c r="Q16598" t="s">
        <v>2666</v>
      </c>
      <c r="R16598" t="s">
        <v>284</v>
      </c>
      <c r="S16598" t="s">
        <v>25</v>
      </c>
      <c r="T16598" t="s">
        <v>27</v>
      </c>
      <c r="U16598" t="s">
        <v>2665</v>
      </c>
      <c r="V16598" t="s">
        <v>93</v>
      </c>
      <c r="W16598" t="s">
        <v>700</v>
      </c>
      <c r="X16598" t="s">
        <v>285</v>
      </c>
      <c r="Y16598">
        <v>334167</v>
      </c>
    </row>
    <row r="16599" spans="1:25" x14ac:dyDescent="0.3">
      <c r="A16599" t="s">
        <v>403</v>
      </c>
      <c r="B16599" t="s">
        <v>34</v>
      </c>
      <c r="C16599" t="s">
        <v>21</v>
      </c>
      <c r="D16599">
        <v>2</v>
      </c>
      <c r="E16599" s="1">
        <v>40712.4375</v>
      </c>
      <c r="F16599">
        <v>1</v>
      </c>
      <c r="G16599" t="s">
        <v>31</v>
      </c>
      <c r="H16599" t="s">
        <v>56</v>
      </c>
      <c r="I16599" t="s">
        <v>2649</v>
      </c>
      <c r="J16599" t="s">
        <v>113</v>
      </c>
      <c r="K16599">
        <v>0</v>
      </c>
      <c r="L16599">
        <v>0</v>
      </c>
      <c r="M16599">
        <v>0</v>
      </c>
      <c r="N16599">
        <v>0</v>
      </c>
      <c r="O16599">
        <v>0</v>
      </c>
      <c r="P16599" t="s">
        <v>24</v>
      </c>
      <c r="Q16599" t="s">
        <v>221</v>
      </c>
      <c r="R16599" t="s">
        <v>219</v>
      </c>
      <c r="S16599" t="s">
        <v>25</v>
      </c>
      <c r="T16599" t="s">
        <v>27</v>
      </c>
      <c r="U16599" t="s">
        <v>2652</v>
      </c>
      <c r="V16599" t="s">
        <v>93</v>
      </c>
      <c r="W16599" t="s">
        <v>700</v>
      </c>
      <c r="X16599" t="s">
        <v>220</v>
      </c>
      <c r="Y16599">
        <v>241189</v>
      </c>
    </row>
    <row r="16600" spans="1:25" x14ac:dyDescent="0.3">
      <c r="A16600" t="s">
        <v>403</v>
      </c>
      <c r="B16600" t="s">
        <v>34</v>
      </c>
      <c r="C16600" t="s">
        <v>21</v>
      </c>
      <c r="D16600">
        <v>2</v>
      </c>
      <c r="E16600" s="1">
        <v>38345.340277777781</v>
      </c>
      <c r="F16600">
        <v>1</v>
      </c>
      <c r="G16600" t="s">
        <v>31</v>
      </c>
      <c r="H16600" t="s">
        <v>47</v>
      </c>
      <c r="I16600" t="s">
        <v>26</v>
      </c>
      <c r="J16600" t="s">
        <v>26</v>
      </c>
      <c r="K16600">
        <v>0</v>
      </c>
      <c r="L16600">
        <v>0</v>
      </c>
      <c r="M16600">
        <v>0</v>
      </c>
      <c r="N16600">
        <v>0</v>
      </c>
      <c r="O16600">
        <v>0</v>
      </c>
      <c r="P16600" t="s">
        <v>24</v>
      </c>
      <c r="Q16600" t="s">
        <v>221</v>
      </c>
      <c r="R16600" t="s">
        <v>219</v>
      </c>
      <c r="S16600" t="s">
        <v>25</v>
      </c>
      <c r="T16600" t="s">
        <v>27</v>
      </c>
      <c r="U16600" t="s">
        <v>2652</v>
      </c>
      <c r="V16600" t="s">
        <v>93</v>
      </c>
      <c r="W16600" t="s">
        <v>700</v>
      </c>
      <c r="X16600" t="s">
        <v>220</v>
      </c>
      <c r="Y16600">
        <v>253858</v>
      </c>
    </row>
    <row r="16601" spans="1:25" x14ac:dyDescent="0.3">
      <c r="A16601" t="s">
        <v>403</v>
      </c>
      <c r="B16601" t="s">
        <v>34</v>
      </c>
      <c r="C16601" t="s">
        <v>21</v>
      </c>
      <c r="D16601">
        <v>2</v>
      </c>
      <c r="E16601" s="1">
        <v>38382.576388888891</v>
      </c>
      <c r="F16601">
        <v>1</v>
      </c>
      <c r="G16601" t="s">
        <v>31</v>
      </c>
      <c r="H16601" t="s">
        <v>47</v>
      </c>
      <c r="I16601" t="s">
        <v>26</v>
      </c>
      <c r="J16601" t="s">
        <v>26</v>
      </c>
      <c r="K16601">
        <v>0</v>
      </c>
      <c r="L16601">
        <v>0</v>
      </c>
      <c r="M16601">
        <v>0</v>
      </c>
      <c r="N16601">
        <v>0</v>
      </c>
      <c r="O16601">
        <v>0</v>
      </c>
      <c r="P16601" t="s">
        <v>24</v>
      </c>
      <c r="Q16601" t="s">
        <v>720</v>
      </c>
      <c r="R16601" t="s">
        <v>123</v>
      </c>
      <c r="S16601" t="s">
        <v>25</v>
      </c>
      <c r="T16601" t="s">
        <v>27</v>
      </c>
      <c r="U16601" t="s">
        <v>2653</v>
      </c>
      <c r="V16601" t="s">
        <v>93</v>
      </c>
      <c r="W16601" t="s">
        <v>700</v>
      </c>
      <c r="X16601" t="s">
        <v>124</v>
      </c>
      <c r="Y16601">
        <v>247901</v>
      </c>
    </row>
    <row r="16602" spans="1:25" x14ac:dyDescent="0.3">
      <c r="A16602" t="s">
        <v>403</v>
      </c>
      <c r="B16602" t="s">
        <v>34</v>
      </c>
      <c r="C16602" t="s">
        <v>21</v>
      </c>
      <c r="D16602">
        <v>2</v>
      </c>
      <c r="E16602" s="1">
        <v>38124.5625</v>
      </c>
      <c r="F16602">
        <v>1</v>
      </c>
      <c r="G16602" t="s">
        <v>31</v>
      </c>
      <c r="H16602" t="s">
        <v>47</v>
      </c>
      <c r="I16602" t="s">
        <v>26</v>
      </c>
      <c r="J16602" t="s">
        <v>212</v>
      </c>
      <c r="K16602">
        <v>0</v>
      </c>
      <c r="L16602">
        <v>0</v>
      </c>
      <c r="M16602">
        <v>0</v>
      </c>
      <c r="N16602">
        <v>0</v>
      </c>
      <c r="O16602">
        <v>0</v>
      </c>
      <c r="P16602" t="s">
        <v>24</v>
      </c>
      <c r="Q16602" t="s">
        <v>720</v>
      </c>
      <c r="R16602" t="s">
        <v>123</v>
      </c>
      <c r="S16602" t="s">
        <v>25</v>
      </c>
      <c r="T16602" t="s">
        <v>27</v>
      </c>
      <c r="U16602" t="s">
        <v>2653</v>
      </c>
      <c r="V16602" t="s">
        <v>93</v>
      </c>
      <c r="W16602" t="s">
        <v>700</v>
      </c>
      <c r="X16602" t="s">
        <v>124</v>
      </c>
      <c r="Y16602">
        <v>220202</v>
      </c>
    </row>
    <row r="16603" spans="1:25" x14ac:dyDescent="0.3">
      <c r="A16603" t="s">
        <v>403</v>
      </c>
      <c r="B16603" t="s">
        <v>34</v>
      </c>
      <c r="C16603" t="s">
        <v>21</v>
      </c>
      <c r="D16603">
        <v>2</v>
      </c>
      <c r="E16603" s="1">
        <v>37748.368055555555</v>
      </c>
      <c r="F16603">
        <v>1</v>
      </c>
      <c r="G16603" t="s">
        <v>31</v>
      </c>
      <c r="H16603" t="s">
        <v>47</v>
      </c>
      <c r="I16603" t="s">
        <v>26</v>
      </c>
      <c r="J16603" t="s">
        <v>26</v>
      </c>
      <c r="K16603">
        <v>0</v>
      </c>
      <c r="L16603">
        <v>0</v>
      </c>
      <c r="M16603">
        <v>0</v>
      </c>
      <c r="N16603">
        <v>0</v>
      </c>
      <c r="O16603">
        <v>0</v>
      </c>
      <c r="P16603" t="s">
        <v>24</v>
      </c>
      <c r="Q16603" t="s">
        <v>795</v>
      </c>
      <c r="R16603" t="s">
        <v>1488</v>
      </c>
      <c r="S16603" t="s">
        <v>25</v>
      </c>
      <c r="T16603" t="s">
        <v>27</v>
      </c>
      <c r="U16603" t="s">
        <v>2650</v>
      </c>
      <c r="V16603" t="s">
        <v>93</v>
      </c>
      <c r="W16603" t="s">
        <v>700</v>
      </c>
      <c r="X16603" t="s">
        <v>1489</v>
      </c>
      <c r="Y16603">
        <v>254805</v>
      </c>
    </row>
    <row r="16604" spans="1:25" x14ac:dyDescent="0.3">
      <c r="A16604" t="s">
        <v>403</v>
      </c>
      <c r="B16604" t="s">
        <v>34</v>
      </c>
      <c r="C16604" t="s">
        <v>21</v>
      </c>
      <c r="D16604">
        <v>2</v>
      </c>
      <c r="E16604" s="1">
        <v>41761.772222222222</v>
      </c>
      <c r="F16604">
        <v>1</v>
      </c>
      <c r="G16604" t="s">
        <v>31</v>
      </c>
      <c r="H16604" t="s">
        <v>56</v>
      </c>
      <c r="I16604" t="s">
        <v>125</v>
      </c>
      <c r="J16604" t="s">
        <v>113</v>
      </c>
      <c r="K16604">
        <v>0</v>
      </c>
      <c r="L16604">
        <v>0</v>
      </c>
      <c r="M16604">
        <v>0</v>
      </c>
      <c r="N16604">
        <v>0</v>
      </c>
      <c r="O16604">
        <v>0</v>
      </c>
      <c r="P16604" t="s">
        <v>24</v>
      </c>
      <c r="Q16604" t="s">
        <v>707</v>
      </c>
      <c r="R16604" t="s">
        <v>705</v>
      </c>
      <c r="S16604" t="s">
        <v>25</v>
      </c>
      <c r="T16604" t="s">
        <v>27</v>
      </c>
      <c r="U16604" t="s">
        <v>2650</v>
      </c>
      <c r="V16604" t="s">
        <v>93</v>
      </c>
      <c r="W16604" t="s">
        <v>700</v>
      </c>
      <c r="X16604" t="s">
        <v>706</v>
      </c>
      <c r="Y16604">
        <v>312179</v>
      </c>
    </row>
    <row r="16605" spans="1:25" x14ac:dyDescent="0.3">
      <c r="A16605" t="s">
        <v>403</v>
      </c>
      <c r="B16605" t="s">
        <v>34</v>
      </c>
      <c r="C16605" t="s">
        <v>21</v>
      </c>
      <c r="D16605">
        <v>2</v>
      </c>
      <c r="E16605" s="1">
        <v>41453.364583333336</v>
      </c>
      <c r="F16605">
        <v>1</v>
      </c>
      <c r="G16605" t="s">
        <v>31</v>
      </c>
      <c r="H16605" t="s">
        <v>56</v>
      </c>
      <c r="I16605" t="s">
        <v>26</v>
      </c>
      <c r="J16605" t="s">
        <v>26</v>
      </c>
      <c r="K16605">
        <v>0</v>
      </c>
      <c r="L16605">
        <v>0</v>
      </c>
      <c r="M16605">
        <v>0</v>
      </c>
      <c r="N16605">
        <v>0</v>
      </c>
      <c r="O16605">
        <v>0</v>
      </c>
      <c r="P16605" t="s">
        <v>24</v>
      </c>
      <c r="Q16605" t="s">
        <v>86</v>
      </c>
      <c r="R16605" t="s">
        <v>1484</v>
      </c>
      <c r="S16605" t="s">
        <v>25</v>
      </c>
      <c r="T16605" t="s">
        <v>27</v>
      </c>
      <c r="U16605" t="s">
        <v>2654</v>
      </c>
      <c r="V16605" t="s">
        <v>93</v>
      </c>
      <c r="W16605" t="s">
        <v>700</v>
      </c>
      <c r="X16605" t="s">
        <v>1485</v>
      </c>
      <c r="Y16605">
        <v>207301</v>
      </c>
    </row>
    <row r="16606" spans="1:25" x14ac:dyDescent="0.3">
      <c r="A16606" t="s">
        <v>403</v>
      </c>
      <c r="B16606" t="s">
        <v>34</v>
      </c>
      <c r="C16606" t="s">
        <v>21</v>
      </c>
      <c r="D16606">
        <v>2</v>
      </c>
      <c r="E16606" s="1">
        <v>38601.767361111109</v>
      </c>
      <c r="F16606">
        <v>1</v>
      </c>
      <c r="G16606" t="s">
        <v>31</v>
      </c>
      <c r="H16606" t="s">
        <v>56</v>
      </c>
      <c r="I16606" t="s">
        <v>26</v>
      </c>
      <c r="J16606" t="s">
        <v>26</v>
      </c>
      <c r="K16606">
        <v>0</v>
      </c>
      <c r="L16606">
        <v>0</v>
      </c>
      <c r="M16606">
        <v>0</v>
      </c>
      <c r="N16606">
        <v>0</v>
      </c>
      <c r="O16606">
        <v>0</v>
      </c>
      <c r="P16606" t="s">
        <v>24</v>
      </c>
      <c r="Q16606" t="s">
        <v>86</v>
      </c>
      <c r="R16606" t="s">
        <v>96</v>
      </c>
      <c r="S16606" t="s">
        <v>25</v>
      </c>
      <c r="T16606" t="s">
        <v>64</v>
      </c>
      <c r="U16606" t="s">
        <v>2654</v>
      </c>
      <c r="V16606" t="s">
        <v>93</v>
      </c>
      <c r="W16606" t="s">
        <v>700</v>
      </c>
      <c r="X16606" t="s">
        <v>97</v>
      </c>
      <c r="Y16606">
        <v>217498</v>
      </c>
    </row>
    <row r="16607" spans="1:25" x14ac:dyDescent="0.3">
      <c r="A16607" t="s">
        <v>403</v>
      </c>
      <c r="B16607" t="s">
        <v>34</v>
      </c>
      <c r="C16607" t="s">
        <v>21</v>
      </c>
      <c r="D16607">
        <v>2</v>
      </c>
      <c r="E16607" s="1">
        <v>40626.363194444442</v>
      </c>
      <c r="F16607">
        <v>1</v>
      </c>
      <c r="G16607" t="s">
        <v>31</v>
      </c>
      <c r="H16607" t="s">
        <v>56</v>
      </c>
      <c r="I16607" t="s">
        <v>26</v>
      </c>
      <c r="J16607" t="s">
        <v>26</v>
      </c>
      <c r="K16607">
        <v>0</v>
      </c>
      <c r="L16607">
        <v>0</v>
      </c>
      <c r="M16607">
        <v>0</v>
      </c>
      <c r="N16607">
        <v>0</v>
      </c>
      <c r="O16607">
        <v>0</v>
      </c>
      <c r="P16607" t="s">
        <v>24</v>
      </c>
      <c r="Q16607" t="s">
        <v>86</v>
      </c>
      <c r="R16607" t="s">
        <v>96</v>
      </c>
      <c r="S16607" t="s">
        <v>25</v>
      </c>
      <c r="T16607" t="s">
        <v>27</v>
      </c>
      <c r="U16607" t="s">
        <v>2654</v>
      </c>
      <c r="V16607" t="s">
        <v>93</v>
      </c>
      <c r="W16607" t="s">
        <v>700</v>
      </c>
      <c r="X16607" t="s">
        <v>97</v>
      </c>
      <c r="Y16607">
        <v>208499</v>
      </c>
    </row>
    <row r="16608" spans="1:25" x14ac:dyDescent="0.3">
      <c r="A16608" t="s">
        <v>403</v>
      </c>
      <c r="B16608" t="s">
        <v>34</v>
      </c>
      <c r="C16608" t="s">
        <v>21</v>
      </c>
      <c r="D16608">
        <v>2</v>
      </c>
      <c r="E16608" s="1">
        <v>41494.649305555555</v>
      </c>
      <c r="F16608">
        <v>1</v>
      </c>
      <c r="G16608" t="s">
        <v>31</v>
      </c>
      <c r="H16608" t="s">
        <v>56</v>
      </c>
      <c r="I16608" t="s">
        <v>26</v>
      </c>
      <c r="J16608" t="s">
        <v>26</v>
      </c>
      <c r="K16608">
        <v>0</v>
      </c>
      <c r="L16608">
        <v>0</v>
      </c>
      <c r="M16608">
        <v>0</v>
      </c>
      <c r="N16608">
        <v>0</v>
      </c>
      <c r="O16608">
        <v>0</v>
      </c>
      <c r="P16608" t="s">
        <v>24</v>
      </c>
      <c r="Q16608" t="s">
        <v>86</v>
      </c>
      <c r="R16608" t="s">
        <v>96</v>
      </c>
      <c r="S16608" t="s">
        <v>25</v>
      </c>
      <c r="T16608" t="s">
        <v>27</v>
      </c>
      <c r="U16608" t="s">
        <v>2654</v>
      </c>
      <c r="V16608" t="s">
        <v>93</v>
      </c>
      <c r="W16608" t="s">
        <v>700</v>
      </c>
      <c r="X16608" t="s">
        <v>97</v>
      </c>
      <c r="Y16608">
        <v>210619</v>
      </c>
    </row>
    <row r="16609" spans="1:25" x14ac:dyDescent="0.3">
      <c r="A16609" t="s">
        <v>403</v>
      </c>
      <c r="B16609" t="s">
        <v>34</v>
      </c>
      <c r="C16609" t="s">
        <v>21</v>
      </c>
      <c r="D16609">
        <v>2</v>
      </c>
      <c r="E16609" s="1">
        <v>41201.736111111109</v>
      </c>
      <c r="F16609">
        <v>1</v>
      </c>
      <c r="G16609" t="s">
        <v>31</v>
      </c>
      <c r="H16609" t="s">
        <v>47</v>
      </c>
      <c r="I16609" t="s">
        <v>26</v>
      </c>
      <c r="J16609" t="s">
        <v>26</v>
      </c>
      <c r="K16609">
        <v>0</v>
      </c>
      <c r="L16609">
        <v>0</v>
      </c>
      <c r="M16609">
        <v>0</v>
      </c>
      <c r="N16609">
        <v>0</v>
      </c>
      <c r="O16609">
        <v>0</v>
      </c>
      <c r="P16609" t="s">
        <v>24</v>
      </c>
      <c r="Q16609" t="s">
        <v>86</v>
      </c>
      <c r="R16609" t="s">
        <v>96</v>
      </c>
      <c r="S16609" t="s">
        <v>25</v>
      </c>
      <c r="T16609" t="s">
        <v>27</v>
      </c>
      <c r="U16609" t="s">
        <v>2654</v>
      </c>
      <c r="V16609" t="s">
        <v>93</v>
      </c>
      <c r="W16609" t="s">
        <v>700</v>
      </c>
      <c r="X16609" t="s">
        <v>97</v>
      </c>
      <c r="Y16609">
        <v>243227</v>
      </c>
    </row>
    <row r="16610" spans="1:25" x14ac:dyDescent="0.3">
      <c r="A16610" t="s">
        <v>403</v>
      </c>
      <c r="B16610" t="s">
        <v>34</v>
      </c>
      <c r="C16610" t="s">
        <v>21</v>
      </c>
      <c r="D16610">
        <v>2</v>
      </c>
      <c r="E16610" s="1">
        <v>41075.488888888889</v>
      </c>
      <c r="F16610">
        <v>1</v>
      </c>
      <c r="G16610" t="s">
        <v>31</v>
      </c>
      <c r="H16610" t="s">
        <v>56</v>
      </c>
      <c r="I16610" t="s">
        <v>125</v>
      </c>
      <c r="J16610" t="s">
        <v>26</v>
      </c>
      <c r="K16610">
        <v>0</v>
      </c>
      <c r="L16610">
        <v>0</v>
      </c>
      <c r="M16610">
        <v>0</v>
      </c>
      <c r="N16610">
        <v>0</v>
      </c>
      <c r="O16610">
        <v>0</v>
      </c>
      <c r="P16610" t="s">
        <v>24</v>
      </c>
      <c r="Q16610" t="s">
        <v>86</v>
      </c>
      <c r="R16610" t="s">
        <v>96</v>
      </c>
      <c r="S16610" t="s">
        <v>25</v>
      </c>
      <c r="T16610" t="s">
        <v>27</v>
      </c>
      <c r="U16610" t="s">
        <v>2654</v>
      </c>
      <c r="V16610" t="s">
        <v>93</v>
      </c>
      <c r="W16610" t="s">
        <v>700</v>
      </c>
      <c r="X16610" t="s">
        <v>97</v>
      </c>
      <c r="Y16610">
        <v>200430</v>
      </c>
    </row>
    <row r="16611" spans="1:25" x14ac:dyDescent="0.3">
      <c r="A16611" t="s">
        <v>403</v>
      </c>
      <c r="B16611" t="s">
        <v>34</v>
      </c>
      <c r="C16611" t="s">
        <v>21</v>
      </c>
      <c r="D16611">
        <v>2</v>
      </c>
      <c r="E16611" s="1">
        <v>37868.40625</v>
      </c>
      <c r="F16611">
        <v>1</v>
      </c>
      <c r="G16611" t="s">
        <v>31</v>
      </c>
      <c r="H16611" t="s">
        <v>56</v>
      </c>
      <c r="I16611" t="s">
        <v>26</v>
      </c>
      <c r="J16611" t="s">
        <v>26</v>
      </c>
      <c r="K16611">
        <v>0</v>
      </c>
      <c r="L16611">
        <v>0</v>
      </c>
      <c r="M16611">
        <v>0</v>
      </c>
      <c r="N16611">
        <v>0</v>
      </c>
      <c r="O16611">
        <v>0</v>
      </c>
      <c r="P16611" t="s">
        <v>24</v>
      </c>
      <c r="Q16611" t="s">
        <v>86</v>
      </c>
      <c r="R16611" t="s">
        <v>96</v>
      </c>
      <c r="S16611" t="s">
        <v>25</v>
      </c>
      <c r="T16611" t="s">
        <v>27</v>
      </c>
      <c r="U16611" t="s">
        <v>2654</v>
      </c>
      <c r="V16611" t="s">
        <v>93</v>
      </c>
      <c r="W16611" t="s">
        <v>700</v>
      </c>
      <c r="X16611" t="s">
        <v>97</v>
      </c>
      <c r="Y16611">
        <v>229023</v>
      </c>
    </row>
    <row r="16612" spans="1:25" x14ac:dyDescent="0.3">
      <c r="A16612" t="s">
        <v>403</v>
      </c>
      <c r="B16612" t="s">
        <v>34</v>
      </c>
      <c r="C16612" t="s">
        <v>21</v>
      </c>
      <c r="D16612">
        <v>2</v>
      </c>
      <c r="E16612" s="1">
        <v>40082.75</v>
      </c>
      <c r="F16612">
        <v>1</v>
      </c>
      <c r="G16612" t="s">
        <v>31</v>
      </c>
      <c r="H16612" t="s">
        <v>56</v>
      </c>
      <c r="I16612" t="s">
        <v>26</v>
      </c>
      <c r="J16612" t="s">
        <v>26</v>
      </c>
      <c r="K16612">
        <v>0</v>
      </c>
      <c r="L16612">
        <v>0</v>
      </c>
      <c r="M16612">
        <v>0</v>
      </c>
      <c r="N16612">
        <v>0</v>
      </c>
      <c r="O16612">
        <v>0</v>
      </c>
      <c r="P16612" t="s">
        <v>24</v>
      </c>
      <c r="Q16612" t="s">
        <v>86</v>
      </c>
      <c r="R16612" t="s">
        <v>96</v>
      </c>
      <c r="S16612" t="s">
        <v>25</v>
      </c>
      <c r="T16612" t="s">
        <v>27</v>
      </c>
      <c r="U16612" t="s">
        <v>2654</v>
      </c>
      <c r="V16612" t="s">
        <v>93</v>
      </c>
      <c r="W16612" t="s">
        <v>700</v>
      </c>
      <c r="X16612" t="s">
        <v>97</v>
      </c>
      <c r="Y16612">
        <v>310587</v>
      </c>
    </row>
    <row r="16613" spans="1:25" x14ac:dyDescent="0.3">
      <c r="A16613" t="s">
        <v>403</v>
      </c>
      <c r="B16613" t="s">
        <v>34</v>
      </c>
      <c r="C16613" t="s">
        <v>21</v>
      </c>
      <c r="D16613">
        <v>2</v>
      </c>
      <c r="E16613" s="1">
        <v>40194.359722222223</v>
      </c>
      <c r="F16613">
        <v>1</v>
      </c>
      <c r="G16613" t="s">
        <v>31</v>
      </c>
      <c r="H16613" t="s">
        <v>47</v>
      </c>
      <c r="I16613" t="s">
        <v>26</v>
      </c>
      <c r="J16613" t="s">
        <v>26</v>
      </c>
      <c r="K16613">
        <v>0</v>
      </c>
      <c r="L16613">
        <v>0</v>
      </c>
      <c r="M16613">
        <v>0</v>
      </c>
      <c r="N16613">
        <v>0</v>
      </c>
      <c r="O16613">
        <v>0</v>
      </c>
      <c r="P16613" t="s">
        <v>24</v>
      </c>
      <c r="Q16613" t="s">
        <v>86</v>
      </c>
      <c r="R16613" t="s">
        <v>522</v>
      </c>
      <c r="S16613" t="s">
        <v>25</v>
      </c>
      <c r="T16613" t="s">
        <v>64</v>
      </c>
      <c r="U16613" t="s">
        <v>2654</v>
      </c>
      <c r="V16613" t="s">
        <v>93</v>
      </c>
      <c r="W16613" t="s">
        <v>700</v>
      </c>
      <c r="X16613" t="s">
        <v>523</v>
      </c>
      <c r="Y16613">
        <v>255417</v>
      </c>
    </row>
    <row r="16614" spans="1:25" x14ac:dyDescent="0.3">
      <c r="A16614" t="s">
        <v>403</v>
      </c>
      <c r="B16614" t="s">
        <v>34</v>
      </c>
      <c r="C16614" t="s">
        <v>21</v>
      </c>
      <c r="D16614">
        <v>2</v>
      </c>
      <c r="E16614" s="1">
        <v>41588.427083333336</v>
      </c>
      <c r="F16614">
        <v>1</v>
      </c>
      <c r="G16614" t="s">
        <v>31</v>
      </c>
      <c r="H16614" t="s">
        <v>47</v>
      </c>
      <c r="I16614" t="s">
        <v>26</v>
      </c>
      <c r="J16614" t="s">
        <v>26</v>
      </c>
      <c r="K16614">
        <v>0</v>
      </c>
      <c r="L16614">
        <v>0</v>
      </c>
      <c r="M16614">
        <v>0</v>
      </c>
      <c r="N16614">
        <v>0</v>
      </c>
      <c r="O16614">
        <v>0</v>
      </c>
      <c r="P16614" t="s">
        <v>24</v>
      </c>
      <c r="Q16614" t="s">
        <v>86</v>
      </c>
      <c r="R16614" t="s">
        <v>522</v>
      </c>
      <c r="S16614" t="s">
        <v>25</v>
      </c>
      <c r="T16614" t="s">
        <v>27</v>
      </c>
      <c r="U16614" t="s">
        <v>2654</v>
      </c>
      <c r="V16614" t="s">
        <v>93</v>
      </c>
      <c r="W16614" t="s">
        <v>700</v>
      </c>
      <c r="X16614" t="s">
        <v>523</v>
      </c>
      <c r="Y16614">
        <v>219188</v>
      </c>
    </row>
    <row r="16615" spans="1:25" x14ac:dyDescent="0.3">
      <c r="A16615" t="s">
        <v>403</v>
      </c>
      <c r="B16615" t="s">
        <v>34</v>
      </c>
      <c r="C16615" t="s">
        <v>21</v>
      </c>
      <c r="D16615">
        <v>2</v>
      </c>
      <c r="E16615" s="1">
        <v>41976.008333333331</v>
      </c>
      <c r="F16615">
        <v>1</v>
      </c>
      <c r="G16615" t="s">
        <v>31</v>
      </c>
      <c r="H16615" t="s">
        <v>47</v>
      </c>
      <c r="I16615" t="s">
        <v>26</v>
      </c>
      <c r="J16615" t="s">
        <v>26</v>
      </c>
      <c r="K16615">
        <v>0</v>
      </c>
      <c r="L16615">
        <v>0</v>
      </c>
      <c r="M16615">
        <v>0</v>
      </c>
      <c r="N16615">
        <v>0</v>
      </c>
      <c r="O16615">
        <v>0</v>
      </c>
      <c r="P16615" t="s">
        <v>24</v>
      </c>
      <c r="Q16615" t="s">
        <v>86</v>
      </c>
      <c r="R16615" t="s">
        <v>522</v>
      </c>
      <c r="S16615" t="s">
        <v>25</v>
      </c>
      <c r="T16615" t="s">
        <v>27</v>
      </c>
      <c r="U16615" t="s">
        <v>2654</v>
      </c>
      <c r="V16615" t="s">
        <v>93</v>
      </c>
      <c r="W16615" t="s">
        <v>700</v>
      </c>
      <c r="X16615" t="s">
        <v>523</v>
      </c>
      <c r="Y16615">
        <v>210461</v>
      </c>
    </row>
    <row r="16616" spans="1:25" x14ac:dyDescent="0.3">
      <c r="A16616" t="s">
        <v>403</v>
      </c>
      <c r="B16616" t="s">
        <v>34</v>
      </c>
      <c r="C16616" t="s">
        <v>21</v>
      </c>
      <c r="D16616">
        <v>2</v>
      </c>
      <c r="E16616" s="1">
        <v>38961.65625</v>
      </c>
      <c r="F16616">
        <v>1</v>
      </c>
      <c r="G16616" t="s">
        <v>31</v>
      </c>
      <c r="H16616" t="s">
        <v>56</v>
      </c>
      <c r="I16616" t="s">
        <v>26</v>
      </c>
      <c r="J16616" t="s">
        <v>26</v>
      </c>
      <c r="K16616">
        <v>0</v>
      </c>
      <c r="L16616">
        <v>0</v>
      </c>
      <c r="M16616">
        <v>0</v>
      </c>
      <c r="N16616">
        <v>0</v>
      </c>
      <c r="O16616">
        <v>0</v>
      </c>
      <c r="P16616" t="s">
        <v>24</v>
      </c>
      <c r="Q16616" t="s">
        <v>86</v>
      </c>
      <c r="R16616" t="s">
        <v>522</v>
      </c>
      <c r="S16616" t="s">
        <v>25</v>
      </c>
      <c r="T16616" t="s">
        <v>27</v>
      </c>
      <c r="U16616" t="s">
        <v>2654</v>
      </c>
      <c r="V16616" t="s">
        <v>93</v>
      </c>
      <c r="W16616" t="s">
        <v>700</v>
      </c>
      <c r="X16616" t="s">
        <v>523</v>
      </c>
      <c r="Y16616">
        <v>210780</v>
      </c>
    </row>
    <row r="16617" spans="1:25" x14ac:dyDescent="0.3">
      <c r="A16617" t="s">
        <v>403</v>
      </c>
      <c r="B16617" t="s">
        <v>34</v>
      </c>
      <c r="C16617" t="s">
        <v>21</v>
      </c>
      <c r="D16617">
        <v>2</v>
      </c>
      <c r="E16617" s="1">
        <v>41983.695833333331</v>
      </c>
      <c r="F16617">
        <v>1</v>
      </c>
      <c r="G16617" t="s">
        <v>31</v>
      </c>
      <c r="H16617" t="s">
        <v>47</v>
      </c>
      <c r="I16617" t="s">
        <v>26</v>
      </c>
      <c r="J16617" t="s">
        <v>26</v>
      </c>
      <c r="K16617">
        <v>0</v>
      </c>
      <c r="L16617">
        <v>0</v>
      </c>
      <c r="M16617">
        <v>0</v>
      </c>
      <c r="N16617">
        <v>0</v>
      </c>
      <c r="O16617">
        <v>0</v>
      </c>
      <c r="P16617" t="s">
        <v>24</v>
      </c>
      <c r="Q16617" t="s">
        <v>86</v>
      </c>
      <c r="R16617" t="s">
        <v>522</v>
      </c>
      <c r="S16617" t="s">
        <v>25</v>
      </c>
      <c r="T16617" t="s">
        <v>27</v>
      </c>
      <c r="U16617" t="s">
        <v>2654</v>
      </c>
      <c r="V16617" t="s">
        <v>93</v>
      </c>
      <c r="W16617" t="s">
        <v>700</v>
      </c>
      <c r="X16617" t="s">
        <v>523</v>
      </c>
      <c r="Y16617">
        <v>221727</v>
      </c>
    </row>
    <row r="16618" spans="1:25" x14ac:dyDescent="0.3">
      <c r="A16618" t="s">
        <v>403</v>
      </c>
      <c r="B16618" t="s">
        <v>34</v>
      </c>
      <c r="C16618" t="s">
        <v>21</v>
      </c>
      <c r="D16618">
        <v>2</v>
      </c>
      <c r="E16618" s="1">
        <v>39644.696527777778</v>
      </c>
      <c r="F16618">
        <v>1</v>
      </c>
      <c r="G16618" t="s">
        <v>31</v>
      </c>
      <c r="H16618" t="s">
        <v>47</v>
      </c>
      <c r="I16618" t="s">
        <v>26</v>
      </c>
      <c r="J16618" t="s">
        <v>26</v>
      </c>
      <c r="K16618">
        <v>0</v>
      </c>
      <c r="L16618">
        <v>0</v>
      </c>
      <c r="M16618">
        <v>0</v>
      </c>
      <c r="N16618">
        <v>0</v>
      </c>
      <c r="O16618">
        <v>0</v>
      </c>
      <c r="P16618" t="s">
        <v>24</v>
      </c>
      <c r="Q16618" t="s">
        <v>86</v>
      </c>
      <c r="R16618" t="s">
        <v>522</v>
      </c>
      <c r="S16618" t="s">
        <v>25</v>
      </c>
      <c r="T16618" t="s">
        <v>27</v>
      </c>
      <c r="U16618" t="s">
        <v>2654</v>
      </c>
      <c r="V16618" t="s">
        <v>93</v>
      </c>
      <c r="W16618" t="s">
        <v>700</v>
      </c>
      <c r="X16618" t="s">
        <v>523</v>
      </c>
      <c r="Y16618">
        <v>311201</v>
      </c>
    </row>
    <row r="16619" spans="1:25" x14ac:dyDescent="0.3">
      <c r="A16619" t="s">
        <v>403</v>
      </c>
      <c r="B16619" t="s">
        <v>34</v>
      </c>
      <c r="C16619" t="s">
        <v>21</v>
      </c>
      <c r="D16619">
        <v>2</v>
      </c>
      <c r="E16619" s="1">
        <v>39818.452777777777</v>
      </c>
      <c r="F16619">
        <v>1</v>
      </c>
      <c r="G16619" t="s">
        <v>31</v>
      </c>
      <c r="H16619" t="s">
        <v>56</v>
      </c>
      <c r="I16619" t="s">
        <v>26</v>
      </c>
      <c r="J16619" t="s">
        <v>26</v>
      </c>
      <c r="K16619">
        <v>0</v>
      </c>
      <c r="L16619">
        <v>0</v>
      </c>
      <c r="M16619">
        <v>0</v>
      </c>
      <c r="N16619">
        <v>0</v>
      </c>
      <c r="O16619">
        <v>0</v>
      </c>
      <c r="P16619" t="s">
        <v>24</v>
      </c>
      <c r="Q16619" t="s">
        <v>86</v>
      </c>
      <c r="R16619" t="s">
        <v>522</v>
      </c>
      <c r="S16619" t="s">
        <v>25</v>
      </c>
      <c r="T16619" t="s">
        <v>27</v>
      </c>
      <c r="U16619" t="s">
        <v>2654</v>
      </c>
      <c r="V16619" t="s">
        <v>93</v>
      </c>
      <c r="W16619" t="s">
        <v>700</v>
      </c>
      <c r="X16619" t="s">
        <v>523</v>
      </c>
      <c r="Y16619">
        <v>311921</v>
      </c>
    </row>
    <row r="16620" spans="1:25" x14ac:dyDescent="0.3">
      <c r="A16620" t="s">
        <v>403</v>
      </c>
      <c r="B16620" t="s">
        <v>34</v>
      </c>
      <c r="C16620" t="s">
        <v>21</v>
      </c>
      <c r="D16620">
        <v>2</v>
      </c>
      <c r="E16620" s="1">
        <v>41508.709027777775</v>
      </c>
      <c r="F16620">
        <v>1</v>
      </c>
      <c r="G16620" t="s">
        <v>31</v>
      </c>
      <c r="H16620" t="s">
        <v>56</v>
      </c>
      <c r="I16620" t="s">
        <v>26</v>
      </c>
      <c r="J16620" t="s">
        <v>26</v>
      </c>
      <c r="K16620">
        <v>0</v>
      </c>
      <c r="L16620">
        <v>0</v>
      </c>
      <c r="M16620">
        <v>0</v>
      </c>
      <c r="N16620">
        <v>0</v>
      </c>
      <c r="O16620">
        <v>0</v>
      </c>
      <c r="P16620" t="s">
        <v>24</v>
      </c>
      <c r="Q16620" t="s">
        <v>86</v>
      </c>
      <c r="R16620" t="s">
        <v>522</v>
      </c>
      <c r="S16620" t="s">
        <v>25</v>
      </c>
      <c r="T16620" t="s">
        <v>27</v>
      </c>
      <c r="U16620" t="s">
        <v>2654</v>
      </c>
      <c r="V16620" t="s">
        <v>93</v>
      </c>
      <c r="W16620" t="s">
        <v>700</v>
      </c>
      <c r="X16620" t="s">
        <v>523</v>
      </c>
      <c r="Y16620">
        <v>312078</v>
      </c>
    </row>
    <row r="16621" spans="1:25" x14ac:dyDescent="0.3">
      <c r="A16621" t="s">
        <v>403</v>
      </c>
      <c r="B16621" t="s">
        <v>34</v>
      </c>
      <c r="C16621" t="s">
        <v>21</v>
      </c>
      <c r="D16621">
        <v>2</v>
      </c>
      <c r="E16621" s="1">
        <v>38443.71875</v>
      </c>
      <c r="F16621">
        <v>1</v>
      </c>
      <c r="G16621" t="s">
        <v>31</v>
      </c>
      <c r="H16621" t="s">
        <v>47</v>
      </c>
      <c r="I16621" t="s">
        <v>26</v>
      </c>
      <c r="J16621" t="s">
        <v>26</v>
      </c>
      <c r="K16621">
        <v>0</v>
      </c>
      <c r="L16621">
        <v>0</v>
      </c>
      <c r="M16621">
        <v>0</v>
      </c>
      <c r="N16621">
        <v>0</v>
      </c>
      <c r="O16621">
        <v>0</v>
      </c>
      <c r="P16621" t="s">
        <v>24</v>
      </c>
      <c r="Q16621" t="s">
        <v>86</v>
      </c>
      <c r="R16621" t="s">
        <v>522</v>
      </c>
      <c r="S16621" t="s">
        <v>25</v>
      </c>
      <c r="T16621" t="s">
        <v>27</v>
      </c>
      <c r="U16621" t="s">
        <v>2654</v>
      </c>
      <c r="V16621" t="s">
        <v>93</v>
      </c>
      <c r="W16621" t="s">
        <v>700</v>
      </c>
      <c r="X16621" t="s">
        <v>523</v>
      </c>
      <c r="Y16621">
        <v>360250</v>
      </c>
    </row>
    <row r="16622" spans="1:25" x14ac:dyDescent="0.3">
      <c r="A16622" t="s">
        <v>403</v>
      </c>
      <c r="B16622" t="s">
        <v>34</v>
      </c>
      <c r="C16622" t="s">
        <v>21</v>
      </c>
      <c r="D16622">
        <v>2</v>
      </c>
      <c r="E16622" s="1">
        <v>42091.365972222222</v>
      </c>
      <c r="F16622">
        <v>1</v>
      </c>
      <c r="G16622" t="s">
        <v>31</v>
      </c>
      <c r="H16622" t="s">
        <v>47</v>
      </c>
      <c r="I16622" t="s">
        <v>26</v>
      </c>
      <c r="J16622" t="s">
        <v>26</v>
      </c>
      <c r="K16622">
        <v>0</v>
      </c>
      <c r="L16622">
        <v>0</v>
      </c>
      <c r="M16622">
        <v>0</v>
      </c>
      <c r="N16622">
        <v>0</v>
      </c>
      <c r="O16622">
        <v>0</v>
      </c>
      <c r="P16622" t="s">
        <v>24</v>
      </c>
      <c r="Q16622" t="s">
        <v>86</v>
      </c>
      <c r="R16622" t="s">
        <v>522</v>
      </c>
      <c r="S16622" t="s">
        <v>25</v>
      </c>
      <c r="T16622" t="s">
        <v>27</v>
      </c>
      <c r="U16622" t="s">
        <v>2654</v>
      </c>
      <c r="V16622" t="s">
        <v>93</v>
      </c>
      <c r="W16622" t="s">
        <v>700</v>
      </c>
      <c r="X16622" t="s">
        <v>523</v>
      </c>
      <c r="Y16622">
        <v>230137</v>
      </c>
    </row>
    <row r="16623" spans="1:25" x14ac:dyDescent="0.3">
      <c r="A16623" t="s">
        <v>403</v>
      </c>
      <c r="B16623" t="s">
        <v>34</v>
      </c>
      <c r="C16623" t="s">
        <v>21</v>
      </c>
      <c r="D16623">
        <v>2</v>
      </c>
      <c r="E16623" s="1">
        <v>37194.625</v>
      </c>
      <c r="F16623">
        <v>1</v>
      </c>
      <c r="G16623" t="s">
        <v>31</v>
      </c>
      <c r="H16623" t="s">
        <v>47</v>
      </c>
      <c r="I16623" t="s">
        <v>26</v>
      </c>
      <c r="J16623" t="s">
        <v>26</v>
      </c>
      <c r="K16623">
        <v>0</v>
      </c>
      <c r="L16623">
        <v>0</v>
      </c>
      <c r="M16623">
        <v>0</v>
      </c>
      <c r="N16623">
        <v>0</v>
      </c>
      <c r="O16623">
        <v>0</v>
      </c>
      <c r="P16623" t="s">
        <v>24</v>
      </c>
      <c r="Q16623" t="s">
        <v>86</v>
      </c>
      <c r="R16623" t="s">
        <v>522</v>
      </c>
      <c r="S16623" t="s">
        <v>25</v>
      </c>
      <c r="T16623" t="s">
        <v>27</v>
      </c>
      <c r="U16623" t="s">
        <v>2654</v>
      </c>
      <c r="V16623" t="s">
        <v>93</v>
      </c>
      <c r="W16623" t="s">
        <v>700</v>
      </c>
      <c r="X16623" t="s">
        <v>523</v>
      </c>
      <c r="Y16623">
        <v>254742</v>
      </c>
    </row>
    <row r="16624" spans="1:25" x14ac:dyDescent="0.3">
      <c r="A16624" t="s">
        <v>403</v>
      </c>
      <c r="B16624" t="s">
        <v>34</v>
      </c>
      <c r="C16624" t="s">
        <v>21</v>
      </c>
      <c r="D16624">
        <v>2</v>
      </c>
      <c r="E16624" s="1">
        <v>39181.381944444445</v>
      </c>
      <c r="F16624">
        <v>1</v>
      </c>
      <c r="G16624" t="s">
        <v>31</v>
      </c>
      <c r="H16624" t="s">
        <v>56</v>
      </c>
      <c r="I16624" t="s">
        <v>26</v>
      </c>
      <c r="J16624" t="s">
        <v>26</v>
      </c>
      <c r="K16624">
        <v>0</v>
      </c>
      <c r="L16624">
        <v>0</v>
      </c>
      <c r="M16624">
        <v>0</v>
      </c>
      <c r="N16624">
        <v>0</v>
      </c>
      <c r="O16624">
        <v>0</v>
      </c>
      <c r="P16624" t="s">
        <v>24</v>
      </c>
      <c r="Q16624" t="s">
        <v>86</v>
      </c>
      <c r="R16624" t="s">
        <v>522</v>
      </c>
      <c r="S16624" t="s">
        <v>25</v>
      </c>
      <c r="T16624" t="s">
        <v>27</v>
      </c>
      <c r="U16624" t="s">
        <v>2654</v>
      </c>
      <c r="V16624" t="s">
        <v>93</v>
      </c>
      <c r="W16624" t="s">
        <v>700</v>
      </c>
      <c r="X16624" t="s">
        <v>523</v>
      </c>
      <c r="Y16624">
        <v>213667</v>
      </c>
    </row>
    <row r="16625" spans="1:25" x14ac:dyDescent="0.3">
      <c r="A16625" t="s">
        <v>403</v>
      </c>
      <c r="B16625" t="s">
        <v>34</v>
      </c>
      <c r="C16625" t="s">
        <v>21</v>
      </c>
      <c r="D16625">
        <v>2</v>
      </c>
      <c r="E16625" s="1">
        <v>39467.010416666664</v>
      </c>
      <c r="F16625">
        <v>1</v>
      </c>
      <c r="G16625" t="s">
        <v>31</v>
      </c>
      <c r="H16625" t="s">
        <v>47</v>
      </c>
      <c r="I16625" t="s">
        <v>26</v>
      </c>
      <c r="J16625" t="s">
        <v>26</v>
      </c>
      <c r="K16625">
        <v>0</v>
      </c>
      <c r="L16625">
        <v>0</v>
      </c>
      <c r="M16625">
        <v>0</v>
      </c>
      <c r="N16625">
        <v>0</v>
      </c>
      <c r="O16625">
        <v>0</v>
      </c>
      <c r="P16625" t="s">
        <v>24</v>
      </c>
      <c r="Q16625" t="s">
        <v>245</v>
      </c>
      <c r="R16625" t="s">
        <v>844</v>
      </c>
      <c r="S16625" t="s">
        <v>25</v>
      </c>
      <c r="T16625" t="s">
        <v>27</v>
      </c>
      <c r="U16625" t="s">
        <v>2654</v>
      </c>
      <c r="V16625" t="s">
        <v>93</v>
      </c>
      <c r="W16625" t="s">
        <v>700</v>
      </c>
      <c r="X16625" t="s">
        <v>845</v>
      </c>
      <c r="Y16625">
        <v>316835</v>
      </c>
    </row>
    <row r="16626" spans="1:25" x14ac:dyDescent="0.3">
      <c r="A16626" t="s">
        <v>403</v>
      </c>
      <c r="B16626" t="s">
        <v>34</v>
      </c>
      <c r="C16626" t="s">
        <v>21</v>
      </c>
      <c r="D16626">
        <v>2</v>
      </c>
      <c r="E16626" s="1">
        <v>42054.340277777781</v>
      </c>
      <c r="F16626">
        <v>1</v>
      </c>
      <c r="G16626" t="s">
        <v>31</v>
      </c>
      <c r="H16626" t="s">
        <v>56</v>
      </c>
      <c r="I16626" t="s">
        <v>26</v>
      </c>
      <c r="J16626" t="s">
        <v>26</v>
      </c>
      <c r="K16626">
        <v>0</v>
      </c>
      <c r="L16626">
        <v>0</v>
      </c>
      <c r="M16626">
        <v>0</v>
      </c>
      <c r="N16626">
        <v>0</v>
      </c>
      <c r="O16626">
        <v>0</v>
      </c>
      <c r="P16626" t="s">
        <v>24</v>
      </c>
      <c r="Q16626" t="s">
        <v>2664</v>
      </c>
      <c r="R16626" t="s">
        <v>568</v>
      </c>
      <c r="S16626" t="s">
        <v>25</v>
      </c>
      <c r="T16626" t="s">
        <v>27</v>
      </c>
      <c r="U16626" t="s">
        <v>2664</v>
      </c>
      <c r="V16626" t="s">
        <v>93</v>
      </c>
      <c r="W16626" t="s">
        <v>700</v>
      </c>
      <c r="X16626" t="s">
        <v>569</v>
      </c>
      <c r="Y16626">
        <v>245481</v>
      </c>
    </row>
    <row r="16627" spans="1:25" x14ac:dyDescent="0.3">
      <c r="A16627" t="s">
        <v>403</v>
      </c>
      <c r="B16627" t="s">
        <v>34</v>
      </c>
      <c r="C16627" t="s">
        <v>21</v>
      </c>
      <c r="D16627">
        <v>2</v>
      </c>
      <c r="E16627" s="1">
        <v>41997.320138888892</v>
      </c>
      <c r="F16627">
        <v>1</v>
      </c>
      <c r="G16627" t="s">
        <v>31</v>
      </c>
      <c r="H16627" t="s">
        <v>56</v>
      </c>
      <c r="I16627" t="s">
        <v>26</v>
      </c>
      <c r="J16627" t="s">
        <v>26</v>
      </c>
      <c r="K16627">
        <v>0</v>
      </c>
      <c r="L16627">
        <v>0</v>
      </c>
      <c r="M16627">
        <v>0</v>
      </c>
      <c r="N16627">
        <v>0</v>
      </c>
      <c r="O16627">
        <v>0</v>
      </c>
      <c r="P16627" t="s">
        <v>24</v>
      </c>
      <c r="Q16627" t="s">
        <v>2664</v>
      </c>
      <c r="R16627" t="s">
        <v>568</v>
      </c>
      <c r="S16627" t="s">
        <v>25</v>
      </c>
      <c r="T16627" t="s">
        <v>27</v>
      </c>
      <c r="U16627" t="s">
        <v>2664</v>
      </c>
      <c r="V16627" t="s">
        <v>93</v>
      </c>
      <c r="W16627" t="s">
        <v>700</v>
      </c>
      <c r="X16627" t="s">
        <v>569</v>
      </c>
      <c r="Y16627">
        <v>239913</v>
      </c>
    </row>
    <row r="16628" spans="1:25" x14ac:dyDescent="0.3">
      <c r="A16628" t="s">
        <v>403</v>
      </c>
      <c r="B16628" t="s">
        <v>34</v>
      </c>
      <c r="C16628" t="s">
        <v>21</v>
      </c>
      <c r="D16628">
        <v>2</v>
      </c>
      <c r="E16628" s="1">
        <v>41580.338888888888</v>
      </c>
      <c r="F16628">
        <v>1</v>
      </c>
      <c r="G16628" t="s">
        <v>31</v>
      </c>
      <c r="H16628" t="s">
        <v>47</v>
      </c>
      <c r="I16628" t="s">
        <v>114</v>
      </c>
      <c r="J16628" t="s">
        <v>26</v>
      </c>
      <c r="K16628">
        <v>0</v>
      </c>
      <c r="L16628">
        <v>0</v>
      </c>
      <c r="M16628">
        <v>0</v>
      </c>
      <c r="N16628">
        <v>0</v>
      </c>
      <c r="O16628">
        <v>0</v>
      </c>
      <c r="P16628" t="s">
        <v>24</v>
      </c>
      <c r="Q16628" t="s">
        <v>2664</v>
      </c>
      <c r="R16628" t="s">
        <v>568</v>
      </c>
      <c r="S16628" t="s">
        <v>25</v>
      </c>
      <c r="T16628" t="s">
        <v>27</v>
      </c>
      <c r="U16628" t="s">
        <v>2664</v>
      </c>
      <c r="V16628" t="s">
        <v>93</v>
      </c>
      <c r="W16628" t="s">
        <v>700</v>
      </c>
      <c r="X16628" t="s">
        <v>569</v>
      </c>
      <c r="Y16628">
        <v>321402</v>
      </c>
    </row>
    <row r="16629" spans="1:25" x14ac:dyDescent="0.3">
      <c r="A16629" t="s">
        <v>403</v>
      </c>
      <c r="B16629" t="s">
        <v>34</v>
      </c>
      <c r="C16629" t="s">
        <v>21</v>
      </c>
      <c r="D16629">
        <v>2</v>
      </c>
      <c r="E16629" s="1">
        <v>41997.027777777781</v>
      </c>
      <c r="F16629">
        <v>1</v>
      </c>
      <c r="G16629" t="s">
        <v>31</v>
      </c>
      <c r="H16629" t="s">
        <v>56</v>
      </c>
      <c r="I16629" t="s">
        <v>122</v>
      </c>
      <c r="J16629" t="s">
        <v>113</v>
      </c>
      <c r="K16629">
        <v>0</v>
      </c>
      <c r="L16629">
        <v>0</v>
      </c>
      <c r="M16629">
        <v>0</v>
      </c>
      <c r="N16629">
        <v>0</v>
      </c>
      <c r="O16629">
        <v>0</v>
      </c>
      <c r="P16629" t="s">
        <v>24</v>
      </c>
      <c r="Q16629" t="s">
        <v>2664</v>
      </c>
      <c r="R16629" t="s">
        <v>568</v>
      </c>
      <c r="S16629" t="s">
        <v>25</v>
      </c>
      <c r="T16629" t="s">
        <v>27</v>
      </c>
      <c r="U16629" t="s">
        <v>2664</v>
      </c>
      <c r="V16629" t="s">
        <v>93</v>
      </c>
      <c r="W16629" t="s">
        <v>700</v>
      </c>
      <c r="X16629" t="s">
        <v>569</v>
      </c>
      <c r="Y16629">
        <v>331970</v>
      </c>
    </row>
    <row r="16630" spans="1:25" x14ac:dyDescent="0.3">
      <c r="A16630" t="s">
        <v>403</v>
      </c>
      <c r="B16630" t="s">
        <v>34</v>
      </c>
      <c r="C16630" t="s">
        <v>21</v>
      </c>
      <c r="D16630">
        <v>2</v>
      </c>
      <c r="E16630" s="1">
        <v>40265.40625</v>
      </c>
      <c r="F16630">
        <v>1</v>
      </c>
      <c r="G16630" t="s">
        <v>31</v>
      </c>
      <c r="H16630" t="s">
        <v>47</v>
      </c>
      <c r="I16630" t="s">
        <v>26</v>
      </c>
      <c r="J16630" t="s">
        <v>113</v>
      </c>
      <c r="K16630">
        <v>0</v>
      </c>
      <c r="L16630">
        <v>0</v>
      </c>
      <c r="M16630">
        <v>0</v>
      </c>
      <c r="N16630">
        <v>0</v>
      </c>
      <c r="O16630">
        <v>0</v>
      </c>
      <c r="P16630" t="s">
        <v>24</v>
      </c>
      <c r="Q16630" t="s">
        <v>2664</v>
      </c>
      <c r="R16630" t="s">
        <v>568</v>
      </c>
      <c r="S16630" t="s">
        <v>25</v>
      </c>
      <c r="T16630" t="s">
        <v>27</v>
      </c>
      <c r="U16630" t="s">
        <v>2664</v>
      </c>
      <c r="V16630" t="s">
        <v>93</v>
      </c>
      <c r="W16630" t="s">
        <v>700</v>
      </c>
      <c r="X16630" t="s">
        <v>569</v>
      </c>
      <c r="Y16630">
        <v>348429</v>
      </c>
    </row>
    <row r="16631" spans="1:25" x14ac:dyDescent="0.3">
      <c r="A16631" t="s">
        <v>403</v>
      </c>
      <c r="B16631" t="s">
        <v>34</v>
      </c>
      <c r="C16631" t="s">
        <v>21</v>
      </c>
      <c r="D16631">
        <v>2</v>
      </c>
      <c r="E16631" s="1">
        <v>39632.040277777778</v>
      </c>
      <c r="F16631">
        <v>1</v>
      </c>
      <c r="G16631" t="s">
        <v>31</v>
      </c>
      <c r="H16631" t="s">
        <v>47</v>
      </c>
      <c r="I16631" t="s">
        <v>26</v>
      </c>
      <c r="J16631" t="s">
        <v>26</v>
      </c>
      <c r="K16631">
        <v>0</v>
      </c>
      <c r="L16631">
        <v>0</v>
      </c>
      <c r="M16631">
        <v>0</v>
      </c>
      <c r="N16631">
        <v>0</v>
      </c>
      <c r="O16631">
        <v>0</v>
      </c>
      <c r="P16631" t="s">
        <v>24</v>
      </c>
      <c r="Q16631" t="s">
        <v>2664</v>
      </c>
      <c r="R16631" t="s">
        <v>568</v>
      </c>
      <c r="S16631" t="s">
        <v>25</v>
      </c>
      <c r="T16631" t="s">
        <v>27</v>
      </c>
      <c r="U16631" t="s">
        <v>2664</v>
      </c>
      <c r="V16631" t="s">
        <v>93</v>
      </c>
      <c r="W16631" t="s">
        <v>700</v>
      </c>
      <c r="X16631" t="s">
        <v>569</v>
      </c>
      <c r="Y16631">
        <v>352393</v>
      </c>
    </row>
    <row r="16632" spans="1:25" x14ac:dyDescent="0.3">
      <c r="A16632" t="s">
        <v>403</v>
      </c>
      <c r="B16632" t="s">
        <v>34</v>
      </c>
      <c r="C16632" t="s">
        <v>21</v>
      </c>
      <c r="D16632">
        <v>2</v>
      </c>
      <c r="E16632" s="1">
        <v>38812.479166666664</v>
      </c>
      <c r="F16632">
        <v>1</v>
      </c>
      <c r="G16632" t="s">
        <v>31</v>
      </c>
      <c r="H16632" t="s">
        <v>47</v>
      </c>
      <c r="I16632" t="s">
        <v>26</v>
      </c>
      <c r="J16632" t="s">
        <v>212</v>
      </c>
      <c r="K16632">
        <v>0</v>
      </c>
      <c r="L16632">
        <v>0</v>
      </c>
      <c r="M16632">
        <v>0</v>
      </c>
      <c r="N16632">
        <v>0</v>
      </c>
      <c r="O16632">
        <v>0</v>
      </c>
      <c r="P16632" t="s">
        <v>24</v>
      </c>
      <c r="Q16632" t="s">
        <v>2664</v>
      </c>
      <c r="R16632" t="s">
        <v>568</v>
      </c>
      <c r="S16632" t="s">
        <v>25</v>
      </c>
      <c r="T16632" t="s">
        <v>27</v>
      </c>
      <c r="U16632" t="s">
        <v>2664</v>
      </c>
      <c r="V16632" t="s">
        <v>93</v>
      </c>
      <c r="W16632" t="s">
        <v>700</v>
      </c>
      <c r="X16632" t="s">
        <v>569</v>
      </c>
      <c r="Y16632">
        <v>206814</v>
      </c>
    </row>
    <row r="16633" spans="1:25" x14ac:dyDescent="0.3">
      <c r="A16633" t="s">
        <v>403</v>
      </c>
      <c r="B16633" t="s">
        <v>34</v>
      </c>
      <c r="C16633" t="s">
        <v>21</v>
      </c>
      <c r="D16633">
        <v>2</v>
      </c>
      <c r="E16633" s="1">
        <v>41115.652777777781</v>
      </c>
      <c r="F16633">
        <v>1</v>
      </c>
      <c r="G16633" t="s">
        <v>31</v>
      </c>
      <c r="H16633" t="s">
        <v>47</v>
      </c>
      <c r="I16633" t="s">
        <v>114</v>
      </c>
      <c r="J16633" t="s">
        <v>212</v>
      </c>
      <c r="K16633">
        <v>0</v>
      </c>
      <c r="L16633">
        <v>0</v>
      </c>
      <c r="M16633">
        <v>0</v>
      </c>
      <c r="N16633">
        <v>0</v>
      </c>
      <c r="O16633">
        <v>0</v>
      </c>
      <c r="P16633" t="s">
        <v>24</v>
      </c>
      <c r="Q16633" t="s">
        <v>783</v>
      </c>
      <c r="R16633" t="s">
        <v>783</v>
      </c>
      <c r="S16633" t="s">
        <v>25</v>
      </c>
      <c r="T16633" t="s">
        <v>27</v>
      </c>
      <c r="U16633" t="s">
        <v>2665</v>
      </c>
      <c r="V16633" t="s">
        <v>93</v>
      </c>
      <c r="W16633" t="s">
        <v>700</v>
      </c>
      <c r="X16633" t="s">
        <v>784</v>
      </c>
      <c r="Y16633">
        <v>336307</v>
      </c>
    </row>
    <row r="16634" spans="1:25" x14ac:dyDescent="0.3">
      <c r="A16634" t="s">
        <v>403</v>
      </c>
      <c r="B16634" t="s">
        <v>34</v>
      </c>
      <c r="C16634" t="s">
        <v>21</v>
      </c>
      <c r="D16634">
        <v>2</v>
      </c>
      <c r="E16634" s="1">
        <v>38155.354166666664</v>
      </c>
      <c r="F16634">
        <v>1</v>
      </c>
      <c r="G16634" t="s">
        <v>31</v>
      </c>
      <c r="H16634" t="s">
        <v>56</v>
      </c>
      <c r="I16634" t="s">
        <v>26</v>
      </c>
      <c r="J16634" t="s">
        <v>26</v>
      </c>
      <c r="K16634">
        <v>0</v>
      </c>
      <c r="L16634">
        <v>0</v>
      </c>
      <c r="M16634">
        <v>0</v>
      </c>
      <c r="N16634">
        <v>0</v>
      </c>
      <c r="O16634">
        <v>0</v>
      </c>
      <c r="P16634" t="s">
        <v>24</v>
      </c>
      <c r="Q16634" t="s">
        <v>184</v>
      </c>
      <c r="R16634" t="s">
        <v>184</v>
      </c>
      <c r="S16634" t="s">
        <v>25</v>
      </c>
      <c r="T16634" t="s">
        <v>27</v>
      </c>
      <c r="U16634" t="s">
        <v>2650</v>
      </c>
      <c r="V16634" t="s">
        <v>93</v>
      </c>
      <c r="W16634" t="s">
        <v>700</v>
      </c>
      <c r="X16634" t="s">
        <v>185</v>
      </c>
      <c r="Y16634">
        <v>207814</v>
      </c>
    </row>
    <row r="16635" spans="1:25" x14ac:dyDescent="0.3">
      <c r="A16635" t="s">
        <v>403</v>
      </c>
      <c r="B16635" t="s">
        <v>34</v>
      </c>
      <c r="C16635" t="s">
        <v>21</v>
      </c>
      <c r="D16635">
        <v>2</v>
      </c>
      <c r="E16635" s="1">
        <v>40014.630555555559</v>
      </c>
      <c r="F16635">
        <v>1</v>
      </c>
      <c r="G16635" t="s">
        <v>31</v>
      </c>
      <c r="H16635" t="s">
        <v>47</v>
      </c>
      <c r="I16635" t="s">
        <v>26</v>
      </c>
      <c r="J16635" t="s">
        <v>26</v>
      </c>
      <c r="K16635">
        <v>0</v>
      </c>
      <c r="L16635">
        <v>0</v>
      </c>
      <c r="M16635">
        <v>0</v>
      </c>
      <c r="N16635">
        <v>0</v>
      </c>
      <c r="O16635">
        <v>0</v>
      </c>
      <c r="P16635" t="s">
        <v>24</v>
      </c>
      <c r="Q16635" t="s">
        <v>184</v>
      </c>
      <c r="R16635" t="s">
        <v>184</v>
      </c>
      <c r="S16635" t="s">
        <v>25</v>
      </c>
      <c r="T16635" t="s">
        <v>27</v>
      </c>
      <c r="U16635" t="s">
        <v>2650</v>
      </c>
      <c r="V16635" t="s">
        <v>93</v>
      </c>
      <c r="W16635" t="s">
        <v>700</v>
      </c>
      <c r="X16635" t="s">
        <v>185</v>
      </c>
      <c r="Y16635">
        <v>204745</v>
      </c>
    </row>
    <row r="16636" spans="1:25" x14ac:dyDescent="0.3">
      <c r="A16636" t="s">
        <v>403</v>
      </c>
      <c r="B16636" t="s">
        <v>34</v>
      </c>
      <c r="C16636" t="s">
        <v>21</v>
      </c>
      <c r="D16636">
        <v>2</v>
      </c>
      <c r="E16636" s="1">
        <v>39130.798611111109</v>
      </c>
      <c r="F16636">
        <v>1</v>
      </c>
      <c r="G16636" t="s">
        <v>31</v>
      </c>
      <c r="H16636" t="s">
        <v>47</v>
      </c>
      <c r="I16636" t="s">
        <v>26</v>
      </c>
      <c r="J16636" t="s">
        <v>26</v>
      </c>
      <c r="K16636">
        <v>0</v>
      </c>
      <c r="L16636">
        <v>0</v>
      </c>
      <c r="M16636">
        <v>0</v>
      </c>
      <c r="N16636">
        <v>0</v>
      </c>
      <c r="O16636">
        <v>0</v>
      </c>
      <c r="P16636" t="s">
        <v>24</v>
      </c>
      <c r="Q16636" t="s">
        <v>184</v>
      </c>
      <c r="R16636" t="s">
        <v>184</v>
      </c>
      <c r="S16636" t="s">
        <v>25</v>
      </c>
      <c r="T16636" t="s">
        <v>27</v>
      </c>
      <c r="U16636" t="s">
        <v>2650</v>
      </c>
      <c r="V16636" t="s">
        <v>93</v>
      </c>
      <c r="W16636" t="s">
        <v>700</v>
      </c>
      <c r="X16636" t="s">
        <v>185</v>
      </c>
      <c r="Y16636">
        <v>267961</v>
      </c>
    </row>
    <row r="16637" spans="1:25" x14ac:dyDescent="0.3">
      <c r="A16637" t="s">
        <v>403</v>
      </c>
      <c r="B16637" t="s">
        <v>34</v>
      </c>
      <c r="C16637" t="s">
        <v>21</v>
      </c>
      <c r="D16637">
        <v>2</v>
      </c>
      <c r="E16637" s="1">
        <v>40226.667361111111</v>
      </c>
      <c r="F16637">
        <v>1</v>
      </c>
      <c r="G16637" t="s">
        <v>31</v>
      </c>
      <c r="H16637" t="s">
        <v>56</v>
      </c>
      <c r="I16637" t="s">
        <v>26</v>
      </c>
      <c r="J16637" t="s">
        <v>26</v>
      </c>
      <c r="K16637">
        <v>0</v>
      </c>
      <c r="L16637">
        <v>0</v>
      </c>
      <c r="M16637">
        <v>0</v>
      </c>
      <c r="N16637">
        <v>0</v>
      </c>
      <c r="O16637">
        <v>0</v>
      </c>
      <c r="P16637" t="s">
        <v>24</v>
      </c>
      <c r="Q16637" t="s">
        <v>184</v>
      </c>
      <c r="R16637" t="s">
        <v>184</v>
      </c>
      <c r="S16637" t="s">
        <v>25</v>
      </c>
      <c r="T16637" t="s">
        <v>27</v>
      </c>
      <c r="U16637" t="s">
        <v>2650</v>
      </c>
      <c r="V16637" t="s">
        <v>93</v>
      </c>
      <c r="W16637" t="s">
        <v>700</v>
      </c>
      <c r="X16637" t="s">
        <v>185</v>
      </c>
      <c r="Y16637">
        <v>307128</v>
      </c>
    </row>
    <row r="16638" spans="1:25" x14ac:dyDescent="0.3">
      <c r="A16638" t="s">
        <v>403</v>
      </c>
      <c r="B16638" t="s">
        <v>34</v>
      </c>
      <c r="C16638" t="s">
        <v>21</v>
      </c>
      <c r="D16638">
        <v>2</v>
      </c>
      <c r="E16638" s="1">
        <v>41944.427083333336</v>
      </c>
      <c r="F16638">
        <v>1</v>
      </c>
      <c r="G16638" t="s">
        <v>31</v>
      </c>
      <c r="H16638" t="s">
        <v>56</v>
      </c>
      <c r="I16638" t="s">
        <v>122</v>
      </c>
      <c r="J16638" t="s">
        <v>113</v>
      </c>
      <c r="K16638">
        <v>0</v>
      </c>
      <c r="L16638">
        <v>0</v>
      </c>
      <c r="M16638">
        <v>0</v>
      </c>
      <c r="N16638">
        <v>0</v>
      </c>
      <c r="O16638">
        <v>0</v>
      </c>
      <c r="P16638" t="s">
        <v>24</v>
      </c>
      <c r="Q16638" t="s">
        <v>184</v>
      </c>
      <c r="R16638" t="s">
        <v>184</v>
      </c>
      <c r="S16638" t="s">
        <v>25</v>
      </c>
      <c r="T16638" t="s">
        <v>27</v>
      </c>
      <c r="U16638" t="s">
        <v>2650</v>
      </c>
      <c r="V16638" t="s">
        <v>93</v>
      </c>
      <c r="W16638" t="s">
        <v>700</v>
      </c>
      <c r="X16638" t="s">
        <v>185</v>
      </c>
      <c r="Y16638">
        <v>348760</v>
      </c>
    </row>
    <row r="16639" spans="1:25" x14ac:dyDescent="0.3">
      <c r="A16639" t="s">
        <v>403</v>
      </c>
      <c r="B16639" t="s">
        <v>34</v>
      </c>
      <c r="C16639" t="s">
        <v>21</v>
      </c>
      <c r="D16639">
        <v>2</v>
      </c>
      <c r="E16639" s="1">
        <v>41543.745833333334</v>
      </c>
      <c r="F16639">
        <v>1</v>
      </c>
      <c r="G16639" t="s">
        <v>31</v>
      </c>
      <c r="H16639" t="s">
        <v>56</v>
      </c>
      <c r="I16639" t="s">
        <v>26</v>
      </c>
      <c r="J16639" t="s">
        <v>26</v>
      </c>
      <c r="K16639">
        <v>0</v>
      </c>
      <c r="L16639">
        <v>0</v>
      </c>
      <c r="M16639">
        <v>0</v>
      </c>
      <c r="N16639">
        <v>0</v>
      </c>
      <c r="O16639">
        <v>0</v>
      </c>
      <c r="P16639" t="s">
        <v>24</v>
      </c>
      <c r="Q16639" t="s">
        <v>184</v>
      </c>
      <c r="R16639" t="s">
        <v>184</v>
      </c>
      <c r="S16639" t="s">
        <v>25</v>
      </c>
      <c r="T16639" t="s">
        <v>27</v>
      </c>
      <c r="U16639" t="s">
        <v>2650</v>
      </c>
      <c r="V16639" t="s">
        <v>93</v>
      </c>
      <c r="W16639" t="s">
        <v>700</v>
      </c>
      <c r="X16639" t="s">
        <v>185</v>
      </c>
      <c r="Y16639">
        <v>234750</v>
      </c>
    </row>
    <row r="16640" spans="1:25" x14ac:dyDescent="0.3">
      <c r="A16640" t="s">
        <v>403</v>
      </c>
      <c r="B16640" t="s">
        <v>34</v>
      </c>
      <c r="C16640" t="s">
        <v>21</v>
      </c>
      <c r="D16640">
        <v>2</v>
      </c>
      <c r="E16640" s="1">
        <v>41844.320833333331</v>
      </c>
      <c r="F16640">
        <v>1</v>
      </c>
      <c r="G16640" t="s">
        <v>31</v>
      </c>
      <c r="H16640" t="s">
        <v>56</v>
      </c>
      <c r="I16640" t="s">
        <v>26</v>
      </c>
      <c r="J16640" t="s">
        <v>26</v>
      </c>
      <c r="K16640">
        <v>0</v>
      </c>
      <c r="L16640">
        <v>0</v>
      </c>
      <c r="M16640">
        <v>0</v>
      </c>
      <c r="N16640">
        <v>0</v>
      </c>
      <c r="O16640">
        <v>0</v>
      </c>
      <c r="P16640" t="s">
        <v>24</v>
      </c>
      <c r="Q16640" t="s">
        <v>197</v>
      </c>
      <c r="R16640" t="s">
        <v>406</v>
      </c>
      <c r="S16640" t="s">
        <v>25</v>
      </c>
      <c r="T16640" t="s">
        <v>27</v>
      </c>
      <c r="U16640" t="s">
        <v>2650</v>
      </c>
      <c r="V16640" t="s">
        <v>93</v>
      </c>
      <c r="W16640" t="s">
        <v>700</v>
      </c>
      <c r="X16640" t="s">
        <v>407</v>
      </c>
      <c r="Y16640">
        <v>348871</v>
      </c>
    </row>
    <row r="16641" spans="1:25" x14ac:dyDescent="0.3">
      <c r="A16641" t="s">
        <v>403</v>
      </c>
      <c r="B16641" t="s">
        <v>34</v>
      </c>
      <c r="C16641" t="s">
        <v>21</v>
      </c>
      <c r="D16641">
        <v>2</v>
      </c>
      <c r="E16641" s="1">
        <v>41434.75</v>
      </c>
      <c r="F16641">
        <v>1</v>
      </c>
      <c r="G16641" t="s">
        <v>31</v>
      </c>
      <c r="H16641" t="s">
        <v>56</v>
      </c>
      <c r="I16641" t="s">
        <v>26</v>
      </c>
      <c r="J16641" t="s">
        <v>26</v>
      </c>
      <c r="K16641">
        <v>0</v>
      </c>
      <c r="L16641">
        <v>0</v>
      </c>
      <c r="M16641">
        <v>0</v>
      </c>
      <c r="N16641">
        <v>0</v>
      </c>
      <c r="O16641">
        <v>0</v>
      </c>
      <c r="P16641" t="s">
        <v>24</v>
      </c>
      <c r="Q16641" t="s">
        <v>197</v>
      </c>
      <c r="R16641" t="s">
        <v>406</v>
      </c>
      <c r="S16641" t="s">
        <v>25</v>
      </c>
      <c r="T16641" t="s">
        <v>27</v>
      </c>
      <c r="U16641" t="s">
        <v>2650</v>
      </c>
      <c r="V16641" t="s">
        <v>93</v>
      </c>
      <c r="W16641" t="s">
        <v>700</v>
      </c>
      <c r="X16641" t="s">
        <v>407</v>
      </c>
      <c r="Y16641">
        <v>352337</v>
      </c>
    </row>
    <row r="16642" spans="1:25" x14ac:dyDescent="0.3">
      <c r="A16642" t="s">
        <v>403</v>
      </c>
      <c r="B16642" t="s">
        <v>34</v>
      </c>
      <c r="C16642" t="s">
        <v>21</v>
      </c>
      <c r="D16642">
        <v>2</v>
      </c>
      <c r="E16642" s="1">
        <v>38962.499305555553</v>
      </c>
      <c r="F16642">
        <v>1</v>
      </c>
      <c r="G16642" t="s">
        <v>31</v>
      </c>
      <c r="H16642" t="s">
        <v>56</v>
      </c>
      <c r="I16642" t="s">
        <v>26</v>
      </c>
      <c r="J16642" t="s">
        <v>26</v>
      </c>
      <c r="K16642">
        <v>0</v>
      </c>
      <c r="L16642">
        <v>0</v>
      </c>
      <c r="M16642">
        <v>0</v>
      </c>
      <c r="N16642">
        <v>0</v>
      </c>
      <c r="O16642">
        <v>0</v>
      </c>
      <c r="P16642" t="s">
        <v>24</v>
      </c>
      <c r="Q16642" t="s">
        <v>197</v>
      </c>
      <c r="R16642" t="s">
        <v>406</v>
      </c>
      <c r="S16642" t="s">
        <v>25</v>
      </c>
      <c r="T16642" t="s">
        <v>27</v>
      </c>
      <c r="U16642" t="s">
        <v>2650</v>
      </c>
      <c r="V16642" t="s">
        <v>93</v>
      </c>
      <c r="W16642" t="s">
        <v>700</v>
      </c>
      <c r="X16642" t="s">
        <v>407</v>
      </c>
      <c r="Y16642">
        <v>234744</v>
      </c>
    </row>
    <row r="16643" spans="1:25" x14ac:dyDescent="0.3">
      <c r="A16643" t="s">
        <v>403</v>
      </c>
      <c r="B16643" t="s">
        <v>34</v>
      </c>
      <c r="C16643" t="s">
        <v>21</v>
      </c>
      <c r="D16643">
        <v>2</v>
      </c>
      <c r="E16643" s="1">
        <v>40040.368055555555</v>
      </c>
      <c r="F16643">
        <v>1</v>
      </c>
      <c r="G16643" t="s">
        <v>31</v>
      </c>
      <c r="H16643" t="s">
        <v>56</v>
      </c>
      <c r="I16643" t="s">
        <v>26</v>
      </c>
      <c r="J16643" t="s">
        <v>26</v>
      </c>
      <c r="K16643">
        <v>0</v>
      </c>
      <c r="L16643">
        <v>0</v>
      </c>
      <c r="M16643">
        <v>0</v>
      </c>
      <c r="N16643">
        <v>0</v>
      </c>
      <c r="O16643">
        <v>0</v>
      </c>
      <c r="P16643" t="s">
        <v>24</v>
      </c>
      <c r="Q16643" t="s">
        <v>197</v>
      </c>
      <c r="R16643" t="s">
        <v>406</v>
      </c>
      <c r="S16643" t="s">
        <v>25</v>
      </c>
      <c r="T16643" t="s">
        <v>27</v>
      </c>
      <c r="U16643" t="s">
        <v>2650</v>
      </c>
      <c r="V16643" t="s">
        <v>93</v>
      </c>
      <c r="W16643" t="s">
        <v>700</v>
      </c>
      <c r="X16643" t="s">
        <v>407</v>
      </c>
      <c r="Y16643">
        <v>248015</v>
      </c>
    </row>
    <row r="16644" spans="1:25" x14ac:dyDescent="0.3">
      <c r="A16644" t="s">
        <v>403</v>
      </c>
      <c r="B16644" t="s">
        <v>34</v>
      </c>
      <c r="C16644" t="s">
        <v>21</v>
      </c>
      <c r="D16644">
        <v>2</v>
      </c>
      <c r="E16644" s="1">
        <v>40044.369444444441</v>
      </c>
      <c r="F16644">
        <v>1</v>
      </c>
      <c r="G16644" t="s">
        <v>31</v>
      </c>
      <c r="H16644" t="s">
        <v>56</v>
      </c>
      <c r="I16644" t="s">
        <v>26</v>
      </c>
      <c r="J16644" t="s">
        <v>26</v>
      </c>
      <c r="K16644">
        <v>0</v>
      </c>
      <c r="L16644">
        <v>0</v>
      </c>
      <c r="M16644">
        <v>0</v>
      </c>
      <c r="N16644">
        <v>0</v>
      </c>
      <c r="O16644">
        <v>0</v>
      </c>
      <c r="P16644" t="s">
        <v>24</v>
      </c>
      <c r="Q16644" t="s">
        <v>2671</v>
      </c>
      <c r="R16644" t="s">
        <v>836</v>
      </c>
      <c r="S16644" t="s">
        <v>25</v>
      </c>
      <c r="T16644" t="s">
        <v>27</v>
      </c>
      <c r="U16644" t="s">
        <v>2650</v>
      </c>
      <c r="V16644" t="s">
        <v>93</v>
      </c>
      <c r="W16644" t="s">
        <v>700</v>
      </c>
      <c r="X16644" t="s">
        <v>837</v>
      </c>
      <c r="Y16644">
        <v>213096</v>
      </c>
    </row>
    <row r="16645" spans="1:25" x14ac:dyDescent="0.3">
      <c r="A16645" t="s">
        <v>403</v>
      </c>
      <c r="B16645" t="s">
        <v>34</v>
      </c>
      <c r="C16645" t="s">
        <v>21</v>
      </c>
      <c r="D16645">
        <v>2</v>
      </c>
      <c r="E16645" s="1">
        <v>40496.663888888892</v>
      </c>
      <c r="F16645">
        <v>1</v>
      </c>
      <c r="G16645" t="s">
        <v>31</v>
      </c>
      <c r="H16645" t="s">
        <v>56</v>
      </c>
      <c r="I16645" t="s">
        <v>26</v>
      </c>
      <c r="J16645" t="s">
        <v>26</v>
      </c>
      <c r="K16645">
        <v>0</v>
      </c>
      <c r="L16645">
        <v>0</v>
      </c>
      <c r="M16645">
        <v>0</v>
      </c>
      <c r="N16645">
        <v>0</v>
      </c>
      <c r="O16645">
        <v>0</v>
      </c>
      <c r="P16645" t="s">
        <v>24</v>
      </c>
      <c r="Q16645" t="s">
        <v>2671</v>
      </c>
      <c r="R16645" t="s">
        <v>836</v>
      </c>
      <c r="S16645" t="s">
        <v>25</v>
      </c>
      <c r="T16645" t="s">
        <v>27</v>
      </c>
      <c r="U16645" t="s">
        <v>2650</v>
      </c>
      <c r="V16645" t="s">
        <v>93</v>
      </c>
      <c r="W16645" t="s">
        <v>700</v>
      </c>
      <c r="X16645" t="s">
        <v>837</v>
      </c>
      <c r="Y16645">
        <v>212679</v>
      </c>
    </row>
    <row r="16646" spans="1:25" x14ac:dyDescent="0.3">
      <c r="A16646" t="s">
        <v>403</v>
      </c>
      <c r="B16646" t="s">
        <v>34</v>
      </c>
      <c r="C16646" t="s">
        <v>21</v>
      </c>
      <c r="D16646">
        <v>2</v>
      </c>
      <c r="E16646" s="1">
        <v>41502.618055555555</v>
      </c>
      <c r="F16646">
        <v>1</v>
      </c>
      <c r="G16646" t="s">
        <v>31</v>
      </c>
      <c r="H16646" t="s">
        <v>56</v>
      </c>
      <c r="I16646" t="s">
        <v>26</v>
      </c>
      <c r="J16646" t="s">
        <v>26</v>
      </c>
      <c r="K16646">
        <v>0</v>
      </c>
      <c r="L16646">
        <v>0</v>
      </c>
      <c r="M16646">
        <v>0</v>
      </c>
      <c r="N16646">
        <v>0</v>
      </c>
      <c r="O16646">
        <v>0</v>
      </c>
      <c r="P16646" t="s">
        <v>24</v>
      </c>
      <c r="Q16646" t="s">
        <v>2671</v>
      </c>
      <c r="R16646" t="s">
        <v>836</v>
      </c>
      <c r="S16646" t="s">
        <v>25</v>
      </c>
      <c r="T16646" t="s">
        <v>27</v>
      </c>
      <c r="U16646" t="s">
        <v>2650</v>
      </c>
      <c r="V16646" t="s">
        <v>93</v>
      </c>
      <c r="W16646" t="s">
        <v>700</v>
      </c>
      <c r="X16646" t="s">
        <v>837</v>
      </c>
      <c r="Y16646">
        <v>207695</v>
      </c>
    </row>
    <row r="16647" spans="1:25" x14ac:dyDescent="0.3">
      <c r="A16647" t="s">
        <v>403</v>
      </c>
      <c r="B16647" t="s">
        <v>34</v>
      </c>
      <c r="C16647" t="s">
        <v>21</v>
      </c>
      <c r="D16647">
        <v>2</v>
      </c>
      <c r="E16647" s="1">
        <v>41813.288194444445</v>
      </c>
      <c r="F16647">
        <v>1</v>
      </c>
      <c r="G16647" t="s">
        <v>31</v>
      </c>
      <c r="H16647" t="s">
        <v>56</v>
      </c>
      <c r="I16647" t="s">
        <v>26</v>
      </c>
      <c r="J16647" t="s">
        <v>26</v>
      </c>
      <c r="K16647">
        <v>0</v>
      </c>
      <c r="L16647">
        <v>0</v>
      </c>
      <c r="M16647">
        <v>0</v>
      </c>
      <c r="N16647">
        <v>0</v>
      </c>
      <c r="O16647">
        <v>0</v>
      </c>
      <c r="P16647" t="s">
        <v>24</v>
      </c>
      <c r="Q16647" t="s">
        <v>2671</v>
      </c>
      <c r="R16647" t="s">
        <v>836</v>
      </c>
      <c r="S16647" t="s">
        <v>25</v>
      </c>
      <c r="T16647" t="s">
        <v>27</v>
      </c>
      <c r="U16647" t="s">
        <v>2650</v>
      </c>
      <c r="V16647" t="s">
        <v>93</v>
      </c>
      <c r="W16647" t="s">
        <v>700</v>
      </c>
      <c r="X16647" t="s">
        <v>837</v>
      </c>
      <c r="Y16647">
        <v>210704</v>
      </c>
    </row>
    <row r="16648" spans="1:25" x14ac:dyDescent="0.3">
      <c r="A16648" t="s">
        <v>403</v>
      </c>
      <c r="B16648" t="s">
        <v>34</v>
      </c>
      <c r="C16648" t="s">
        <v>21</v>
      </c>
      <c r="D16648">
        <v>2</v>
      </c>
      <c r="E16648" s="1">
        <v>41485.281944444447</v>
      </c>
      <c r="F16648">
        <v>1</v>
      </c>
      <c r="G16648" t="s">
        <v>31</v>
      </c>
      <c r="H16648" t="s">
        <v>56</v>
      </c>
      <c r="I16648" t="s">
        <v>26</v>
      </c>
      <c r="J16648" t="s">
        <v>26</v>
      </c>
      <c r="K16648">
        <v>0</v>
      </c>
      <c r="L16648">
        <v>0</v>
      </c>
      <c r="M16648">
        <v>0</v>
      </c>
      <c r="N16648">
        <v>0</v>
      </c>
      <c r="O16648">
        <v>0</v>
      </c>
      <c r="P16648" t="s">
        <v>24</v>
      </c>
      <c r="Q16648" t="s">
        <v>2671</v>
      </c>
      <c r="R16648" t="s">
        <v>836</v>
      </c>
      <c r="S16648" t="s">
        <v>25</v>
      </c>
      <c r="T16648" t="s">
        <v>27</v>
      </c>
      <c r="U16648" t="s">
        <v>2650</v>
      </c>
      <c r="V16648" t="s">
        <v>93</v>
      </c>
      <c r="W16648" t="s">
        <v>700</v>
      </c>
      <c r="X16648" t="s">
        <v>837</v>
      </c>
      <c r="Y16648">
        <v>209522</v>
      </c>
    </row>
    <row r="16649" spans="1:25" x14ac:dyDescent="0.3">
      <c r="A16649" t="s">
        <v>403</v>
      </c>
      <c r="B16649" t="s">
        <v>34</v>
      </c>
      <c r="C16649" t="s">
        <v>21</v>
      </c>
      <c r="D16649">
        <v>2</v>
      </c>
      <c r="E16649" s="1">
        <v>38948.563194444447</v>
      </c>
      <c r="F16649">
        <v>1</v>
      </c>
      <c r="G16649" t="s">
        <v>31</v>
      </c>
      <c r="H16649" t="s">
        <v>47</v>
      </c>
      <c r="I16649" t="s">
        <v>26</v>
      </c>
      <c r="J16649" t="s">
        <v>26</v>
      </c>
      <c r="K16649">
        <v>0</v>
      </c>
      <c r="L16649">
        <v>0</v>
      </c>
      <c r="M16649">
        <v>0</v>
      </c>
      <c r="N16649">
        <v>0</v>
      </c>
      <c r="O16649">
        <v>0</v>
      </c>
      <c r="P16649" t="s">
        <v>24</v>
      </c>
      <c r="Q16649" t="s">
        <v>2671</v>
      </c>
      <c r="R16649" t="s">
        <v>836</v>
      </c>
      <c r="S16649" t="s">
        <v>25</v>
      </c>
      <c r="T16649" t="s">
        <v>27</v>
      </c>
      <c r="U16649" t="s">
        <v>2650</v>
      </c>
      <c r="V16649" t="s">
        <v>93</v>
      </c>
      <c r="W16649" t="s">
        <v>700</v>
      </c>
      <c r="X16649" t="s">
        <v>837</v>
      </c>
      <c r="Y16649">
        <v>211386</v>
      </c>
    </row>
    <row r="16650" spans="1:25" x14ac:dyDescent="0.3">
      <c r="A16650" t="s">
        <v>403</v>
      </c>
      <c r="B16650" t="s">
        <v>34</v>
      </c>
      <c r="C16650" t="s">
        <v>21</v>
      </c>
      <c r="D16650">
        <v>2</v>
      </c>
      <c r="E16650" s="1">
        <v>40245.597916666666</v>
      </c>
      <c r="F16650">
        <v>1</v>
      </c>
      <c r="G16650" t="s">
        <v>31</v>
      </c>
      <c r="H16650" t="s">
        <v>47</v>
      </c>
      <c r="I16650" t="s">
        <v>26</v>
      </c>
      <c r="J16650" t="s">
        <v>26</v>
      </c>
      <c r="K16650">
        <v>0</v>
      </c>
      <c r="L16650">
        <v>0</v>
      </c>
      <c r="M16650">
        <v>0</v>
      </c>
      <c r="N16650">
        <v>0</v>
      </c>
      <c r="O16650">
        <v>0</v>
      </c>
      <c r="P16650" t="s">
        <v>24</v>
      </c>
      <c r="Q16650" t="s">
        <v>2671</v>
      </c>
      <c r="R16650" t="s">
        <v>836</v>
      </c>
      <c r="S16650" t="s">
        <v>25</v>
      </c>
      <c r="T16650" t="s">
        <v>27</v>
      </c>
      <c r="U16650" t="s">
        <v>2650</v>
      </c>
      <c r="V16650" t="s">
        <v>93</v>
      </c>
      <c r="W16650" t="s">
        <v>700</v>
      </c>
      <c r="X16650" t="s">
        <v>837</v>
      </c>
      <c r="Y16650">
        <v>212326</v>
      </c>
    </row>
    <row r="16651" spans="1:25" x14ac:dyDescent="0.3">
      <c r="A16651" t="s">
        <v>403</v>
      </c>
      <c r="B16651" t="s">
        <v>34</v>
      </c>
      <c r="C16651" t="s">
        <v>21</v>
      </c>
      <c r="D16651">
        <v>2</v>
      </c>
      <c r="E16651" s="1">
        <v>40415.770833333336</v>
      </c>
      <c r="F16651">
        <v>1</v>
      </c>
      <c r="G16651" t="s">
        <v>31</v>
      </c>
      <c r="H16651" t="s">
        <v>47</v>
      </c>
      <c r="I16651" t="s">
        <v>26</v>
      </c>
      <c r="J16651" t="s">
        <v>26</v>
      </c>
      <c r="K16651">
        <v>0</v>
      </c>
      <c r="L16651">
        <v>0</v>
      </c>
      <c r="M16651">
        <v>0</v>
      </c>
      <c r="N16651">
        <v>0</v>
      </c>
      <c r="O16651">
        <v>0</v>
      </c>
      <c r="P16651" t="s">
        <v>24</v>
      </c>
      <c r="Q16651" t="s">
        <v>2671</v>
      </c>
      <c r="R16651" t="s">
        <v>836</v>
      </c>
      <c r="S16651" t="s">
        <v>25</v>
      </c>
      <c r="T16651" t="s">
        <v>27</v>
      </c>
      <c r="U16651" t="s">
        <v>2650</v>
      </c>
      <c r="V16651" t="s">
        <v>93</v>
      </c>
      <c r="W16651" t="s">
        <v>700</v>
      </c>
      <c r="X16651" t="s">
        <v>837</v>
      </c>
      <c r="Y16651">
        <v>211576</v>
      </c>
    </row>
    <row r="16652" spans="1:25" x14ac:dyDescent="0.3">
      <c r="A16652" t="s">
        <v>403</v>
      </c>
      <c r="B16652" t="s">
        <v>34</v>
      </c>
      <c r="C16652" t="s">
        <v>21</v>
      </c>
      <c r="D16652">
        <v>2</v>
      </c>
      <c r="E16652" s="1">
        <v>40417.447916666664</v>
      </c>
      <c r="F16652">
        <v>1</v>
      </c>
      <c r="G16652" t="s">
        <v>31</v>
      </c>
      <c r="H16652" t="s">
        <v>56</v>
      </c>
      <c r="I16652" t="s">
        <v>26</v>
      </c>
      <c r="J16652" t="s">
        <v>26</v>
      </c>
      <c r="K16652">
        <v>0</v>
      </c>
      <c r="L16652">
        <v>0</v>
      </c>
      <c r="M16652">
        <v>0</v>
      </c>
      <c r="N16652">
        <v>0</v>
      </c>
      <c r="O16652">
        <v>0</v>
      </c>
      <c r="P16652" t="s">
        <v>24</v>
      </c>
      <c r="Q16652" t="s">
        <v>2671</v>
      </c>
      <c r="R16652" t="s">
        <v>836</v>
      </c>
      <c r="S16652" t="s">
        <v>25</v>
      </c>
      <c r="T16652" t="s">
        <v>27</v>
      </c>
      <c r="U16652" t="s">
        <v>2650</v>
      </c>
      <c r="V16652" t="s">
        <v>93</v>
      </c>
      <c r="W16652" t="s">
        <v>700</v>
      </c>
      <c r="X16652" t="s">
        <v>837</v>
      </c>
      <c r="Y16652">
        <v>250569</v>
      </c>
    </row>
    <row r="16653" spans="1:25" x14ac:dyDescent="0.3">
      <c r="A16653" t="s">
        <v>403</v>
      </c>
      <c r="B16653" t="s">
        <v>34</v>
      </c>
      <c r="C16653" t="s">
        <v>21</v>
      </c>
      <c r="D16653">
        <v>2</v>
      </c>
      <c r="E16653" s="1">
        <v>41158.458333333336</v>
      </c>
      <c r="F16653">
        <v>1</v>
      </c>
      <c r="G16653" t="s">
        <v>31</v>
      </c>
      <c r="H16653" t="s">
        <v>47</v>
      </c>
      <c r="I16653" t="s">
        <v>26</v>
      </c>
      <c r="J16653" t="s">
        <v>26</v>
      </c>
      <c r="K16653">
        <v>0</v>
      </c>
      <c r="L16653">
        <v>0</v>
      </c>
      <c r="M16653">
        <v>0</v>
      </c>
      <c r="N16653">
        <v>0</v>
      </c>
      <c r="O16653">
        <v>0</v>
      </c>
      <c r="P16653" t="s">
        <v>24</v>
      </c>
      <c r="Q16653" t="s">
        <v>2671</v>
      </c>
      <c r="R16653" t="s">
        <v>836</v>
      </c>
      <c r="S16653" t="s">
        <v>25</v>
      </c>
      <c r="T16653" t="s">
        <v>27</v>
      </c>
      <c r="U16653" t="s">
        <v>2650</v>
      </c>
      <c r="V16653" t="s">
        <v>93</v>
      </c>
      <c r="W16653" t="s">
        <v>700</v>
      </c>
      <c r="X16653" t="s">
        <v>837</v>
      </c>
      <c r="Y16653">
        <v>248645</v>
      </c>
    </row>
    <row r="16654" spans="1:25" x14ac:dyDescent="0.3">
      <c r="A16654" t="s">
        <v>403</v>
      </c>
      <c r="B16654" t="s">
        <v>34</v>
      </c>
      <c r="C16654" t="s">
        <v>21</v>
      </c>
      <c r="D16654">
        <v>2</v>
      </c>
      <c r="E16654" s="1">
        <v>41502.458333333336</v>
      </c>
      <c r="F16654">
        <v>1</v>
      </c>
      <c r="G16654" t="s">
        <v>31</v>
      </c>
      <c r="H16654" t="s">
        <v>47</v>
      </c>
      <c r="I16654" t="s">
        <v>26</v>
      </c>
      <c r="J16654" t="s">
        <v>26</v>
      </c>
      <c r="K16654">
        <v>0</v>
      </c>
      <c r="L16654">
        <v>0</v>
      </c>
      <c r="M16654">
        <v>0</v>
      </c>
      <c r="N16654">
        <v>0</v>
      </c>
      <c r="O16654">
        <v>0</v>
      </c>
      <c r="P16654" t="s">
        <v>24</v>
      </c>
      <c r="Q16654" t="s">
        <v>2671</v>
      </c>
      <c r="R16654" t="s">
        <v>836</v>
      </c>
      <c r="S16654" t="s">
        <v>25</v>
      </c>
      <c r="T16654" t="s">
        <v>27</v>
      </c>
      <c r="U16654" t="s">
        <v>2650</v>
      </c>
      <c r="V16654" t="s">
        <v>93</v>
      </c>
      <c r="W16654" t="s">
        <v>700</v>
      </c>
      <c r="X16654" t="s">
        <v>837</v>
      </c>
      <c r="Y16654">
        <v>304559</v>
      </c>
    </row>
    <row r="16655" spans="1:25" x14ac:dyDescent="0.3">
      <c r="A16655" t="s">
        <v>403</v>
      </c>
      <c r="B16655" t="s">
        <v>34</v>
      </c>
      <c r="C16655" t="s">
        <v>21</v>
      </c>
      <c r="D16655">
        <v>2</v>
      </c>
      <c r="E16655" s="1">
        <v>41509.456944444442</v>
      </c>
      <c r="F16655">
        <v>1</v>
      </c>
      <c r="G16655" t="s">
        <v>31</v>
      </c>
      <c r="H16655" t="s">
        <v>56</v>
      </c>
      <c r="I16655" t="s">
        <v>26</v>
      </c>
      <c r="J16655" t="s">
        <v>26</v>
      </c>
      <c r="K16655">
        <v>0</v>
      </c>
      <c r="L16655">
        <v>0</v>
      </c>
      <c r="M16655">
        <v>0</v>
      </c>
      <c r="N16655">
        <v>0</v>
      </c>
      <c r="O16655">
        <v>0</v>
      </c>
      <c r="P16655" t="s">
        <v>24</v>
      </c>
      <c r="Q16655" t="s">
        <v>2671</v>
      </c>
      <c r="R16655" t="s">
        <v>836</v>
      </c>
      <c r="S16655" t="s">
        <v>25</v>
      </c>
      <c r="T16655" t="s">
        <v>27</v>
      </c>
      <c r="U16655" t="s">
        <v>2650</v>
      </c>
      <c r="V16655" t="s">
        <v>93</v>
      </c>
      <c r="W16655" t="s">
        <v>700</v>
      </c>
      <c r="X16655" t="s">
        <v>837</v>
      </c>
      <c r="Y16655">
        <v>304628</v>
      </c>
    </row>
    <row r="16656" spans="1:25" x14ac:dyDescent="0.3">
      <c r="A16656" t="s">
        <v>403</v>
      </c>
      <c r="B16656" t="s">
        <v>34</v>
      </c>
      <c r="C16656" t="s">
        <v>21</v>
      </c>
      <c r="D16656">
        <v>2</v>
      </c>
      <c r="E16656" s="1">
        <v>41512.010416666664</v>
      </c>
      <c r="F16656">
        <v>1</v>
      </c>
      <c r="G16656" t="s">
        <v>31</v>
      </c>
      <c r="H16656" t="s">
        <v>56</v>
      </c>
      <c r="I16656" t="s">
        <v>26</v>
      </c>
      <c r="J16656" t="s">
        <v>26</v>
      </c>
      <c r="K16656">
        <v>0</v>
      </c>
      <c r="L16656">
        <v>0</v>
      </c>
      <c r="M16656">
        <v>0</v>
      </c>
      <c r="N16656">
        <v>0</v>
      </c>
      <c r="O16656">
        <v>0</v>
      </c>
      <c r="P16656" t="s">
        <v>24</v>
      </c>
      <c r="Q16656" t="s">
        <v>2671</v>
      </c>
      <c r="R16656" t="s">
        <v>836</v>
      </c>
      <c r="S16656" t="s">
        <v>25</v>
      </c>
      <c r="T16656" t="s">
        <v>27</v>
      </c>
      <c r="U16656" t="s">
        <v>2650</v>
      </c>
      <c r="V16656" t="s">
        <v>93</v>
      </c>
      <c r="W16656" t="s">
        <v>700</v>
      </c>
      <c r="X16656" t="s">
        <v>837</v>
      </c>
      <c r="Y16656">
        <v>304664</v>
      </c>
    </row>
    <row r="16657" spans="1:25" x14ac:dyDescent="0.3">
      <c r="A16657" t="s">
        <v>403</v>
      </c>
      <c r="B16657" t="s">
        <v>34</v>
      </c>
      <c r="C16657" t="s">
        <v>21</v>
      </c>
      <c r="D16657">
        <v>2</v>
      </c>
      <c r="E16657" s="1">
        <v>41869.8125</v>
      </c>
      <c r="F16657">
        <v>1</v>
      </c>
      <c r="G16657" t="s">
        <v>31</v>
      </c>
      <c r="H16657" t="s">
        <v>56</v>
      </c>
      <c r="I16657" t="s">
        <v>26</v>
      </c>
      <c r="J16657" t="s">
        <v>26</v>
      </c>
      <c r="K16657">
        <v>0</v>
      </c>
      <c r="L16657">
        <v>0</v>
      </c>
      <c r="M16657">
        <v>0</v>
      </c>
      <c r="N16657">
        <v>0</v>
      </c>
      <c r="O16657">
        <v>0</v>
      </c>
      <c r="P16657" t="s">
        <v>24</v>
      </c>
      <c r="Q16657" t="s">
        <v>2671</v>
      </c>
      <c r="R16657" t="s">
        <v>836</v>
      </c>
      <c r="S16657" t="s">
        <v>25</v>
      </c>
      <c r="T16657" t="s">
        <v>27</v>
      </c>
      <c r="U16657" t="s">
        <v>2650</v>
      </c>
      <c r="V16657" t="s">
        <v>93</v>
      </c>
      <c r="W16657" t="s">
        <v>700</v>
      </c>
      <c r="X16657" t="s">
        <v>837</v>
      </c>
      <c r="Y16657">
        <v>315397</v>
      </c>
    </row>
    <row r="16658" spans="1:25" x14ac:dyDescent="0.3">
      <c r="A16658" t="s">
        <v>403</v>
      </c>
      <c r="B16658" t="s">
        <v>34</v>
      </c>
      <c r="C16658" t="s">
        <v>21</v>
      </c>
      <c r="D16658">
        <v>2</v>
      </c>
      <c r="E16658" s="1">
        <v>41872.614583333336</v>
      </c>
      <c r="F16658">
        <v>1</v>
      </c>
      <c r="G16658" t="s">
        <v>31</v>
      </c>
      <c r="H16658" t="s">
        <v>56</v>
      </c>
      <c r="I16658" t="s">
        <v>26</v>
      </c>
      <c r="J16658" t="s">
        <v>26</v>
      </c>
      <c r="K16658">
        <v>0</v>
      </c>
      <c r="L16658">
        <v>0</v>
      </c>
      <c r="M16658">
        <v>0</v>
      </c>
      <c r="N16658">
        <v>0</v>
      </c>
      <c r="O16658">
        <v>0</v>
      </c>
      <c r="P16658" t="s">
        <v>24</v>
      </c>
      <c r="Q16658" t="s">
        <v>2671</v>
      </c>
      <c r="R16658" t="s">
        <v>836</v>
      </c>
      <c r="S16658" t="s">
        <v>25</v>
      </c>
      <c r="T16658" t="s">
        <v>27</v>
      </c>
      <c r="U16658" t="s">
        <v>2650</v>
      </c>
      <c r="V16658" t="s">
        <v>93</v>
      </c>
      <c r="W16658" t="s">
        <v>700</v>
      </c>
      <c r="X16658" t="s">
        <v>837</v>
      </c>
      <c r="Y16658">
        <v>315407</v>
      </c>
    </row>
    <row r="16659" spans="1:25" x14ac:dyDescent="0.3">
      <c r="A16659" t="s">
        <v>403</v>
      </c>
      <c r="B16659" t="s">
        <v>34</v>
      </c>
      <c r="C16659" t="s">
        <v>21</v>
      </c>
      <c r="D16659">
        <v>2</v>
      </c>
      <c r="E16659" s="1">
        <v>41879.409722222219</v>
      </c>
      <c r="F16659">
        <v>1</v>
      </c>
      <c r="G16659" t="s">
        <v>31</v>
      </c>
      <c r="H16659" t="s">
        <v>56</v>
      </c>
      <c r="I16659" t="s">
        <v>26</v>
      </c>
      <c r="J16659" t="s">
        <v>26</v>
      </c>
      <c r="K16659">
        <v>0</v>
      </c>
      <c r="L16659">
        <v>0</v>
      </c>
      <c r="M16659">
        <v>0</v>
      </c>
      <c r="N16659">
        <v>0</v>
      </c>
      <c r="O16659">
        <v>0</v>
      </c>
      <c r="P16659" t="s">
        <v>24</v>
      </c>
      <c r="Q16659" t="s">
        <v>2671</v>
      </c>
      <c r="R16659" t="s">
        <v>836</v>
      </c>
      <c r="S16659" t="s">
        <v>25</v>
      </c>
      <c r="T16659" t="s">
        <v>27</v>
      </c>
      <c r="U16659" t="s">
        <v>2650</v>
      </c>
      <c r="V16659" t="s">
        <v>93</v>
      </c>
      <c r="W16659" t="s">
        <v>700</v>
      </c>
      <c r="X16659" t="s">
        <v>837</v>
      </c>
      <c r="Y16659">
        <v>315477</v>
      </c>
    </row>
    <row r="16660" spans="1:25" x14ac:dyDescent="0.3">
      <c r="A16660" t="s">
        <v>403</v>
      </c>
      <c r="B16660" t="s">
        <v>34</v>
      </c>
      <c r="C16660" t="s">
        <v>21</v>
      </c>
      <c r="D16660">
        <v>2</v>
      </c>
      <c r="E16660" s="1">
        <v>41880</v>
      </c>
      <c r="F16660">
        <v>1</v>
      </c>
      <c r="G16660" t="s">
        <v>31</v>
      </c>
      <c r="H16660" t="s">
        <v>56</v>
      </c>
      <c r="I16660" t="s">
        <v>26</v>
      </c>
      <c r="J16660" t="s">
        <v>26</v>
      </c>
      <c r="K16660">
        <v>0</v>
      </c>
      <c r="L16660">
        <v>0</v>
      </c>
      <c r="M16660">
        <v>0</v>
      </c>
      <c r="N16660">
        <v>0</v>
      </c>
      <c r="O16660">
        <v>0</v>
      </c>
      <c r="P16660" t="s">
        <v>24</v>
      </c>
      <c r="Q16660" t="s">
        <v>2671</v>
      </c>
      <c r="R16660" t="s">
        <v>836</v>
      </c>
      <c r="S16660" t="s">
        <v>25</v>
      </c>
      <c r="T16660" t="s">
        <v>27</v>
      </c>
      <c r="U16660" t="s">
        <v>2650</v>
      </c>
      <c r="V16660" t="s">
        <v>93</v>
      </c>
      <c r="W16660" t="s">
        <v>700</v>
      </c>
      <c r="X16660" t="s">
        <v>837</v>
      </c>
      <c r="Y16660">
        <v>314607</v>
      </c>
    </row>
    <row r="16661" spans="1:25" x14ac:dyDescent="0.3">
      <c r="A16661" t="s">
        <v>403</v>
      </c>
      <c r="B16661" t="s">
        <v>34</v>
      </c>
      <c r="C16661" t="s">
        <v>21</v>
      </c>
      <c r="D16661">
        <v>2</v>
      </c>
      <c r="E16661" s="1">
        <v>41880.384722222225</v>
      </c>
      <c r="F16661">
        <v>1</v>
      </c>
      <c r="G16661" t="s">
        <v>31</v>
      </c>
      <c r="H16661" t="s">
        <v>56</v>
      </c>
      <c r="I16661" t="s">
        <v>26</v>
      </c>
      <c r="J16661" t="s">
        <v>26</v>
      </c>
      <c r="K16661">
        <v>0</v>
      </c>
      <c r="L16661">
        <v>0</v>
      </c>
      <c r="M16661">
        <v>0</v>
      </c>
      <c r="N16661">
        <v>0</v>
      </c>
      <c r="O16661">
        <v>0</v>
      </c>
      <c r="P16661" t="s">
        <v>24</v>
      </c>
      <c r="Q16661" t="s">
        <v>2671</v>
      </c>
      <c r="R16661" t="s">
        <v>836</v>
      </c>
      <c r="S16661" t="s">
        <v>25</v>
      </c>
      <c r="T16661" t="s">
        <v>27</v>
      </c>
      <c r="U16661" t="s">
        <v>2650</v>
      </c>
      <c r="V16661" t="s">
        <v>93</v>
      </c>
      <c r="W16661" t="s">
        <v>700</v>
      </c>
      <c r="X16661" t="s">
        <v>837</v>
      </c>
      <c r="Y16661">
        <v>314690</v>
      </c>
    </row>
    <row r="16662" spans="1:25" x14ac:dyDescent="0.3">
      <c r="A16662" t="s">
        <v>403</v>
      </c>
      <c r="B16662" t="s">
        <v>34</v>
      </c>
      <c r="C16662" t="s">
        <v>21</v>
      </c>
      <c r="D16662">
        <v>2</v>
      </c>
      <c r="E16662" s="1">
        <v>41880.385416666664</v>
      </c>
      <c r="F16662">
        <v>1</v>
      </c>
      <c r="G16662" t="s">
        <v>31</v>
      </c>
      <c r="H16662" t="s">
        <v>47</v>
      </c>
      <c r="I16662" t="s">
        <v>26</v>
      </c>
      <c r="J16662" t="s">
        <v>26</v>
      </c>
      <c r="K16662">
        <v>0</v>
      </c>
      <c r="L16662">
        <v>0</v>
      </c>
      <c r="M16662">
        <v>0</v>
      </c>
      <c r="N16662">
        <v>0</v>
      </c>
      <c r="O16662">
        <v>0</v>
      </c>
      <c r="P16662" t="s">
        <v>24</v>
      </c>
      <c r="Q16662" t="s">
        <v>2671</v>
      </c>
      <c r="R16662" t="s">
        <v>836</v>
      </c>
      <c r="S16662" t="s">
        <v>25</v>
      </c>
      <c r="T16662" t="s">
        <v>27</v>
      </c>
      <c r="U16662" t="s">
        <v>2650</v>
      </c>
      <c r="V16662" t="s">
        <v>93</v>
      </c>
      <c r="W16662" t="s">
        <v>700</v>
      </c>
      <c r="X16662" t="s">
        <v>837</v>
      </c>
      <c r="Y16662">
        <v>315620</v>
      </c>
    </row>
    <row r="16663" spans="1:25" x14ac:dyDescent="0.3">
      <c r="A16663" t="s">
        <v>403</v>
      </c>
      <c r="B16663" t="s">
        <v>34</v>
      </c>
      <c r="C16663" t="s">
        <v>21</v>
      </c>
      <c r="D16663">
        <v>2</v>
      </c>
      <c r="E16663" s="1">
        <v>41880.427083333336</v>
      </c>
      <c r="F16663">
        <v>1</v>
      </c>
      <c r="G16663" t="s">
        <v>31</v>
      </c>
      <c r="H16663" t="s">
        <v>56</v>
      </c>
      <c r="I16663" t="s">
        <v>26</v>
      </c>
      <c r="J16663" t="s">
        <v>26</v>
      </c>
      <c r="K16663">
        <v>0</v>
      </c>
      <c r="L16663">
        <v>0</v>
      </c>
      <c r="M16663">
        <v>0</v>
      </c>
      <c r="N16663">
        <v>0</v>
      </c>
      <c r="O16663">
        <v>0</v>
      </c>
      <c r="P16663" t="s">
        <v>24</v>
      </c>
      <c r="Q16663" t="s">
        <v>2671</v>
      </c>
      <c r="R16663" t="s">
        <v>836</v>
      </c>
      <c r="S16663" t="s">
        <v>25</v>
      </c>
      <c r="T16663" t="s">
        <v>27</v>
      </c>
      <c r="U16663" t="s">
        <v>2650</v>
      </c>
      <c r="V16663" t="s">
        <v>93</v>
      </c>
      <c r="W16663" t="s">
        <v>700</v>
      </c>
      <c r="X16663" t="s">
        <v>837</v>
      </c>
      <c r="Y16663">
        <v>315621</v>
      </c>
    </row>
    <row r="16664" spans="1:25" x14ac:dyDescent="0.3">
      <c r="A16664" t="s">
        <v>403</v>
      </c>
      <c r="B16664" t="s">
        <v>34</v>
      </c>
      <c r="C16664" t="s">
        <v>21</v>
      </c>
      <c r="D16664">
        <v>2</v>
      </c>
      <c r="E16664" s="1">
        <v>41881.434027777781</v>
      </c>
      <c r="F16664">
        <v>1</v>
      </c>
      <c r="G16664" t="s">
        <v>31</v>
      </c>
      <c r="H16664" t="s">
        <v>47</v>
      </c>
      <c r="I16664" t="s">
        <v>26</v>
      </c>
      <c r="J16664" t="s">
        <v>26</v>
      </c>
      <c r="K16664">
        <v>0</v>
      </c>
      <c r="L16664">
        <v>0</v>
      </c>
      <c r="M16664">
        <v>0</v>
      </c>
      <c r="N16664">
        <v>0</v>
      </c>
      <c r="O16664">
        <v>0</v>
      </c>
      <c r="P16664" t="s">
        <v>24</v>
      </c>
      <c r="Q16664" t="s">
        <v>2671</v>
      </c>
      <c r="R16664" t="s">
        <v>836</v>
      </c>
      <c r="S16664" t="s">
        <v>25</v>
      </c>
      <c r="T16664" t="s">
        <v>27</v>
      </c>
      <c r="U16664" t="s">
        <v>2650</v>
      </c>
      <c r="V16664" t="s">
        <v>93</v>
      </c>
      <c r="W16664" t="s">
        <v>700</v>
      </c>
      <c r="X16664" t="s">
        <v>837</v>
      </c>
      <c r="Y16664">
        <v>315640</v>
      </c>
    </row>
    <row r="16665" spans="1:25" x14ac:dyDescent="0.3">
      <c r="A16665" t="s">
        <v>403</v>
      </c>
      <c r="B16665" t="s">
        <v>34</v>
      </c>
      <c r="C16665" t="s">
        <v>21</v>
      </c>
      <c r="D16665">
        <v>2</v>
      </c>
      <c r="E16665" s="1">
        <v>41882.007638888892</v>
      </c>
      <c r="F16665">
        <v>1</v>
      </c>
      <c r="G16665" t="s">
        <v>31</v>
      </c>
      <c r="H16665" t="s">
        <v>56</v>
      </c>
      <c r="I16665" t="s">
        <v>26</v>
      </c>
      <c r="J16665" t="s">
        <v>26</v>
      </c>
      <c r="K16665">
        <v>0</v>
      </c>
      <c r="L16665">
        <v>0</v>
      </c>
      <c r="M16665">
        <v>0</v>
      </c>
      <c r="N16665">
        <v>0</v>
      </c>
      <c r="O16665">
        <v>0</v>
      </c>
      <c r="P16665" t="s">
        <v>24</v>
      </c>
      <c r="Q16665" t="s">
        <v>2671</v>
      </c>
      <c r="R16665" t="s">
        <v>836</v>
      </c>
      <c r="S16665" t="s">
        <v>25</v>
      </c>
      <c r="T16665" t="s">
        <v>27</v>
      </c>
      <c r="U16665" t="s">
        <v>2650</v>
      </c>
      <c r="V16665" t="s">
        <v>93</v>
      </c>
      <c r="W16665" t="s">
        <v>700</v>
      </c>
      <c r="X16665" t="s">
        <v>837</v>
      </c>
      <c r="Y16665">
        <v>316856</v>
      </c>
    </row>
    <row r="16666" spans="1:25" x14ac:dyDescent="0.3">
      <c r="A16666" t="s">
        <v>403</v>
      </c>
      <c r="B16666" t="s">
        <v>34</v>
      </c>
      <c r="C16666" t="s">
        <v>21</v>
      </c>
      <c r="D16666">
        <v>2</v>
      </c>
      <c r="E16666" s="1">
        <v>41882.449999999997</v>
      </c>
      <c r="F16666">
        <v>1</v>
      </c>
      <c r="G16666" t="s">
        <v>31</v>
      </c>
      <c r="H16666" t="s">
        <v>56</v>
      </c>
      <c r="I16666" t="s">
        <v>26</v>
      </c>
      <c r="J16666" t="s">
        <v>26</v>
      </c>
      <c r="K16666">
        <v>0</v>
      </c>
      <c r="L16666">
        <v>0</v>
      </c>
      <c r="M16666">
        <v>0</v>
      </c>
      <c r="N16666">
        <v>0</v>
      </c>
      <c r="O16666">
        <v>0</v>
      </c>
      <c r="P16666" t="s">
        <v>24</v>
      </c>
      <c r="Q16666" t="s">
        <v>2671</v>
      </c>
      <c r="R16666" t="s">
        <v>836</v>
      </c>
      <c r="S16666" t="s">
        <v>25</v>
      </c>
      <c r="T16666" t="s">
        <v>27</v>
      </c>
      <c r="U16666" t="s">
        <v>2650</v>
      </c>
      <c r="V16666" t="s">
        <v>93</v>
      </c>
      <c r="W16666" t="s">
        <v>700</v>
      </c>
      <c r="X16666" t="s">
        <v>837</v>
      </c>
      <c r="Y16666">
        <v>325903</v>
      </c>
    </row>
    <row r="16667" spans="1:25" x14ac:dyDescent="0.3">
      <c r="A16667" t="s">
        <v>403</v>
      </c>
      <c r="B16667" t="s">
        <v>34</v>
      </c>
      <c r="C16667" t="s">
        <v>21</v>
      </c>
      <c r="D16667">
        <v>2</v>
      </c>
      <c r="E16667" s="1">
        <v>41882.489583333336</v>
      </c>
      <c r="F16667">
        <v>1</v>
      </c>
      <c r="G16667" t="s">
        <v>31</v>
      </c>
      <c r="H16667" t="s">
        <v>56</v>
      </c>
      <c r="I16667" t="s">
        <v>26</v>
      </c>
      <c r="J16667" t="s">
        <v>26</v>
      </c>
      <c r="K16667">
        <v>0</v>
      </c>
      <c r="L16667">
        <v>0</v>
      </c>
      <c r="M16667">
        <v>0</v>
      </c>
      <c r="N16667">
        <v>0</v>
      </c>
      <c r="O16667">
        <v>0</v>
      </c>
      <c r="P16667" t="s">
        <v>24</v>
      </c>
      <c r="Q16667" t="s">
        <v>2671</v>
      </c>
      <c r="R16667" t="s">
        <v>836</v>
      </c>
      <c r="S16667" t="s">
        <v>25</v>
      </c>
      <c r="T16667" t="s">
        <v>27</v>
      </c>
      <c r="U16667" t="s">
        <v>2650</v>
      </c>
      <c r="V16667" t="s">
        <v>93</v>
      </c>
      <c r="W16667" t="s">
        <v>700</v>
      </c>
      <c r="X16667" t="s">
        <v>837</v>
      </c>
      <c r="Y16667">
        <v>325645</v>
      </c>
    </row>
    <row r="16668" spans="1:25" x14ac:dyDescent="0.3">
      <c r="A16668" t="s">
        <v>403</v>
      </c>
      <c r="B16668" t="s">
        <v>34</v>
      </c>
      <c r="C16668" t="s">
        <v>21</v>
      </c>
      <c r="D16668">
        <v>2</v>
      </c>
      <c r="E16668" s="1">
        <v>41883.44027777778</v>
      </c>
      <c r="F16668">
        <v>1</v>
      </c>
      <c r="G16668" t="s">
        <v>31</v>
      </c>
      <c r="H16668" t="s">
        <v>47</v>
      </c>
      <c r="I16668" t="s">
        <v>26</v>
      </c>
      <c r="J16668" t="s">
        <v>26</v>
      </c>
      <c r="K16668">
        <v>0</v>
      </c>
      <c r="L16668">
        <v>0</v>
      </c>
      <c r="M16668">
        <v>0</v>
      </c>
      <c r="N16668">
        <v>0</v>
      </c>
      <c r="O16668">
        <v>0</v>
      </c>
      <c r="P16668" t="s">
        <v>24</v>
      </c>
      <c r="Q16668" t="s">
        <v>2671</v>
      </c>
      <c r="R16668" t="s">
        <v>836</v>
      </c>
      <c r="S16668" t="s">
        <v>25</v>
      </c>
      <c r="T16668" t="s">
        <v>27</v>
      </c>
      <c r="U16668" t="s">
        <v>2650</v>
      </c>
      <c r="V16668" t="s">
        <v>93</v>
      </c>
      <c r="W16668" t="s">
        <v>700</v>
      </c>
      <c r="X16668" t="s">
        <v>837</v>
      </c>
      <c r="Y16668">
        <v>326892</v>
      </c>
    </row>
    <row r="16669" spans="1:25" x14ac:dyDescent="0.3">
      <c r="A16669" t="s">
        <v>403</v>
      </c>
      <c r="B16669" t="s">
        <v>34</v>
      </c>
      <c r="C16669" t="s">
        <v>21</v>
      </c>
      <c r="D16669">
        <v>2</v>
      </c>
      <c r="E16669" s="1">
        <v>41883.440972222219</v>
      </c>
      <c r="F16669">
        <v>1</v>
      </c>
      <c r="G16669" t="s">
        <v>31</v>
      </c>
      <c r="H16669" t="s">
        <v>47</v>
      </c>
      <c r="I16669" t="s">
        <v>26</v>
      </c>
      <c r="J16669" t="s">
        <v>26</v>
      </c>
      <c r="K16669">
        <v>0</v>
      </c>
      <c r="L16669">
        <v>0</v>
      </c>
      <c r="M16669">
        <v>0</v>
      </c>
      <c r="N16669">
        <v>0</v>
      </c>
      <c r="O16669">
        <v>0</v>
      </c>
      <c r="P16669" t="s">
        <v>24</v>
      </c>
      <c r="Q16669" t="s">
        <v>2671</v>
      </c>
      <c r="R16669" t="s">
        <v>836</v>
      </c>
      <c r="S16669" t="s">
        <v>25</v>
      </c>
      <c r="T16669" t="s">
        <v>27</v>
      </c>
      <c r="U16669" t="s">
        <v>2650</v>
      </c>
      <c r="V16669" t="s">
        <v>93</v>
      </c>
      <c r="W16669" t="s">
        <v>700</v>
      </c>
      <c r="X16669" t="s">
        <v>837</v>
      </c>
      <c r="Y16669">
        <v>326935</v>
      </c>
    </row>
    <row r="16670" spans="1:25" x14ac:dyDescent="0.3">
      <c r="A16670" t="s">
        <v>403</v>
      </c>
      <c r="B16670" t="s">
        <v>34</v>
      </c>
      <c r="C16670" t="s">
        <v>21</v>
      </c>
      <c r="D16670">
        <v>2</v>
      </c>
      <c r="E16670" s="1">
        <v>41884.318055555559</v>
      </c>
      <c r="F16670">
        <v>1</v>
      </c>
      <c r="G16670" t="s">
        <v>31</v>
      </c>
      <c r="H16670" t="s">
        <v>56</v>
      </c>
      <c r="I16670" t="s">
        <v>26</v>
      </c>
      <c r="J16670" t="s">
        <v>26</v>
      </c>
      <c r="K16670">
        <v>0</v>
      </c>
      <c r="L16670">
        <v>0</v>
      </c>
      <c r="M16670">
        <v>0</v>
      </c>
      <c r="N16670">
        <v>0</v>
      </c>
      <c r="O16670">
        <v>0</v>
      </c>
      <c r="P16670" t="s">
        <v>24</v>
      </c>
      <c r="Q16670" t="s">
        <v>2671</v>
      </c>
      <c r="R16670" t="s">
        <v>836</v>
      </c>
      <c r="S16670" t="s">
        <v>25</v>
      </c>
      <c r="T16670" t="s">
        <v>27</v>
      </c>
      <c r="U16670" t="s">
        <v>2650</v>
      </c>
      <c r="V16670" t="s">
        <v>93</v>
      </c>
      <c r="W16670" t="s">
        <v>700</v>
      </c>
      <c r="X16670" t="s">
        <v>837</v>
      </c>
      <c r="Y16670">
        <v>326948</v>
      </c>
    </row>
    <row r="16671" spans="1:25" x14ac:dyDescent="0.3">
      <c r="A16671" t="s">
        <v>403</v>
      </c>
      <c r="B16671" t="s">
        <v>34</v>
      </c>
      <c r="C16671" t="s">
        <v>21</v>
      </c>
      <c r="D16671">
        <v>2</v>
      </c>
      <c r="E16671" s="1">
        <v>41885.44027777778</v>
      </c>
      <c r="F16671">
        <v>1</v>
      </c>
      <c r="G16671" t="s">
        <v>31</v>
      </c>
      <c r="H16671" t="s">
        <v>56</v>
      </c>
      <c r="I16671" t="s">
        <v>26</v>
      </c>
      <c r="J16671" t="s">
        <v>26</v>
      </c>
      <c r="K16671">
        <v>0</v>
      </c>
      <c r="L16671">
        <v>0</v>
      </c>
      <c r="M16671">
        <v>0</v>
      </c>
      <c r="N16671">
        <v>0</v>
      </c>
      <c r="O16671">
        <v>0</v>
      </c>
      <c r="P16671" t="s">
        <v>24</v>
      </c>
      <c r="Q16671" t="s">
        <v>2671</v>
      </c>
      <c r="R16671" t="s">
        <v>836</v>
      </c>
      <c r="S16671" t="s">
        <v>25</v>
      </c>
      <c r="T16671" t="s">
        <v>27</v>
      </c>
      <c r="U16671" t="s">
        <v>2650</v>
      </c>
      <c r="V16671" t="s">
        <v>93</v>
      </c>
      <c r="W16671" t="s">
        <v>700</v>
      </c>
      <c r="X16671" t="s">
        <v>837</v>
      </c>
      <c r="Y16671">
        <v>328142</v>
      </c>
    </row>
    <row r="16672" spans="1:25" x14ac:dyDescent="0.3">
      <c r="A16672" t="s">
        <v>403</v>
      </c>
      <c r="B16672" t="s">
        <v>34</v>
      </c>
      <c r="C16672" t="s">
        <v>21</v>
      </c>
      <c r="D16672">
        <v>2</v>
      </c>
      <c r="E16672" s="1">
        <v>41972.701388888891</v>
      </c>
      <c r="F16672">
        <v>1</v>
      </c>
      <c r="G16672" t="s">
        <v>31</v>
      </c>
      <c r="H16672" t="s">
        <v>47</v>
      </c>
      <c r="I16672" t="s">
        <v>26</v>
      </c>
      <c r="J16672" t="s">
        <v>26</v>
      </c>
      <c r="K16672">
        <v>0</v>
      </c>
      <c r="L16672">
        <v>0</v>
      </c>
      <c r="M16672">
        <v>0</v>
      </c>
      <c r="N16672">
        <v>0</v>
      </c>
      <c r="O16672">
        <v>0</v>
      </c>
      <c r="P16672" t="s">
        <v>24</v>
      </c>
      <c r="Q16672" t="s">
        <v>2671</v>
      </c>
      <c r="R16672" t="s">
        <v>836</v>
      </c>
      <c r="S16672" t="s">
        <v>25</v>
      </c>
      <c r="T16672" t="s">
        <v>27</v>
      </c>
      <c r="U16672" t="s">
        <v>2650</v>
      </c>
      <c r="V16672" t="s">
        <v>93</v>
      </c>
      <c r="W16672" t="s">
        <v>700</v>
      </c>
      <c r="X16672" t="s">
        <v>837</v>
      </c>
      <c r="Y16672">
        <v>336058</v>
      </c>
    </row>
    <row r="16673" spans="1:25" x14ac:dyDescent="0.3">
      <c r="A16673" t="s">
        <v>403</v>
      </c>
      <c r="B16673" t="s">
        <v>34</v>
      </c>
      <c r="C16673" t="s">
        <v>21</v>
      </c>
      <c r="D16673">
        <v>2</v>
      </c>
      <c r="E16673" s="1">
        <v>42121.732638888891</v>
      </c>
      <c r="F16673">
        <v>1</v>
      </c>
      <c r="G16673" t="s">
        <v>31</v>
      </c>
      <c r="H16673" t="s">
        <v>56</v>
      </c>
      <c r="I16673" t="s">
        <v>26</v>
      </c>
      <c r="J16673" t="s">
        <v>26</v>
      </c>
      <c r="K16673">
        <v>0</v>
      </c>
      <c r="L16673">
        <v>0</v>
      </c>
      <c r="M16673">
        <v>0</v>
      </c>
      <c r="N16673">
        <v>0</v>
      </c>
      <c r="O16673">
        <v>0</v>
      </c>
      <c r="P16673" t="s">
        <v>24</v>
      </c>
      <c r="Q16673" t="s">
        <v>2671</v>
      </c>
      <c r="R16673" t="s">
        <v>836</v>
      </c>
      <c r="S16673" t="s">
        <v>25</v>
      </c>
      <c r="T16673" t="s">
        <v>27</v>
      </c>
      <c r="U16673" t="s">
        <v>2650</v>
      </c>
      <c r="V16673" t="s">
        <v>93</v>
      </c>
      <c r="W16673" t="s">
        <v>700</v>
      </c>
      <c r="X16673" t="s">
        <v>837</v>
      </c>
      <c r="Y16673">
        <v>336898</v>
      </c>
    </row>
    <row r="16674" spans="1:25" x14ac:dyDescent="0.3">
      <c r="A16674" t="s">
        <v>403</v>
      </c>
      <c r="B16674" t="s">
        <v>34</v>
      </c>
      <c r="C16674" t="s">
        <v>21</v>
      </c>
      <c r="D16674">
        <v>2</v>
      </c>
      <c r="E16674" s="1">
        <v>42152.305555555555</v>
      </c>
      <c r="F16674">
        <v>1</v>
      </c>
      <c r="G16674" t="s">
        <v>31</v>
      </c>
      <c r="H16674" t="s">
        <v>56</v>
      </c>
      <c r="I16674" t="s">
        <v>26</v>
      </c>
      <c r="J16674" t="s">
        <v>26</v>
      </c>
      <c r="K16674">
        <v>0</v>
      </c>
      <c r="L16674">
        <v>0</v>
      </c>
      <c r="M16674">
        <v>0</v>
      </c>
      <c r="N16674">
        <v>0</v>
      </c>
      <c r="O16674">
        <v>0</v>
      </c>
      <c r="P16674" t="s">
        <v>24</v>
      </c>
      <c r="Q16674" t="s">
        <v>2671</v>
      </c>
      <c r="R16674" t="s">
        <v>836</v>
      </c>
      <c r="S16674" t="s">
        <v>25</v>
      </c>
      <c r="T16674" t="s">
        <v>27</v>
      </c>
      <c r="U16674" t="s">
        <v>2650</v>
      </c>
      <c r="V16674" t="s">
        <v>93</v>
      </c>
      <c r="W16674" t="s">
        <v>700</v>
      </c>
      <c r="X16674" t="s">
        <v>837</v>
      </c>
      <c r="Y16674">
        <v>336904</v>
      </c>
    </row>
    <row r="16675" spans="1:25" x14ac:dyDescent="0.3">
      <c r="A16675" t="s">
        <v>403</v>
      </c>
      <c r="B16675" t="s">
        <v>34</v>
      </c>
      <c r="C16675" t="s">
        <v>21</v>
      </c>
      <c r="D16675">
        <v>2</v>
      </c>
      <c r="E16675" s="1">
        <v>41883.572222222225</v>
      </c>
      <c r="F16675">
        <v>1</v>
      </c>
      <c r="G16675" t="s">
        <v>31</v>
      </c>
      <c r="H16675" t="s">
        <v>47</v>
      </c>
      <c r="I16675" t="s">
        <v>26</v>
      </c>
      <c r="J16675" t="s">
        <v>26</v>
      </c>
      <c r="K16675">
        <v>0</v>
      </c>
      <c r="L16675">
        <v>0</v>
      </c>
      <c r="M16675">
        <v>0</v>
      </c>
      <c r="N16675">
        <v>0</v>
      </c>
      <c r="O16675">
        <v>0</v>
      </c>
      <c r="P16675" t="s">
        <v>24</v>
      </c>
      <c r="Q16675" t="s">
        <v>2671</v>
      </c>
      <c r="R16675" t="s">
        <v>836</v>
      </c>
      <c r="S16675" t="s">
        <v>25</v>
      </c>
      <c r="T16675" t="s">
        <v>27</v>
      </c>
      <c r="U16675" t="s">
        <v>2650</v>
      </c>
      <c r="V16675" t="s">
        <v>93</v>
      </c>
      <c r="W16675" t="s">
        <v>700</v>
      </c>
      <c r="X16675" t="s">
        <v>837</v>
      </c>
      <c r="Y16675">
        <v>338562</v>
      </c>
    </row>
    <row r="16676" spans="1:25" x14ac:dyDescent="0.3">
      <c r="A16676" t="s">
        <v>403</v>
      </c>
      <c r="B16676" t="s">
        <v>34</v>
      </c>
      <c r="C16676" t="s">
        <v>21</v>
      </c>
      <c r="D16676">
        <v>2</v>
      </c>
      <c r="E16676" s="1">
        <v>41884.344444444447</v>
      </c>
      <c r="F16676">
        <v>1</v>
      </c>
      <c r="G16676" t="s">
        <v>31</v>
      </c>
      <c r="H16676" t="s">
        <v>56</v>
      </c>
      <c r="I16676" t="s">
        <v>26</v>
      </c>
      <c r="J16676" t="s">
        <v>26</v>
      </c>
      <c r="K16676">
        <v>0</v>
      </c>
      <c r="L16676">
        <v>0</v>
      </c>
      <c r="M16676">
        <v>0</v>
      </c>
      <c r="N16676">
        <v>0</v>
      </c>
      <c r="O16676">
        <v>0</v>
      </c>
      <c r="P16676" t="s">
        <v>24</v>
      </c>
      <c r="Q16676" t="s">
        <v>2671</v>
      </c>
      <c r="R16676" t="s">
        <v>836</v>
      </c>
      <c r="S16676" t="s">
        <v>25</v>
      </c>
      <c r="T16676" t="s">
        <v>27</v>
      </c>
      <c r="U16676" t="s">
        <v>2650</v>
      </c>
      <c r="V16676" t="s">
        <v>93</v>
      </c>
      <c r="W16676" t="s">
        <v>700</v>
      </c>
      <c r="X16676" t="s">
        <v>837</v>
      </c>
      <c r="Y16676">
        <v>348130</v>
      </c>
    </row>
    <row r="16677" spans="1:25" x14ac:dyDescent="0.3">
      <c r="A16677" t="s">
        <v>403</v>
      </c>
      <c r="B16677" t="s">
        <v>34</v>
      </c>
      <c r="C16677" t="s">
        <v>21</v>
      </c>
      <c r="D16677">
        <v>2</v>
      </c>
      <c r="E16677" s="1">
        <v>41889.75</v>
      </c>
      <c r="F16677">
        <v>1</v>
      </c>
      <c r="G16677" t="s">
        <v>31</v>
      </c>
      <c r="H16677" t="s">
        <v>56</v>
      </c>
      <c r="I16677" t="s">
        <v>26</v>
      </c>
      <c r="J16677" t="s">
        <v>26</v>
      </c>
      <c r="K16677">
        <v>0</v>
      </c>
      <c r="L16677">
        <v>0</v>
      </c>
      <c r="M16677">
        <v>0</v>
      </c>
      <c r="N16677">
        <v>0</v>
      </c>
      <c r="O16677">
        <v>0</v>
      </c>
      <c r="P16677" t="s">
        <v>24</v>
      </c>
      <c r="Q16677" t="s">
        <v>2671</v>
      </c>
      <c r="R16677" t="s">
        <v>836</v>
      </c>
      <c r="S16677" t="s">
        <v>25</v>
      </c>
      <c r="T16677" t="s">
        <v>27</v>
      </c>
      <c r="U16677" t="s">
        <v>2650</v>
      </c>
      <c r="V16677" t="s">
        <v>93</v>
      </c>
      <c r="W16677" t="s">
        <v>700</v>
      </c>
      <c r="X16677" t="s">
        <v>837</v>
      </c>
      <c r="Y16677">
        <v>348543</v>
      </c>
    </row>
    <row r="16678" spans="1:25" x14ac:dyDescent="0.3">
      <c r="A16678" t="s">
        <v>403</v>
      </c>
      <c r="B16678" t="s">
        <v>34</v>
      </c>
      <c r="C16678" t="s">
        <v>21</v>
      </c>
      <c r="D16678">
        <v>2</v>
      </c>
      <c r="E16678" s="1">
        <v>39185.036805555559</v>
      </c>
      <c r="F16678">
        <v>1</v>
      </c>
      <c r="G16678" t="s">
        <v>31</v>
      </c>
      <c r="H16678" t="s">
        <v>47</v>
      </c>
      <c r="I16678" t="s">
        <v>26</v>
      </c>
      <c r="J16678" t="s">
        <v>26</v>
      </c>
      <c r="K16678">
        <v>0</v>
      </c>
      <c r="L16678">
        <v>0</v>
      </c>
      <c r="M16678">
        <v>0</v>
      </c>
      <c r="N16678">
        <v>0</v>
      </c>
      <c r="O16678">
        <v>0</v>
      </c>
      <c r="P16678" t="s">
        <v>24</v>
      </c>
      <c r="Q16678" t="s">
        <v>2671</v>
      </c>
      <c r="R16678" t="s">
        <v>836</v>
      </c>
      <c r="S16678" t="s">
        <v>25</v>
      </c>
      <c r="T16678" t="s">
        <v>27</v>
      </c>
      <c r="U16678" t="s">
        <v>2650</v>
      </c>
      <c r="V16678" t="s">
        <v>93</v>
      </c>
      <c r="W16678" t="s">
        <v>700</v>
      </c>
      <c r="X16678" t="s">
        <v>837</v>
      </c>
      <c r="Y16678">
        <v>348420</v>
      </c>
    </row>
    <row r="16679" spans="1:25" x14ac:dyDescent="0.3">
      <c r="A16679" t="s">
        <v>403</v>
      </c>
      <c r="B16679" t="s">
        <v>34</v>
      </c>
      <c r="C16679" t="s">
        <v>21</v>
      </c>
      <c r="D16679">
        <v>2</v>
      </c>
      <c r="E16679" s="1">
        <v>41158.416666666664</v>
      </c>
      <c r="F16679">
        <v>1</v>
      </c>
      <c r="G16679" t="s">
        <v>31</v>
      </c>
      <c r="H16679" t="s">
        <v>47</v>
      </c>
      <c r="I16679" t="s">
        <v>26</v>
      </c>
      <c r="J16679" t="s">
        <v>26</v>
      </c>
      <c r="K16679">
        <v>0</v>
      </c>
      <c r="L16679">
        <v>0</v>
      </c>
      <c r="M16679">
        <v>0</v>
      </c>
      <c r="N16679">
        <v>0</v>
      </c>
      <c r="O16679">
        <v>0</v>
      </c>
      <c r="P16679" t="s">
        <v>24</v>
      </c>
      <c r="Q16679" t="s">
        <v>2671</v>
      </c>
      <c r="R16679" t="s">
        <v>836</v>
      </c>
      <c r="S16679" t="s">
        <v>25</v>
      </c>
      <c r="T16679" t="s">
        <v>27</v>
      </c>
      <c r="U16679" t="s">
        <v>2650</v>
      </c>
      <c r="V16679" t="s">
        <v>93</v>
      </c>
      <c r="W16679" t="s">
        <v>700</v>
      </c>
      <c r="X16679" t="s">
        <v>837</v>
      </c>
      <c r="Y16679">
        <v>350102</v>
      </c>
    </row>
    <row r="16680" spans="1:25" x14ac:dyDescent="0.3">
      <c r="A16680" t="s">
        <v>403</v>
      </c>
      <c r="B16680" t="s">
        <v>34</v>
      </c>
      <c r="C16680" t="s">
        <v>21</v>
      </c>
      <c r="D16680">
        <v>2</v>
      </c>
      <c r="E16680" s="1">
        <v>41517.440972222219</v>
      </c>
      <c r="F16680">
        <v>1</v>
      </c>
      <c r="G16680" t="s">
        <v>31</v>
      </c>
      <c r="H16680" t="s">
        <v>47</v>
      </c>
      <c r="I16680" t="s">
        <v>26</v>
      </c>
      <c r="J16680" t="s">
        <v>26</v>
      </c>
      <c r="K16680">
        <v>0</v>
      </c>
      <c r="L16680">
        <v>0</v>
      </c>
      <c r="M16680">
        <v>0</v>
      </c>
      <c r="N16680">
        <v>0</v>
      </c>
      <c r="O16680">
        <v>0</v>
      </c>
      <c r="P16680" t="s">
        <v>24</v>
      </c>
      <c r="Q16680" t="s">
        <v>2671</v>
      </c>
      <c r="R16680" t="s">
        <v>836</v>
      </c>
      <c r="S16680" t="s">
        <v>25</v>
      </c>
      <c r="T16680" t="s">
        <v>27</v>
      </c>
      <c r="U16680" t="s">
        <v>2650</v>
      </c>
      <c r="V16680" t="s">
        <v>93</v>
      </c>
      <c r="W16680" t="s">
        <v>700</v>
      </c>
      <c r="X16680" t="s">
        <v>837</v>
      </c>
      <c r="Y16680">
        <v>350184</v>
      </c>
    </row>
    <row r="16681" spans="1:25" x14ac:dyDescent="0.3">
      <c r="A16681" t="s">
        <v>403</v>
      </c>
      <c r="B16681" t="s">
        <v>34</v>
      </c>
      <c r="C16681" t="s">
        <v>21</v>
      </c>
      <c r="D16681">
        <v>2</v>
      </c>
      <c r="E16681" s="1">
        <v>41518.427083333336</v>
      </c>
      <c r="F16681">
        <v>1</v>
      </c>
      <c r="G16681" t="s">
        <v>31</v>
      </c>
      <c r="H16681" t="s">
        <v>47</v>
      </c>
      <c r="I16681" t="s">
        <v>26</v>
      </c>
      <c r="J16681" t="s">
        <v>26</v>
      </c>
      <c r="K16681">
        <v>0</v>
      </c>
      <c r="L16681">
        <v>0</v>
      </c>
      <c r="M16681">
        <v>0</v>
      </c>
      <c r="N16681">
        <v>0</v>
      </c>
      <c r="O16681">
        <v>0</v>
      </c>
      <c r="P16681" t="s">
        <v>24</v>
      </c>
      <c r="Q16681" t="s">
        <v>2671</v>
      </c>
      <c r="R16681" t="s">
        <v>836</v>
      </c>
      <c r="S16681" t="s">
        <v>25</v>
      </c>
      <c r="T16681" t="s">
        <v>27</v>
      </c>
      <c r="U16681" t="s">
        <v>2650</v>
      </c>
      <c r="V16681" t="s">
        <v>93</v>
      </c>
      <c r="W16681" t="s">
        <v>700</v>
      </c>
      <c r="X16681" t="s">
        <v>837</v>
      </c>
      <c r="Y16681">
        <v>350201</v>
      </c>
    </row>
    <row r="16682" spans="1:25" x14ac:dyDescent="0.3">
      <c r="A16682" t="s">
        <v>403</v>
      </c>
      <c r="B16682" t="s">
        <v>34</v>
      </c>
      <c r="C16682" t="s">
        <v>21</v>
      </c>
      <c r="D16682">
        <v>2</v>
      </c>
      <c r="E16682" s="1">
        <v>41144.489583333336</v>
      </c>
      <c r="F16682">
        <v>1</v>
      </c>
      <c r="G16682" t="s">
        <v>31</v>
      </c>
      <c r="H16682" t="s">
        <v>47</v>
      </c>
      <c r="I16682" t="s">
        <v>26</v>
      </c>
      <c r="J16682" t="s">
        <v>26</v>
      </c>
      <c r="K16682">
        <v>0</v>
      </c>
      <c r="L16682">
        <v>0</v>
      </c>
      <c r="M16682">
        <v>0</v>
      </c>
      <c r="N16682">
        <v>0</v>
      </c>
      <c r="O16682">
        <v>0</v>
      </c>
      <c r="P16682" t="s">
        <v>24</v>
      </c>
      <c r="Q16682" t="s">
        <v>2671</v>
      </c>
      <c r="R16682" t="s">
        <v>836</v>
      </c>
      <c r="S16682" t="s">
        <v>25</v>
      </c>
      <c r="T16682" t="s">
        <v>27</v>
      </c>
      <c r="U16682" t="s">
        <v>2650</v>
      </c>
      <c r="V16682" t="s">
        <v>93</v>
      </c>
      <c r="W16682" t="s">
        <v>700</v>
      </c>
      <c r="X16682" t="s">
        <v>837</v>
      </c>
      <c r="Y16682">
        <v>350192</v>
      </c>
    </row>
    <row r="16683" spans="1:25" x14ac:dyDescent="0.3">
      <c r="A16683" t="s">
        <v>403</v>
      </c>
      <c r="B16683" t="s">
        <v>34</v>
      </c>
      <c r="C16683" t="s">
        <v>21</v>
      </c>
      <c r="D16683">
        <v>2</v>
      </c>
      <c r="E16683" s="1">
        <v>41144.698611111111</v>
      </c>
      <c r="F16683">
        <v>1</v>
      </c>
      <c r="G16683" t="s">
        <v>31</v>
      </c>
      <c r="H16683" t="s">
        <v>56</v>
      </c>
      <c r="I16683" t="s">
        <v>26</v>
      </c>
      <c r="J16683" t="s">
        <v>26</v>
      </c>
      <c r="K16683">
        <v>0</v>
      </c>
      <c r="L16683">
        <v>0</v>
      </c>
      <c r="M16683">
        <v>0</v>
      </c>
      <c r="N16683">
        <v>0</v>
      </c>
      <c r="O16683">
        <v>0</v>
      </c>
      <c r="P16683" t="s">
        <v>24</v>
      </c>
      <c r="Q16683" t="s">
        <v>2671</v>
      </c>
      <c r="R16683" t="s">
        <v>836</v>
      </c>
      <c r="S16683" t="s">
        <v>25</v>
      </c>
      <c r="T16683" t="s">
        <v>27</v>
      </c>
      <c r="U16683" t="s">
        <v>2650</v>
      </c>
      <c r="V16683" t="s">
        <v>93</v>
      </c>
      <c r="W16683" t="s">
        <v>700</v>
      </c>
      <c r="X16683" t="s">
        <v>837</v>
      </c>
      <c r="Y16683">
        <v>350187</v>
      </c>
    </row>
    <row r="16684" spans="1:25" x14ac:dyDescent="0.3">
      <c r="A16684" t="s">
        <v>403</v>
      </c>
      <c r="B16684" t="s">
        <v>34</v>
      </c>
      <c r="C16684" t="s">
        <v>21</v>
      </c>
      <c r="D16684">
        <v>2</v>
      </c>
      <c r="E16684" s="1">
        <v>41151.447222222225</v>
      </c>
      <c r="F16684">
        <v>1</v>
      </c>
      <c r="G16684" t="s">
        <v>31</v>
      </c>
      <c r="H16684" t="s">
        <v>56</v>
      </c>
      <c r="I16684" t="s">
        <v>26</v>
      </c>
      <c r="J16684" t="s">
        <v>26</v>
      </c>
      <c r="K16684">
        <v>0</v>
      </c>
      <c r="L16684">
        <v>0</v>
      </c>
      <c r="M16684">
        <v>0</v>
      </c>
      <c r="N16684">
        <v>0</v>
      </c>
      <c r="O16684">
        <v>0</v>
      </c>
      <c r="P16684" t="s">
        <v>24</v>
      </c>
      <c r="Q16684" t="s">
        <v>2671</v>
      </c>
      <c r="R16684" t="s">
        <v>836</v>
      </c>
      <c r="S16684" t="s">
        <v>25</v>
      </c>
      <c r="T16684" t="s">
        <v>27</v>
      </c>
      <c r="U16684" t="s">
        <v>2650</v>
      </c>
      <c r="V16684" t="s">
        <v>93</v>
      </c>
      <c r="W16684" t="s">
        <v>700</v>
      </c>
      <c r="X16684" t="s">
        <v>837</v>
      </c>
      <c r="Y16684">
        <v>350202</v>
      </c>
    </row>
    <row r="16685" spans="1:25" x14ac:dyDescent="0.3">
      <c r="A16685" t="s">
        <v>403</v>
      </c>
      <c r="B16685" t="s">
        <v>34</v>
      </c>
      <c r="C16685" t="s">
        <v>21</v>
      </c>
      <c r="D16685">
        <v>2</v>
      </c>
      <c r="E16685" s="1">
        <v>41501.020138888889</v>
      </c>
      <c r="F16685">
        <v>1</v>
      </c>
      <c r="G16685" t="s">
        <v>31</v>
      </c>
      <c r="H16685" t="s">
        <v>56</v>
      </c>
      <c r="I16685" t="s">
        <v>26</v>
      </c>
      <c r="J16685" t="s">
        <v>26</v>
      </c>
      <c r="K16685">
        <v>0</v>
      </c>
      <c r="L16685">
        <v>0</v>
      </c>
      <c r="M16685">
        <v>0</v>
      </c>
      <c r="N16685">
        <v>0</v>
      </c>
      <c r="O16685">
        <v>0</v>
      </c>
      <c r="P16685" t="s">
        <v>24</v>
      </c>
      <c r="Q16685" t="s">
        <v>2671</v>
      </c>
      <c r="R16685" t="s">
        <v>836</v>
      </c>
      <c r="S16685" t="s">
        <v>25</v>
      </c>
      <c r="T16685" t="s">
        <v>27</v>
      </c>
      <c r="U16685" t="s">
        <v>2650</v>
      </c>
      <c r="V16685" t="s">
        <v>93</v>
      </c>
      <c r="W16685" t="s">
        <v>700</v>
      </c>
      <c r="X16685" t="s">
        <v>837</v>
      </c>
      <c r="Y16685">
        <v>208131</v>
      </c>
    </row>
    <row r="16686" spans="1:25" x14ac:dyDescent="0.3">
      <c r="A16686" t="s">
        <v>403</v>
      </c>
      <c r="B16686" t="s">
        <v>34</v>
      </c>
      <c r="C16686" t="s">
        <v>21</v>
      </c>
      <c r="D16686">
        <v>2</v>
      </c>
      <c r="E16686" s="1">
        <v>41502.443749999999</v>
      </c>
      <c r="F16686">
        <v>1</v>
      </c>
      <c r="G16686" t="s">
        <v>31</v>
      </c>
      <c r="H16686" t="s">
        <v>56</v>
      </c>
      <c r="I16686" t="s">
        <v>26</v>
      </c>
      <c r="J16686" t="s">
        <v>26</v>
      </c>
      <c r="K16686">
        <v>0</v>
      </c>
      <c r="L16686">
        <v>0</v>
      </c>
      <c r="M16686">
        <v>0</v>
      </c>
      <c r="N16686">
        <v>0</v>
      </c>
      <c r="O16686">
        <v>0</v>
      </c>
      <c r="P16686" t="s">
        <v>24</v>
      </c>
      <c r="Q16686" t="s">
        <v>2671</v>
      </c>
      <c r="R16686" t="s">
        <v>836</v>
      </c>
      <c r="S16686" t="s">
        <v>25</v>
      </c>
      <c r="T16686" t="s">
        <v>27</v>
      </c>
      <c r="U16686" t="s">
        <v>2650</v>
      </c>
      <c r="V16686" t="s">
        <v>93</v>
      </c>
      <c r="W16686" t="s">
        <v>700</v>
      </c>
      <c r="X16686" t="s">
        <v>837</v>
      </c>
      <c r="Y16686">
        <v>206243</v>
      </c>
    </row>
    <row r="16687" spans="1:25" x14ac:dyDescent="0.3">
      <c r="A16687" t="s">
        <v>403</v>
      </c>
      <c r="B16687" t="s">
        <v>34</v>
      </c>
      <c r="C16687" t="s">
        <v>21</v>
      </c>
      <c r="D16687">
        <v>2</v>
      </c>
      <c r="E16687" s="1">
        <v>41503.696527777778</v>
      </c>
      <c r="F16687">
        <v>1</v>
      </c>
      <c r="G16687" t="s">
        <v>31</v>
      </c>
      <c r="H16687" t="s">
        <v>56</v>
      </c>
      <c r="I16687" t="s">
        <v>26</v>
      </c>
      <c r="J16687" t="s">
        <v>26</v>
      </c>
      <c r="K16687">
        <v>0</v>
      </c>
      <c r="L16687">
        <v>0</v>
      </c>
      <c r="M16687">
        <v>0</v>
      </c>
      <c r="N16687">
        <v>0</v>
      </c>
      <c r="O16687">
        <v>0</v>
      </c>
      <c r="P16687" t="s">
        <v>24</v>
      </c>
      <c r="Q16687" t="s">
        <v>2671</v>
      </c>
      <c r="R16687" t="s">
        <v>836</v>
      </c>
      <c r="S16687" t="s">
        <v>25</v>
      </c>
      <c r="T16687" t="s">
        <v>27</v>
      </c>
      <c r="U16687" t="s">
        <v>2650</v>
      </c>
      <c r="V16687" t="s">
        <v>93</v>
      </c>
      <c r="W16687" t="s">
        <v>700</v>
      </c>
      <c r="X16687" t="s">
        <v>837</v>
      </c>
      <c r="Y16687">
        <v>218083</v>
      </c>
    </row>
    <row r="16688" spans="1:25" x14ac:dyDescent="0.3">
      <c r="A16688" t="s">
        <v>403</v>
      </c>
      <c r="B16688" t="s">
        <v>34</v>
      </c>
      <c r="C16688" t="s">
        <v>21</v>
      </c>
      <c r="D16688">
        <v>2</v>
      </c>
      <c r="E16688" s="1">
        <v>41509.416666666664</v>
      </c>
      <c r="F16688">
        <v>1</v>
      </c>
      <c r="G16688" t="s">
        <v>31</v>
      </c>
      <c r="H16688" t="s">
        <v>56</v>
      </c>
      <c r="I16688" t="s">
        <v>26</v>
      </c>
      <c r="J16688" t="s">
        <v>26</v>
      </c>
      <c r="K16688">
        <v>0</v>
      </c>
      <c r="L16688">
        <v>0</v>
      </c>
      <c r="M16688">
        <v>0</v>
      </c>
      <c r="N16688">
        <v>0</v>
      </c>
      <c r="O16688">
        <v>0</v>
      </c>
      <c r="P16688" t="s">
        <v>24</v>
      </c>
      <c r="Q16688" t="s">
        <v>2671</v>
      </c>
      <c r="R16688" t="s">
        <v>836</v>
      </c>
      <c r="S16688" t="s">
        <v>25</v>
      </c>
      <c r="T16688" t="s">
        <v>27</v>
      </c>
      <c r="U16688" t="s">
        <v>2650</v>
      </c>
      <c r="V16688" t="s">
        <v>93</v>
      </c>
      <c r="W16688" t="s">
        <v>700</v>
      </c>
      <c r="X16688" t="s">
        <v>837</v>
      </c>
      <c r="Y16688">
        <v>245914</v>
      </c>
    </row>
    <row r="16689" spans="1:25" x14ac:dyDescent="0.3">
      <c r="A16689" t="s">
        <v>403</v>
      </c>
      <c r="B16689" t="s">
        <v>34</v>
      </c>
      <c r="C16689" t="s">
        <v>21</v>
      </c>
      <c r="D16689">
        <v>2</v>
      </c>
      <c r="E16689" s="1">
        <v>41510.397222222222</v>
      </c>
      <c r="F16689">
        <v>1</v>
      </c>
      <c r="G16689" t="s">
        <v>31</v>
      </c>
      <c r="H16689" t="s">
        <v>56</v>
      </c>
      <c r="I16689" t="s">
        <v>26</v>
      </c>
      <c r="J16689" t="s">
        <v>26</v>
      </c>
      <c r="K16689">
        <v>0</v>
      </c>
      <c r="L16689">
        <v>0</v>
      </c>
      <c r="M16689">
        <v>0</v>
      </c>
      <c r="N16689">
        <v>0</v>
      </c>
      <c r="O16689">
        <v>0</v>
      </c>
      <c r="P16689" t="s">
        <v>24</v>
      </c>
      <c r="Q16689" t="s">
        <v>2671</v>
      </c>
      <c r="R16689" t="s">
        <v>836</v>
      </c>
      <c r="S16689" t="s">
        <v>25</v>
      </c>
      <c r="T16689" t="s">
        <v>27</v>
      </c>
      <c r="U16689" t="s">
        <v>2650</v>
      </c>
      <c r="V16689" t="s">
        <v>93</v>
      </c>
      <c r="W16689" t="s">
        <v>700</v>
      </c>
      <c r="X16689" t="s">
        <v>837</v>
      </c>
      <c r="Y16689">
        <v>269165</v>
      </c>
    </row>
    <row r="16690" spans="1:25" x14ac:dyDescent="0.3">
      <c r="A16690" t="s">
        <v>403</v>
      </c>
      <c r="B16690" t="s">
        <v>34</v>
      </c>
      <c r="C16690" t="s">
        <v>21</v>
      </c>
      <c r="D16690">
        <v>2</v>
      </c>
      <c r="E16690" s="1">
        <v>41510.430555555555</v>
      </c>
      <c r="F16690">
        <v>1</v>
      </c>
      <c r="G16690" t="s">
        <v>31</v>
      </c>
      <c r="H16690" t="s">
        <v>56</v>
      </c>
      <c r="I16690" t="s">
        <v>26</v>
      </c>
      <c r="J16690" t="s">
        <v>26</v>
      </c>
      <c r="K16690">
        <v>0</v>
      </c>
      <c r="L16690">
        <v>0</v>
      </c>
      <c r="M16690">
        <v>0</v>
      </c>
      <c r="N16690">
        <v>0</v>
      </c>
      <c r="O16690">
        <v>0</v>
      </c>
      <c r="P16690" t="s">
        <v>24</v>
      </c>
      <c r="Q16690" t="s">
        <v>2671</v>
      </c>
      <c r="R16690" t="s">
        <v>836</v>
      </c>
      <c r="S16690" t="s">
        <v>25</v>
      </c>
      <c r="T16690" t="s">
        <v>27</v>
      </c>
      <c r="U16690" t="s">
        <v>2650</v>
      </c>
      <c r="V16690" t="s">
        <v>93</v>
      </c>
      <c r="W16690" t="s">
        <v>700</v>
      </c>
      <c r="X16690" t="s">
        <v>837</v>
      </c>
      <c r="Y16690">
        <v>314457</v>
      </c>
    </row>
    <row r="16691" spans="1:25" x14ac:dyDescent="0.3">
      <c r="A16691" t="s">
        <v>403</v>
      </c>
      <c r="B16691" t="s">
        <v>34</v>
      </c>
      <c r="C16691" t="s">
        <v>21</v>
      </c>
      <c r="D16691">
        <v>2</v>
      </c>
      <c r="E16691" s="1">
        <v>41510.451388888891</v>
      </c>
      <c r="F16691">
        <v>1</v>
      </c>
      <c r="G16691" t="s">
        <v>31</v>
      </c>
      <c r="H16691" t="s">
        <v>56</v>
      </c>
      <c r="I16691" t="s">
        <v>26</v>
      </c>
      <c r="J16691" t="s">
        <v>26</v>
      </c>
      <c r="K16691">
        <v>0</v>
      </c>
      <c r="L16691">
        <v>0</v>
      </c>
      <c r="M16691">
        <v>0</v>
      </c>
      <c r="N16691">
        <v>0</v>
      </c>
      <c r="O16691">
        <v>0</v>
      </c>
      <c r="P16691" t="s">
        <v>24</v>
      </c>
      <c r="Q16691" t="s">
        <v>2671</v>
      </c>
      <c r="R16691" t="s">
        <v>836</v>
      </c>
      <c r="S16691" t="s">
        <v>25</v>
      </c>
      <c r="T16691" t="s">
        <v>27</v>
      </c>
      <c r="U16691" t="s">
        <v>2650</v>
      </c>
      <c r="V16691" t="s">
        <v>93</v>
      </c>
      <c r="W16691" t="s">
        <v>700</v>
      </c>
      <c r="X16691" t="s">
        <v>837</v>
      </c>
      <c r="Y16691">
        <v>315443</v>
      </c>
    </row>
    <row r="16692" spans="1:25" x14ac:dyDescent="0.3">
      <c r="A16692" t="s">
        <v>403</v>
      </c>
      <c r="B16692" t="s">
        <v>34</v>
      </c>
      <c r="C16692" t="s">
        <v>21</v>
      </c>
      <c r="D16692">
        <v>2</v>
      </c>
      <c r="E16692" s="1">
        <v>41510.464583333334</v>
      </c>
      <c r="F16692">
        <v>1</v>
      </c>
      <c r="G16692" t="s">
        <v>31</v>
      </c>
      <c r="H16692" t="s">
        <v>56</v>
      </c>
      <c r="I16692" t="s">
        <v>26</v>
      </c>
      <c r="J16692" t="s">
        <v>26</v>
      </c>
      <c r="K16692">
        <v>0</v>
      </c>
      <c r="L16692">
        <v>0</v>
      </c>
      <c r="M16692">
        <v>0</v>
      </c>
      <c r="N16692">
        <v>0</v>
      </c>
      <c r="O16692">
        <v>0</v>
      </c>
      <c r="P16692" t="s">
        <v>24</v>
      </c>
      <c r="Q16692" t="s">
        <v>2671</v>
      </c>
      <c r="R16692" t="s">
        <v>836</v>
      </c>
      <c r="S16692" t="s">
        <v>25</v>
      </c>
      <c r="T16692" t="s">
        <v>27</v>
      </c>
      <c r="U16692" t="s">
        <v>2650</v>
      </c>
      <c r="V16692" t="s">
        <v>93</v>
      </c>
      <c r="W16692" t="s">
        <v>700</v>
      </c>
      <c r="X16692" t="s">
        <v>837</v>
      </c>
      <c r="Y16692">
        <v>315437</v>
      </c>
    </row>
    <row r="16693" spans="1:25" x14ac:dyDescent="0.3">
      <c r="A16693" t="s">
        <v>403</v>
      </c>
      <c r="B16693" t="s">
        <v>34</v>
      </c>
      <c r="C16693" t="s">
        <v>21</v>
      </c>
      <c r="D16693">
        <v>2</v>
      </c>
      <c r="E16693" s="1">
        <v>37138.418749999997</v>
      </c>
      <c r="F16693">
        <v>1</v>
      </c>
      <c r="G16693" t="s">
        <v>31</v>
      </c>
      <c r="H16693" t="s">
        <v>56</v>
      </c>
      <c r="I16693" t="s">
        <v>26</v>
      </c>
      <c r="J16693" t="s">
        <v>26</v>
      </c>
      <c r="K16693">
        <v>0</v>
      </c>
      <c r="L16693">
        <v>0</v>
      </c>
      <c r="M16693">
        <v>0</v>
      </c>
      <c r="N16693">
        <v>0</v>
      </c>
      <c r="O16693">
        <v>0</v>
      </c>
      <c r="P16693" t="s">
        <v>24</v>
      </c>
      <c r="Q16693" t="s">
        <v>2671</v>
      </c>
      <c r="R16693" t="s">
        <v>836</v>
      </c>
      <c r="S16693" t="s">
        <v>25</v>
      </c>
      <c r="T16693" t="s">
        <v>27</v>
      </c>
      <c r="U16693" t="s">
        <v>2650</v>
      </c>
      <c r="V16693" t="s">
        <v>93</v>
      </c>
      <c r="W16693" t="s">
        <v>700</v>
      </c>
      <c r="X16693" t="s">
        <v>837</v>
      </c>
      <c r="Y16693">
        <v>315538</v>
      </c>
    </row>
    <row r="16694" spans="1:25" x14ac:dyDescent="0.3">
      <c r="A16694" t="s">
        <v>403</v>
      </c>
      <c r="B16694" t="s">
        <v>34</v>
      </c>
      <c r="C16694" t="s">
        <v>21</v>
      </c>
      <c r="D16694">
        <v>2</v>
      </c>
      <c r="E16694" s="1">
        <v>39169</v>
      </c>
      <c r="F16694">
        <v>1</v>
      </c>
      <c r="G16694" t="s">
        <v>31</v>
      </c>
      <c r="H16694" t="s">
        <v>47</v>
      </c>
      <c r="I16694" t="s">
        <v>26</v>
      </c>
      <c r="J16694" t="s">
        <v>26</v>
      </c>
      <c r="K16694">
        <v>0</v>
      </c>
      <c r="L16694">
        <v>0</v>
      </c>
      <c r="M16694">
        <v>0</v>
      </c>
      <c r="N16694">
        <v>0</v>
      </c>
      <c r="O16694">
        <v>0</v>
      </c>
      <c r="P16694" t="s">
        <v>24</v>
      </c>
      <c r="Q16694" t="s">
        <v>2671</v>
      </c>
      <c r="R16694" t="s">
        <v>836</v>
      </c>
      <c r="S16694" t="s">
        <v>25</v>
      </c>
      <c r="T16694" t="s">
        <v>27</v>
      </c>
      <c r="U16694" t="s">
        <v>2650</v>
      </c>
      <c r="V16694" t="s">
        <v>93</v>
      </c>
      <c r="W16694" t="s">
        <v>700</v>
      </c>
      <c r="X16694" t="s">
        <v>837</v>
      </c>
      <c r="Y16694">
        <v>315588</v>
      </c>
    </row>
    <row r="16695" spans="1:25" x14ac:dyDescent="0.3">
      <c r="A16695" t="s">
        <v>403</v>
      </c>
      <c r="B16695" t="s">
        <v>34</v>
      </c>
      <c r="C16695" t="s">
        <v>21</v>
      </c>
      <c r="D16695">
        <v>2</v>
      </c>
      <c r="E16695" s="1">
        <v>39692.6875</v>
      </c>
      <c r="F16695">
        <v>1</v>
      </c>
      <c r="G16695" t="s">
        <v>31</v>
      </c>
      <c r="H16695" t="s">
        <v>47</v>
      </c>
      <c r="I16695" t="s">
        <v>26</v>
      </c>
      <c r="J16695" t="s">
        <v>26</v>
      </c>
      <c r="K16695">
        <v>0</v>
      </c>
      <c r="L16695">
        <v>0</v>
      </c>
      <c r="M16695">
        <v>0</v>
      </c>
      <c r="N16695">
        <v>0</v>
      </c>
      <c r="O16695">
        <v>0</v>
      </c>
      <c r="P16695" t="s">
        <v>24</v>
      </c>
      <c r="Q16695" t="s">
        <v>2671</v>
      </c>
      <c r="R16695" t="s">
        <v>836</v>
      </c>
      <c r="S16695" t="s">
        <v>25</v>
      </c>
      <c r="T16695" t="s">
        <v>27</v>
      </c>
      <c r="U16695" t="s">
        <v>2650</v>
      </c>
      <c r="V16695" t="s">
        <v>93</v>
      </c>
      <c r="W16695" t="s">
        <v>700</v>
      </c>
      <c r="X16695" t="s">
        <v>837</v>
      </c>
      <c r="Y16695">
        <v>315575</v>
      </c>
    </row>
    <row r="16696" spans="1:25" x14ac:dyDescent="0.3">
      <c r="A16696" t="s">
        <v>403</v>
      </c>
      <c r="B16696" t="s">
        <v>34</v>
      </c>
      <c r="C16696" t="s">
        <v>21</v>
      </c>
      <c r="D16696">
        <v>2</v>
      </c>
      <c r="E16696" s="1">
        <v>41149.76666666667</v>
      </c>
      <c r="F16696">
        <v>1</v>
      </c>
      <c r="G16696" t="s">
        <v>31</v>
      </c>
      <c r="H16696" t="s">
        <v>47</v>
      </c>
      <c r="I16696" t="s">
        <v>26</v>
      </c>
      <c r="J16696" t="s">
        <v>26</v>
      </c>
      <c r="K16696">
        <v>0</v>
      </c>
      <c r="L16696">
        <v>0</v>
      </c>
      <c r="M16696">
        <v>0</v>
      </c>
      <c r="N16696">
        <v>0</v>
      </c>
      <c r="O16696">
        <v>0</v>
      </c>
      <c r="P16696" t="s">
        <v>24</v>
      </c>
      <c r="Q16696" t="s">
        <v>2671</v>
      </c>
      <c r="R16696" t="s">
        <v>836</v>
      </c>
      <c r="S16696" t="s">
        <v>25</v>
      </c>
      <c r="T16696" t="s">
        <v>27</v>
      </c>
      <c r="U16696" t="s">
        <v>2650</v>
      </c>
      <c r="V16696" t="s">
        <v>93</v>
      </c>
      <c r="W16696" t="s">
        <v>700</v>
      </c>
      <c r="X16696" t="s">
        <v>837</v>
      </c>
      <c r="Y16696">
        <v>315590</v>
      </c>
    </row>
    <row r="16697" spans="1:25" x14ac:dyDescent="0.3">
      <c r="A16697" t="s">
        <v>403</v>
      </c>
      <c r="B16697" t="s">
        <v>34</v>
      </c>
      <c r="C16697" t="s">
        <v>21</v>
      </c>
      <c r="D16697">
        <v>2</v>
      </c>
      <c r="E16697" s="1">
        <v>41139.378472222219</v>
      </c>
      <c r="F16697">
        <v>1</v>
      </c>
      <c r="G16697" t="s">
        <v>31</v>
      </c>
      <c r="H16697" t="s">
        <v>47</v>
      </c>
      <c r="I16697" t="s">
        <v>26</v>
      </c>
      <c r="J16697" t="s">
        <v>26</v>
      </c>
      <c r="K16697">
        <v>0</v>
      </c>
      <c r="L16697">
        <v>0</v>
      </c>
      <c r="M16697">
        <v>0</v>
      </c>
      <c r="N16697">
        <v>0</v>
      </c>
      <c r="O16697">
        <v>0</v>
      </c>
      <c r="P16697" t="s">
        <v>24</v>
      </c>
      <c r="Q16697" t="s">
        <v>2671</v>
      </c>
      <c r="R16697" t="s">
        <v>836</v>
      </c>
      <c r="S16697" t="s">
        <v>25</v>
      </c>
      <c r="T16697" t="s">
        <v>27</v>
      </c>
      <c r="U16697" t="s">
        <v>2650</v>
      </c>
      <c r="V16697" t="s">
        <v>93</v>
      </c>
      <c r="W16697" t="s">
        <v>700</v>
      </c>
      <c r="X16697" t="s">
        <v>837</v>
      </c>
      <c r="Y16697">
        <v>315604</v>
      </c>
    </row>
    <row r="16698" spans="1:25" x14ac:dyDescent="0.3">
      <c r="A16698" t="s">
        <v>403</v>
      </c>
      <c r="B16698" t="s">
        <v>34</v>
      </c>
      <c r="C16698" t="s">
        <v>21</v>
      </c>
      <c r="D16698">
        <v>2</v>
      </c>
      <c r="E16698" s="1">
        <v>41889.763888888891</v>
      </c>
      <c r="F16698">
        <v>1</v>
      </c>
      <c r="G16698" t="s">
        <v>31</v>
      </c>
      <c r="H16698" t="s">
        <v>47</v>
      </c>
      <c r="I16698" t="s">
        <v>26</v>
      </c>
      <c r="J16698" t="s">
        <v>26</v>
      </c>
      <c r="K16698">
        <v>0</v>
      </c>
      <c r="L16698">
        <v>0</v>
      </c>
      <c r="M16698">
        <v>0</v>
      </c>
      <c r="N16698">
        <v>0</v>
      </c>
      <c r="O16698">
        <v>0</v>
      </c>
      <c r="P16698" t="s">
        <v>24</v>
      </c>
      <c r="Q16698" t="s">
        <v>2671</v>
      </c>
      <c r="R16698" t="s">
        <v>836</v>
      </c>
      <c r="S16698" t="s">
        <v>25</v>
      </c>
      <c r="T16698" t="s">
        <v>27</v>
      </c>
      <c r="U16698" t="s">
        <v>2650</v>
      </c>
      <c r="V16698" t="s">
        <v>93</v>
      </c>
      <c r="W16698" t="s">
        <v>700</v>
      </c>
      <c r="X16698" t="s">
        <v>837</v>
      </c>
      <c r="Y16698">
        <v>315596</v>
      </c>
    </row>
    <row r="16699" spans="1:25" x14ac:dyDescent="0.3">
      <c r="A16699" t="s">
        <v>403</v>
      </c>
      <c r="B16699" t="s">
        <v>34</v>
      </c>
      <c r="C16699" t="s">
        <v>21</v>
      </c>
      <c r="D16699">
        <v>2</v>
      </c>
      <c r="E16699" s="1">
        <v>41139.565972222219</v>
      </c>
      <c r="F16699">
        <v>1</v>
      </c>
      <c r="G16699" t="s">
        <v>31</v>
      </c>
      <c r="H16699" t="s">
        <v>47</v>
      </c>
      <c r="I16699" t="s">
        <v>26</v>
      </c>
      <c r="J16699" t="s">
        <v>26</v>
      </c>
      <c r="K16699">
        <v>0</v>
      </c>
      <c r="L16699">
        <v>0</v>
      </c>
      <c r="M16699">
        <v>0</v>
      </c>
      <c r="N16699">
        <v>0</v>
      </c>
      <c r="O16699">
        <v>0</v>
      </c>
      <c r="P16699" t="s">
        <v>24</v>
      </c>
      <c r="Q16699" t="s">
        <v>2671</v>
      </c>
      <c r="R16699" t="s">
        <v>836</v>
      </c>
      <c r="S16699" t="s">
        <v>25</v>
      </c>
      <c r="T16699" t="s">
        <v>27</v>
      </c>
      <c r="U16699" t="s">
        <v>2650</v>
      </c>
      <c r="V16699" t="s">
        <v>93</v>
      </c>
      <c r="W16699" t="s">
        <v>700</v>
      </c>
      <c r="X16699" t="s">
        <v>837</v>
      </c>
      <c r="Y16699">
        <v>325656</v>
      </c>
    </row>
    <row r="16700" spans="1:25" x14ac:dyDescent="0.3">
      <c r="A16700" t="s">
        <v>403</v>
      </c>
      <c r="B16700" t="s">
        <v>34</v>
      </c>
      <c r="C16700" t="s">
        <v>21</v>
      </c>
      <c r="D16700">
        <v>2</v>
      </c>
      <c r="E16700" s="1">
        <v>41143.006944444445</v>
      </c>
      <c r="F16700">
        <v>1</v>
      </c>
      <c r="G16700" t="s">
        <v>31</v>
      </c>
      <c r="H16700" t="s">
        <v>47</v>
      </c>
      <c r="I16700" t="s">
        <v>26</v>
      </c>
      <c r="J16700" t="s">
        <v>26</v>
      </c>
      <c r="K16700">
        <v>0</v>
      </c>
      <c r="L16700">
        <v>0</v>
      </c>
      <c r="M16700">
        <v>0</v>
      </c>
      <c r="N16700">
        <v>0</v>
      </c>
      <c r="O16700">
        <v>0</v>
      </c>
      <c r="P16700" t="s">
        <v>24</v>
      </c>
      <c r="Q16700" t="s">
        <v>2671</v>
      </c>
      <c r="R16700" t="s">
        <v>836</v>
      </c>
      <c r="S16700" t="s">
        <v>25</v>
      </c>
      <c r="T16700" t="s">
        <v>27</v>
      </c>
      <c r="U16700" t="s">
        <v>2650</v>
      </c>
      <c r="V16700" t="s">
        <v>93</v>
      </c>
      <c r="W16700" t="s">
        <v>700</v>
      </c>
      <c r="X16700" t="s">
        <v>837</v>
      </c>
      <c r="Y16700">
        <v>327050</v>
      </c>
    </row>
    <row r="16701" spans="1:25" x14ac:dyDescent="0.3">
      <c r="A16701" t="s">
        <v>403</v>
      </c>
      <c r="B16701" t="s">
        <v>34</v>
      </c>
      <c r="C16701" t="s">
        <v>21</v>
      </c>
      <c r="D16701">
        <v>2</v>
      </c>
      <c r="E16701" s="1">
        <v>41915.620138888888</v>
      </c>
      <c r="F16701">
        <v>1</v>
      </c>
      <c r="G16701" t="s">
        <v>31</v>
      </c>
      <c r="H16701" t="s">
        <v>47</v>
      </c>
      <c r="I16701" t="s">
        <v>26</v>
      </c>
      <c r="J16701" t="s">
        <v>26</v>
      </c>
      <c r="K16701">
        <v>0</v>
      </c>
      <c r="L16701">
        <v>0</v>
      </c>
      <c r="M16701">
        <v>0</v>
      </c>
      <c r="N16701">
        <v>0</v>
      </c>
      <c r="O16701">
        <v>0</v>
      </c>
      <c r="P16701" t="s">
        <v>24</v>
      </c>
      <c r="Q16701" t="s">
        <v>2671</v>
      </c>
      <c r="R16701" t="s">
        <v>836</v>
      </c>
      <c r="S16701" t="s">
        <v>25</v>
      </c>
      <c r="T16701" t="s">
        <v>27</v>
      </c>
      <c r="U16701" t="s">
        <v>2650</v>
      </c>
      <c r="V16701" t="s">
        <v>93</v>
      </c>
      <c r="W16701" t="s">
        <v>700</v>
      </c>
      <c r="X16701" t="s">
        <v>837</v>
      </c>
      <c r="Y16701">
        <v>337298</v>
      </c>
    </row>
    <row r="16702" spans="1:25" x14ac:dyDescent="0.3">
      <c r="A16702" t="s">
        <v>403</v>
      </c>
      <c r="B16702" t="s">
        <v>34</v>
      </c>
      <c r="C16702" t="s">
        <v>21</v>
      </c>
      <c r="D16702">
        <v>2</v>
      </c>
      <c r="E16702" s="1">
        <v>42066.018750000003</v>
      </c>
      <c r="F16702">
        <v>1</v>
      </c>
      <c r="G16702" t="s">
        <v>31</v>
      </c>
      <c r="H16702" t="s">
        <v>47</v>
      </c>
      <c r="I16702" t="s">
        <v>26</v>
      </c>
      <c r="J16702" t="s">
        <v>26</v>
      </c>
      <c r="K16702">
        <v>0</v>
      </c>
      <c r="L16702">
        <v>0</v>
      </c>
      <c r="M16702">
        <v>0</v>
      </c>
      <c r="N16702">
        <v>0</v>
      </c>
      <c r="O16702">
        <v>0</v>
      </c>
      <c r="P16702" t="s">
        <v>24</v>
      </c>
      <c r="Q16702" t="s">
        <v>2671</v>
      </c>
      <c r="R16702" t="s">
        <v>836</v>
      </c>
      <c r="S16702" t="s">
        <v>25</v>
      </c>
      <c r="T16702" t="s">
        <v>27</v>
      </c>
      <c r="U16702" t="s">
        <v>2650</v>
      </c>
      <c r="V16702" t="s">
        <v>93</v>
      </c>
      <c r="W16702" t="s">
        <v>700</v>
      </c>
      <c r="X16702" t="s">
        <v>837</v>
      </c>
      <c r="Y16702">
        <v>337856</v>
      </c>
    </row>
    <row r="16703" spans="1:25" x14ac:dyDescent="0.3">
      <c r="A16703" t="s">
        <v>403</v>
      </c>
      <c r="B16703" t="s">
        <v>34</v>
      </c>
      <c r="C16703" t="s">
        <v>21</v>
      </c>
      <c r="D16703">
        <v>2</v>
      </c>
      <c r="E16703" s="1">
        <v>39042.458333333336</v>
      </c>
      <c r="F16703">
        <v>1</v>
      </c>
      <c r="G16703" t="s">
        <v>31</v>
      </c>
      <c r="H16703" t="s">
        <v>47</v>
      </c>
      <c r="I16703" t="s">
        <v>26</v>
      </c>
      <c r="J16703" t="s">
        <v>26</v>
      </c>
      <c r="K16703">
        <v>0</v>
      </c>
      <c r="L16703">
        <v>0</v>
      </c>
      <c r="M16703">
        <v>0</v>
      </c>
      <c r="N16703">
        <v>0</v>
      </c>
      <c r="O16703">
        <v>0</v>
      </c>
      <c r="P16703" t="s">
        <v>24</v>
      </c>
      <c r="Q16703" t="s">
        <v>2671</v>
      </c>
      <c r="R16703" t="s">
        <v>836</v>
      </c>
      <c r="S16703" t="s">
        <v>25</v>
      </c>
      <c r="T16703" t="s">
        <v>27</v>
      </c>
      <c r="U16703" t="s">
        <v>2650</v>
      </c>
      <c r="V16703" t="s">
        <v>93</v>
      </c>
      <c r="W16703" t="s">
        <v>700</v>
      </c>
      <c r="X16703" t="s">
        <v>837</v>
      </c>
      <c r="Y16703">
        <v>337932</v>
      </c>
    </row>
    <row r="16704" spans="1:25" x14ac:dyDescent="0.3">
      <c r="A16704" t="s">
        <v>403</v>
      </c>
      <c r="B16704" t="s">
        <v>34</v>
      </c>
      <c r="C16704" t="s">
        <v>21</v>
      </c>
      <c r="D16704">
        <v>2</v>
      </c>
      <c r="E16704" s="1">
        <v>39125.625</v>
      </c>
      <c r="F16704">
        <v>1</v>
      </c>
      <c r="G16704" t="s">
        <v>31</v>
      </c>
      <c r="H16704" t="s">
        <v>47</v>
      </c>
      <c r="I16704" t="s">
        <v>26</v>
      </c>
      <c r="J16704" t="s">
        <v>26</v>
      </c>
      <c r="K16704">
        <v>0</v>
      </c>
      <c r="L16704">
        <v>0</v>
      </c>
      <c r="M16704">
        <v>0</v>
      </c>
      <c r="N16704">
        <v>0</v>
      </c>
      <c r="O16704">
        <v>0</v>
      </c>
      <c r="P16704" t="s">
        <v>24</v>
      </c>
      <c r="Q16704" t="s">
        <v>2671</v>
      </c>
      <c r="R16704" t="s">
        <v>836</v>
      </c>
      <c r="S16704" t="s">
        <v>25</v>
      </c>
      <c r="T16704" t="s">
        <v>27</v>
      </c>
      <c r="U16704" t="s">
        <v>2650</v>
      </c>
      <c r="V16704" t="s">
        <v>93</v>
      </c>
      <c r="W16704" t="s">
        <v>700</v>
      </c>
      <c r="X16704" t="s">
        <v>837</v>
      </c>
      <c r="Y16704">
        <v>337931</v>
      </c>
    </row>
    <row r="16705" spans="1:25" x14ac:dyDescent="0.3">
      <c r="A16705" t="s">
        <v>403</v>
      </c>
      <c r="B16705" t="s">
        <v>34</v>
      </c>
      <c r="C16705" t="s">
        <v>21</v>
      </c>
      <c r="D16705">
        <v>2</v>
      </c>
      <c r="E16705" s="1">
        <v>39423.541666666664</v>
      </c>
      <c r="F16705">
        <v>1</v>
      </c>
      <c r="G16705" t="s">
        <v>31</v>
      </c>
      <c r="H16705" t="s">
        <v>56</v>
      </c>
      <c r="I16705" t="s">
        <v>26</v>
      </c>
      <c r="J16705" t="s">
        <v>26</v>
      </c>
      <c r="K16705">
        <v>0</v>
      </c>
      <c r="L16705">
        <v>0</v>
      </c>
      <c r="M16705">
        <v>0</v>
      </c>
      <c r="N16705">
        <v>0</v>
      </c>
      <c r="O16705">
        <v>0</v>
      </c>
      <c r="P16705" t="s">
        <v>24</v>
      </c>
      <c r="Q16705" t="s">
        <v>2671</v>
      </c>
      <c r="R16705" t="s">
        <v>836</v>
      </c>
      <c r="S16705" t="s">
        <v>25</v>
      </c>
      <c r="T16705" t="s">
        <v>27</v>
      </c>
      <c r="U16705" t="s">
        <v>2650</v>
      </c>
      <c r="V16705" t="s">
        <v>93</v>
      </c>
      <c r="W16705" t="s">
        <v>700</v>
      </c>
      <c r="X16705" t="s">
        <v>837</v>
      </c>
      <c r="Y16705">
        <v>337920</v>
      </c>
    </row>
    <row r="16706" spans="1:25" x14ac:dyDescent="0.3">
      <c r="A16706" t="s">
        <v>403</v>
      </c>
      <c r="B16706" t="s">
        <v>34</v>
      </c>
      <c r="C16706" t="s">
        <v>21</v>
      </c>
      <c r="D16706">
        <v>2</v>
      </c>
      <c r="E16706" s="1">
        <v>39910.402777777781</v>
      </c>
      <c r="F16706">
        <v>1</v>
      </c>
      <c r="G16706" t="s">
        <v>31</v>
      </c>
      <c r="H16706" t="s">
        <v>56</v>
      </c>
      <c r="I16706" t="s">
        <v>26</v>
      </c>
      <c r="J16706" t="s">
        <v>26</v>
      </c>
      <c r="K16706">
        <v>0</v>
      </c>
      <c r="L16706">
        <v>0</v>
      </c>
      <c r="M16706">
        <v>0</v>
      </c>
      <c r="N16706">
        <v>0</v>
      </c>
      <c r="O16706">
        <v>0</v>
      </c>
      <c r="P16706" t="s">
        <v>24</v>
      </c>
      <c r="Q16706" t="s">
        <v>2671</v>
      </c>
      <c r="R16706" t="s">
        <v>836</v>
      </c>
      <c r="S16706" t="s">
        <v>25</v>
      </c>
      <c r="T16706" t="s">
        <v>27</v>
      </c>
      <c r="U16706" t="s">
        <v>2650</v>
      </c>
      <c r="V16706" t="s">
        <v>93</v>
      </c>
      <c r="W16706" t="s">
        <v>700</v>
      </c>
      <c r="X16706" t="s">
        <v>837</v>
      </c>
      <c r="Y16706">
        <v>336901</v>
      </c>
    </row>
    <row r="16707" spans="1:25" x14ac:dyDescent="0.3">
      <c r="A16707" t="s">
        <v>403</v>
      </c>
      <c r="B16707" t="s">
        <v>34</v>
      </c>
      <c r="C16707" t="s">
        <v>21</v>
      </c>
      <c r="D16707">
        <v>2</v>
      </c>
      <c r="E16707" s="1">
        <v>40234.444444444445</v>
      </c>
      <c r="F16707">
        <v>1</v>
      </c>
      <c r="G16707" t="s">
        <v>31</v>
      </c>
      <c r="H16707" t="s">
        <v>47</v>
      </c>
      <c r="I16707" t="s">
        <v>26</v>
      </c>
      <c r="J16707" t="s">
        <v>26</v>
      </c>
      <c r="K16707">
        <v>0</v>
      </c>
      <c r="L16707">
        <v>0</v>
      </c>
      <c r="M16707">
        <v>0</v>
      </c>
      <c r="N16707">
        <v>0</v>
      </c>
      <c r="O16707">
        <v>0</v>
      </c>
      <c r="P16707" t="s">
        <v>24</v>
      </c>
      <c r="Q16707" t="s">
        <v>2671</v>
      </c>
      <c r="R16707" t="s">
        <v>836</v>
      </c>
      <c r="S16707" t="s">
        <v>25</v>
      </c>
      <c r="T16707" t="s">
        <v>27</v>
      </c>
      <c r="U16707" t="s">
        <v>2650</v>
      </c>
      <c r="V16707" t="s">
        <v>93</v>
      </c>
      <c r="W16707" t="s">
        <v>700</v>
      </c>
      <c r="X16707" t="s">
        <v>837</v>
      </c>
      <c r="Y16707">
        <v>337935</v>
      </c>
    </row>
    <row r="16708" spans="1:25" x14ac:dyDescent="0.3">
      <c r="A16708" t="s">
        <v>403</v>
      </c>
      <c r="B16708" t="s">
        <v>34</v>
      </c>
      <c r="C16708" t="s">
        <v>21</v>
      </c>
      <c r="D16708">
        <v>2</v>
      </c>
      <c r="E16708" s="1">
        <v>40241.613194444442</v>
      </c>
      <c r="F16708">
        <v>1</v>
      </c>
      <c r="G16708" t="s">
        <v>31</v>
      </c>
      <c r="H16708" t="s">
        <v>47</v>
      </c>
      <c r="I16708" t="s">
        <v>26</v>
      </c>
      <c r="J16708" t="s">
        <v>26</v>
      </c>
      <c r="K16708">
        <v>0</v>
      </c>
      <c r="L16708">
        <v>0</v>
      </c>
      <c r="M16708">
        <v>0</v>
      </c>
      <c r="N16708">
        <v>0</v>
      </c>
      <c r="O16708">
        <v>0</v>
      </c>
      <c r="P16708" t="s">
        <v>24</v>
      </c>
      <c r="Q16708" t="s">
        <v>2671</v>
      </c>
      <c r="R16708" t="s">
        <v>836</v>
      </c>
      <c r="S16708" t="s">
        <v>25</v>
      </c>
      <c r="T16708" t="s">
        <v>27</v>
      </c>
      <c r="U16708" t="s">
        <v>2650</v>
      </c>
      <c r="V16708" t="s">
        <v>93</v>
      </c>
      <c r="W16708" t="s">
        <v>700</v>
      </c>
      <c r="X16708" t="s">
        <v>837</v>
      </c>
      <c r="Y16708">
        <v>336900</v>
      </c>
    </row>
    <row r="16709" spans="1:25" x14ac:dyDescent="0.3">
      <c r="A16709" t="s">
        <v>403</v>
      </c>
      <c r="B16709" t="s">
        <v>34</v>
      </c>
      <c r="C16709" t="s">
        <v>21</v>
      </c>
      <c r="D16709">
        <v>2</v>
      </c>
      <c r="E16709" s="1">
        <v>40627.302083333336</v>
      </c>
      <c r="F16709">
        <v>1</v>
      </c>
      <c r="G16709" t="s">
        <v>31</v>
      </c>
      <c r="H16709" t="s">
        <v>56</v>
      </c>
      <c r="I16709" t="s">
        <v>26</v>
      </c>
      <c r="J16709" t="s">
        <v>26</v>
      </c>
      <c r="K16709">
        <v>0</v>
      </c>
      <c r="L16709">
        <v>0</v>
      </c>
      <c r="M16709">
        <v>0</v>
      </c>
      <c r="N16709">
        <v>0</v>
      </c>
      <c r="O16709">
        <v>0</v>
      </c>
      <c r="P16709" t="s">
        <v>24</v>
      </c>
      <c r="Q16709" t="s">
        <v>2671</v>
      </c>
      <c r="R16709" t="s">
        <v>836</v>
      </c>
      <c r="S16709" t="s">
        <v>25</v>
      </c>
      <c r="T16709" t="s">
        <v>27</v>
      </c>
      <c r="U16709" t="s">
        <v>2650</v>
      </c>
      <c r="V16709" t="s">
        <v>93</v>
      </c>
      <c r="W16709" t="s">
        <v>700</v>
      </c>
      <c r="X16709" t="s">
        <v>837</v>
      </c>
      <c r="Y16709">
        <v>336899</v>
      </c>
    </row>
    <row r="16710" spans="1:25" x14ac:dyDescent="0.3">
      <c r="A16710" t="s">
        <v>403</v>
      </c>
      <c r="B16710" t="s">
        <v>34</v>
      </c>
      <c r="C16710" t="s">
        <v>21</v>
      </c>
      <c r="D16710">
        <v>2</v>
      </c>
      <c r="E16710" s="1">
        <v>40627.375</v>
      </c>
      <c r="F16710">
        <v>1</v>
      </c>
      <c r="G16710" t="s">
        <v>31</v>
      </c>
      <c r="H16710" t="s">
        <v>47</v>
      </c>
      <c r="I16710" t="s">
        <v>26</v>
      </c>
      <c r="J16710" t="s">
        <v>26</v>
      </c>
      <c r="K16710">
        <v>0</v>
      </c>
      <c r="L16710">
        <v>0</v>
      </c>
      <c r="M16710">
        <v>0</v>
      </c>
      <c r="N16710">
        <v>0</v>
      </c>
      <c r="O16710">
        <v>0</v>
      </c>
      <c r="P16710" t="s">
        <v>24</v>
      </c>
      <c r="Q16710" t="s">
        <v>2671</v>
      </c>
      <c r="R16710" t="s">
        <v>836</v>
      </c>
      <c r="S16710" t="s">
        <v>25</v>
      </c>
      <c r="T16710" t="s">
        <v>27</v>
      </c>
      <c r="U16710" t="s">
        <v>2650</v>
      </c>
      <c r="V16710" t="s">
        <v>93</v>
      </c>
      <c r="W16710" t="s">
        <v>700</v>
      </c>
      <c r="X16710" t="s">
        <v>837</v>
      </c>
      <c r="Y16710">
        <v>337929</v>
      </c>
    </row>
    <row r="16711" spans="1:25" x14ac:dyDescent="0.3">
      <c r="A16711" t="s">
        <v>403</v>
      </c>
      <c r="B16711" t="s">
        <v>34</v>
      </c>
      <c r="C16711" t="s">
        <v>21</v>
      </c>
      <c r="D16711">
        <v>2</v>
      </c>
      <c r="E16711" s="1">
        <v>40627.552083333336</v>
      </c>
      <c r="F16711">
        <v>1</v>
      </c>
      <c r="G16711" t="s">
        <v>31</v>
      </c>
      <c r="H16711" t="s">
        <v>47</v>
      </c>
      <c r="I16711" t="s">
        <v>26</v>
      </c>
      <c r="J16711" t="s">
        <v>26</v>
      </c>
      <c r="K16711">
        <v>0</v>
      </c>
      <c r="L16711">
        <v>0</v>
      </c>
      <c r="M16711">
        <v>0</v>
      </c>
      <c r="N16711">
        <v>0</v>
      </c>
      <c r="O16711">
        <v>0</v>
      </c>
      <c r="P16711" t="s">
        <v>24</v>
      </c>
      <c r="Q16711" t="s">
        <v>2671</v>
      </c>
      <c r="R16711" t="s">
        <v>836</v>
      </c>
      <c r="S16711" t="s">
        <v>25</v>
      </c>
      <c r="T16711" t="s">
        <v>27</v>
      </c>
      <c r="U16711" t="s">
        <v>2650</v>
      </c>
      <c r="V16711" t="s">
        <v>93</v>
      </c>
      <c r="W16711" t="s">
        <v>700</v>
      </c>
      <c r="X16711" t="s">
        <v>837</v>
      </c>
      <c r="Y16711">
        <v>351543</v>
      </c>
    </row>
    <row r="16712" spans="1:25" x14ac:dyDescent="0.3">
      <c r="A16712" t="s">
        <v>403</v>
      </c>
      <c r="B16712" t="s">
        <v>34</v>
      </c>
      <c r="C16712" t="s">
        <v>21</v>
      </c>
      <c r="D16712">
        <v>2</v>
      </c>
      <c r="E16712" s="1">
        <v>40907.673611111109</v>
      </c>
      <c r="F16712">
        <v>1</v>
      </c>
      <c r="G16712" t="s">
        <v>31</v>
      </c>
      <c r="H16712" t="s">
        <v>47</v>
      </c>
      <c r="I16712" t="s">
        <v>26</v>
      </c>
      <c r="J16712" t="s">
        <v>26</v>
      </c>
      <c r="K16712">
        <v>0</v>
      </c>
      <c r="L16712">
        <v>0</v>
      </c>
      <c r="M16712">
        <v>0</v>
      </c>
      <c r="N16712">
        <v>0</v>
      </c>
      <c r="O16712">
        <v>0</v>
      </c>
      <c r="P16712" t="s">
        <v>24</v>
      </c>
      <c r="Q16712" t="s">
        <v>2671</v>
      </c>
      <c r="R16712" t="s">
        <v>836</v>
      </c>
      <c r="S16712" t="s">
        <v>25</v>
      </c>
      <c r="T16712" t="s">
        <v>27</v>
      </c>
      <c r="U16712" t="s">
        <v>2650</v>
      </c>
      <c r="V16712" t="s">
        <v>93</v>
      </c>
      <c r="W16712" t="s">
        <v>700</v>
      </c>
      <c r="X16712" t="s">
        <v>837</v>
      </c>
      <c r="Y16712">
        <v>211362</v>
      </c>
    </row>
    <row r="16713" spans="1:25" x14ac:dyDescent="0.3">
      <c r="A16713" t="s">
        <v>403</v>
      </c>
      <c r="B16713" t="s">
        <v>34</v>
      </c>
      <c r="C16713" t="s">
        <v>21</v>
      </c>
      <c r="D16713">
        <v>2</v>
      </c>
      <c r="E16713" s="1">
        <v>40959.375</v>
      </c>
      <c r="F16713">
        <v>1</v>
      </c>
      <c r="G16713" t="s">
        <v>31</v>
      </c>
      <c r="H16713" t="s">
        <v>47</v>
      </c>
      <c r="I16713" t="s">
        <v>26</v>
      </c>
      <c r="J16713" t="s">
        <v>26</v>
      </c>
      <c r="K16713">
        <v>0</v>
      </c>
      <c r="L16713">
        <v>0</v>
      </c>
      <c r="M16713">
        <v>0</v>
      </c>
      <c r="N16713">
        <v>0</v>
      </c>
      <c r="O16713">
        <v>0</v>
      </c>
      <c r="P16713" t="s">
        <v>24</v>
      </c>
      <c r="Q16713" t="s">
        <v>2671</v>
      </c>
      <c r="R16713" t="s">
        <v>836</v>
      </c>
      <c r="S16713" t="s">
        <v>25</v>
      </c>
      <c r="T16713" t="s">
        <v>27</v>
      </c>
      <c r="U16713" t="s">
        <v>2650</v>
      </c>
      <c r="V16713" t="s">
        <v>93</v>
      </c>
      <c r="W16713" t="s">
        <v>700</v>
      </c>
      <c r="X16713" t="s">
        <v>837</v>
      </c>
      <c r="Y16713">
        <v>315433</v>
      </c>
    </row>
    <row r="16714" spans="1:25" x14ac:dyDescent="0.3">
      <c r="A16714" t="s">
        <v>403</v>
      </c>
      <c r="B16714" t="s">
        <v>34</v>
      </c>
      <c r="C16714" t="s">
        <v>21</v>
      </c>
      <c r="D16714">
        <v>2</v>
      </c>
      <c r="E16714" s="1">
        <v>41657.388888888891</v>
      </c>
      <c r="F16714">
        <v>1</v>
      </c>
      <c r="G16714" t="s">
        <v>31</v>
      </c>
      <c r="H16714" t="s">
        <v>56</v>
      </c>
      <c r="I16714" t="s">
        <v>26</v>
      </c>
      <c r="J16714" t="s">
        <v>26</v>
      </c>
      <c r="K16714">
        <v>0</v>
      </c>
      <c r="L16714">
        <v>0</v>
      </c>
      <c r="M16714">
        <v>0</v>
      </c>
      <c r="N16714">
        <v>0</v>
      </c>
      <c r="O16714">
        <v>0</v>
      </c>
      <c r="P16714" t="s">
        <v>24</v>
      </c>
      <c r="Q16714" t="s">
        <v>2671</v>
      </c>
      <c r="R16714" t="s">
        <v>836</v>
      </c>
      <c r="S16714" t="s">
        <v>25</v>
      </c>
      <c r="T16714" t="s">
        <v>27</v>
      </c>
      <c r="U16714" t="s">
        <v>2650</v>
      </c>
      <c r="V16714" t="s">
        <v>93</v>
      </c>
      <c r="W16714" t="s">
        <v>700</v>
      </c>
      <c r="X16714" t="s">
        <v>837</v>
      </c>
      <c r="Y16714">
        <v>315213</v>
      </c>
    </row>
    <row r="16715" spans="1:25" x14ac:dyDescent="0.3">
      <c r="A16715" t="s">
        <v>403</v>
      </c>
      <c r="B16715" t="s">
        <v>34</v>
      </c>
      <c r="C16715" t="s">
        <v>21</v>
      </c>
      <c r="D16715">
        <v>2</v>
      </c>
      <c r="E16715" s="1">
        <v>42022.486111111109</v>
      </c>
      <c r="F16715">
        <v>1</v>
      </c>
      <c r="G16715" t="s">
        <v>31</v>
      </c>
      <c r="H16715" t="s">
        <v>47</v>
      </c>
      <c r="I16715" t="s">
        <v>26</v>
      </c>
      <c r="J16715" t="s">
        <v>26</v>
      </c>
      <c r="K16715">
        <v>0</v>
      </c>
      <c r="L16715">
        <v>0</v>
      </c>
      <c r="M16715">
        <v>0</v>
      </c>
      <c r="N16715">
        <v>0</v>
      </c>
      <c r="O16715">
        <v>0</v>
      </c>
      <c r="P16715" t="s">
        <v>24</v>
      </c>
      <c r="Q16715" t="s">
        <v>2671</v>
      </c>
      <c r="R16715" t="s">
        <v>383</v>
      </c>
      <c r="S16715" t="s">
        <v>25</v>
      </c>
      <c r="T16715" t="s">
        <v>27</v>
      </c>
      <c r="U16715" t="s">
        <v>2650</v>
      </c>
      <c r="V16715" t="s">
        <v>93</v>
      </c>
      <c r="W16715" t="s">
        <v>700</v>
      </c>
      <c r="X16715" t="s">
        <v>384</v>
      </c>
      <c r="Y16715">
        <v>311662</v>
      </c>
    </row>
    <row r="16716" spans="1:25" x14ac:dyDescent="0.3">
      <c r="A16716" t="s">
        <v>403</v>
      </c>
      <c r="B16716" t="s">
        <v>34</v>
      </c>
      <c r="C16716" t="s">
        <v>21</v>
      </c>
      <c r="D16716">
        <v>2</v>
      </c>
      <c r="E16716" s="1">
        <v>40237.751388888886</v>
      </c>
      <c r="F16716">
        <v>1</v>
      </c>
      <c r="G16716" t="s">
        <v>31</v>
      </c>
      <c r="H16716" t="s">
        <v>47</v>
      </c>
      <c r="I16716" t="s">
        <v>26</v>
      </c>
      <c r="J16716" t="s">
        <v>26</v>
      </c>
      <c r="K16716">
        <v>0</v>
      </c>
      <c r="L16716">
        <v>0</v>
      </c>
      <c r="M16716">
        <v>0</v>
      </c>
      <c r="N16716">
        <v>0</v>
      </c>
      <c r="O16716">
        <v>0</v>
      </c>
      <c r="P16716" t="s">
        <v>24</v>
      </c>
      <c r="Q16716" t="s">
        <v>2671</v>
      </c>
      <c r="R16716" t="s">
        <v>383</v>
      </c>
      <c r="S16716" t="s">
        <v>25</v>
      </c>
      <c r="T16716" t="s">
        <v>27</v>
      </c>
      <c r="U16716" t="s">
        <v>2650</v>
      </c>
      <c r="V16716" t="s">
        <v>93</v>
      </c>
      <c r="W16716" t="s">
        <v>700</v>
      </c>
      <c r="X16716" t="s">
        <v>384</v>
      </c>
      <c r="Y16716">
        <v>325682</v>
      </c>
    </row>
    <row r="16717" spans="1:25" x14ac:dyDescent="0.3">
      <c r="A16717" t="s">
        <v>403</v>
      </c>
      <c r="B16717" t="s">
        <v>34</v>
      </c>
      <c r="C16717" t="s">
        <v>21</v>
      </c>
      <c r="D16717">
        <v>2</v>
      </c>
      <c r="E16717" s="1">
        <v>40905.559027777781</v>
      </c>
      <c r="F16717">
        <v>1</v>
      </c>
      <c r="G16717" t="s">
        <v>31</v>
      </c>
      <c r="H16717" t="s">
        <v>47</v>
      </c>
      <c r="I16717" t="s">
        <v>26</v>
      </c>
      <c r="J16717" t="s">
        <v>26</v>
      </c>
      <c r="K16717">
        <v>0</v>
      </c>
      <c r="L16717">
        <v>0</v>
      </c>
      <c r="M16717">
        <v>0</v>
      </c>
      <c r="N16717">
        <v>0</v>
      </c>
      <c r="O16717">
        <v>0</v>
      </c>
      <c r="P16717" t="s">
        <v>24</v>
      </c>
      <c r="Q16717" t="s">
        <v>2671</v>
      </c>
      <c r="R16717" t="s">
        <v>383</v>
      </c>
      <c r="S16717" t="s">
        <v>25</v>
      </c>
      <c r="T16717" t="s">
        <v>27</v>
      </c>
      <c r="U16717" t="s">
        <v>2650</v>
      </c>
      <c r="V16717" t="s">
        <v>93</v>
      </c>
      <c r="W16717" t="s">
        <v>700</v>
      </c>
      <c r="X16717" t="s">
        <v>384</v>
      </c>
      <c r="Y16717">
        <v>348436</v>
      </c>
    </row>
    <row r="16718" spans="1:25" x14ac:dyDescent="0.3">
      <c r="A16718" t="s">
        <v>403</v>
      </c>
      <c r="B16718" t="s">
        <v>34</v>
      </c>
      <c r="C16718" t="s">
        <v>21</v>
      </c>
      <c r="D16718">
        <v>2</v>
      </c>
      <c r="E16718" s="1">
        <v>40905.599305555559</v>
      </c>
      <c r="F16718">
        <v>1</v>
      </c>
      <c r="G16718" t="s">
        <v>31</v>
      </c>
      <c r="H16718" t="s">
        <v>47</v>
      </c>
      <c r="I16718" t="s">
        <v>26</v>
      </c>
      <c r="J16718" t="s">
        <v>26</v>
      </c>
      <c r="K16718">
        <v>0</v>
      </c>
      <c r="L16718">
        <v>0</v>
      </c>
      <c r="M16718">
        <v>0</v>
      </c>
      <c r="N16718">
        <v>0</v>
      </c>
      <c r="O16718">
        <v>0</v>
      </c>
      <c r="P16718" t="s">
        <v>24</v>
      </c>
      <c r="Q16718" t="s">
        <v>2671</v>
      </c>
      <c r="R16718" t="s">
        <v>346</v>
      </c>
      <c r="S16718" t="s">
        <v>25</v>
      </c>
      <c r="T16718" t="s">
        <v>27</v>
      </c>
      <c r="U16718" t="s">
        <v>2650</v>
      </c>
      <c r="V16718" t="s">
        <v>93</v>
      </c>
      <c r="W16718" t="s">
        <v>700</v>
      </c>
      <c r="X16718" t="s">
        <v>395</v>
      </c>
      <c r="Y16718">
        <v>251904</v>
      </c>
    </row>
    <row r="16719" spans="1:25" x14ac:dyDescent="0.3">
      <c r="A16719" t="s">
        <v>403</v>
      </c>
      <c r="B16719" t="s">
        <v>34</v>
      </c>
      <c r="C16719" t="s">
        <v>21</v>
      </c>
      <c r="D16719">
        <v>2</v>
      </c>
      <c r="E16719" s="1">
        <v>40948.029166666667</v>
      </c>
      <c r="F16719">
        <v>1</v>
      </c>
      <c r="G16719" t="s">
        <v>31</v>
      </c>
      <c r="H16719" t="s">
        <v>47</v>
      </c>
      <c r="I16719" t="s">
        <v>26</v>
      </c>
      <c r="J16719" t="s">
        <v>26</v>
      </c>
      <c r="K16719">
        <v>0</v>
      </c>
      <c r="L16719">
        <v>0</v>
      </c>
      <c r="M16719">
        <v>0</v>
      </c>
      <c r="N16719">
        <v>0</v>
      </c>
      <c r="O16719">
        <v>0</v>
      </c>
      <c r="P16719" t="s">
        <v>24</v>
      </c>
      <c r="Q16719" t="s">
        <v>2671</v>
      </c>
      <c r="R16719" t="s">
        <v>346</v>
      </c>
      <c r="S16719" t="s">
        <v>25</v>
      </c>
      <c r="T16719" t="s">
        <v>27</v>
      </c>
      <c r="U16719" t="s">
        <v>2650</v>
      </c>
      <c r="V16719" t="s">
        <v>93</v>
      </c>
      <c r="W16719" t="s">
        <v>700</v>
      </c>
      <c r="X16719" t="s">
        <v>395</v>
      </c>
      <c r="Y16719">
        <v>307376</v>
      </c>
    </row>
    <row r="16720" spans="1:25" x14ac:dyDescent="0.3">
      <c r="A16720" t="s">
        <v>403</v>
      </c>
      <c r="B16720" t="s">
        <v>34</v>
      </c>
      <c r="C16720" t="s">
        <v>21</v>
      </c>
      <c r="D16720">
        <v>2</v>
      </c>
      <c r="E16720" s="1">
        <v>39259.036805555559</v>
      </c>
      <c r="F16720">
        <v>1</v>
      </c>
      <c r="G16720" t="s">
        <v>31</v>
      </c>
      <c r="H16720" t="s">
        <v>47</v>
      </c>
      <c r="I16720" t="s">
        <v>26</v>
      </c>
      <c r="J16720" t="s">
        <v>26</v>
      </c>
      <c r="K16720">
        <v>0</v>
      </c>
      <c r="L16720">
        <v>0</v>
      </c>
      <c r="M16720">
        <v>0</v>
      </c>
      <c r="N16720">
        <v>0</v>
      </c>
      <c r="O16720">
        <v>0</v>
      </c>
      <c r="P16720" t="s">
        <v>24</v>
      </c>
      <c r="Q16720" t="s">
        <v>2671</v>
      </c>
      <c r="R16720" t="s">
        <v>346</v>
      </c>
      <c r="S16720" t="s">
        <v>25</v>
      </c>
      <c r="T16720" t="s">
        <v>27</v>
      </c>
      <c r="U16720" t="s">
        <v>2650</v>
      </c>
      <c r="V16720" t="s">
        <v>93</v>
      </c>
      <c r="W16720" t="s">
        <v>700</v>
      </c>
      <c r="X16720" t="s">
        <v>395</v>
      </c>
      <c r="Y16720">
        <v>311242</v>
      </c>
    </row>
    <row r="16721" spans="1:25" x14ac:dyDescent="0.3">
      <c r="A16721" t="s">
        <v>403</v>
      </c>
      <c r="B16721" t="s">
        <v>34</v>
      </c>
      <c r="C16721" t="s">
        <v>21</v>
      </c>
      <c r="D16721">
        <v>2</v>
      </c>
      <c r="E16721" s="1">
        <v>42056.329861111109</v>
      </c>
      <c r="F16721">
        <v>1</v>
      </c>
      <c r="G16721" t="s">
        <v>31</v>
      </c>
      <c r="H16721" t="s">
        <v>47</v>
      </c>
      <c r="I16721" t="s">
        <v>26</v>
      </c>
      <c r="J16721" t="s">
        <v>26</v>
      </c>
      <c r="K16721">
        <v>0</v>
      </c>
      <c r="L16721">
        <v>0</v>
      </c>
      <c r="M16721">
        <v>0</v>
      </c>
      <c r="N16721">
        <v>0</v>
      </c>
      <c r="O16721">
        <v>0</v>
      </c>
      <c r="P16721" t="s">
        <v>24</v>
      </c>
      <c r="Q16721" t="s">
        <v>2671</v>
      </c>
      <c r="R16721" t="s">
        <v>346</v>
      </c>
      <c r="S16721" t="s">
        <v>25</v>
      </c>
      <c r="T16721" t="s">
        <v>27</v>
      </c>
      <c r="U16721" t="s">
        <v>2650</v>
      </c>
      <c r="V16721" t="s">
        <v>93</v>
      </c>
      <c r="W16721" t="s">
        <v>700</v>
      </c>
      <c r="X16721" t="s">
        <v>395</v>
      </c>
      <c r="Y16721">
        <v>315458</v>
      </c>
    </row>
    <row r="16722" spans="1:25" x14ac:dyDescent="0.3">
      <c r="A16722" t="s">
        <v>403</v>
      </c>
      <c r="B16722" t="s">
        <v>34</v>
      </c>
      <c r="C16722" t="s">
        <v>21</v>
      </c>
      <c r="D16722">
        <v>2</v>
      </c>
      <c r="E16722" s="1">
        <v>39808.352777777778</v>
      </c>
      <c r="F16722">
        <v>1</v>
      </c>
      <c r="G16722" t="s">
        <v>31</v>
      </c>
      <c r="H16722" t="s">
        <v>30</v>
      </c>
      <c r="I16722" t="s">
        <v>26</v>
      </c>
      <c r="J16722" t="s">
        <v>26</v>
      </c>
      <c r="K16722">
        <v>0</v>
      </c>
      <c r="L16722">
        <v>0</v>
      </c>
      <c r="M16722">
        <v>0</v>
      </c>
      <c r="N16722">
        <v>0</v>
      </c>
      <c r="O16722">
        <v>0</v>
      </c>
      <c r="P16722" t="s">
        <v>24</v>
      </c>
      <c r="Q16722" t="s">
        <v>2671</v>
      </c>
      <c r="R16722" t="s">
        <v>346</v>
      </c>
      <c r="S16722" t="s">
        <v>25</v>
      </c>
      <c r="T16722" t="s">
        <v>27</v>
      </c>
      <c r="U16722" t="s">
        <v>2650</v>
      </c>
      <c r="V16722" t="s">
        <v>93</v>
      </c>
      <c r="W16722" t="s">
        <v>700</v>
      </c>
      <c r="X16722" t="s">
        <v>395</v>
      </c>
      <c r="Y16722">
        <v>315136</v>
      </c>
    </row>
    <row r="16723" spans="1:25" x14ac:dyDescent="0.3">
      <c r="A16723" t="s">
        <v>403</v>
      </c>
      <c r="B16723" t="s">
        <v>34</v>
      </c>
      <c r="C16723" t="s">
        <v>21</v>
      </c>
      <c r="D16723">
        <v>2</v>
      </c>
      <c r="E16723" s="1">
        <v>40016.775000000001</v>
      </c>
      <c r="F16723">
        <v>1</v>
      </c>
      <c r="G16723" t="s">
        <v>31</v>
      </c>
      <c r="H16723" t="s">
        <v>30</v>
      </c>
      <c r="I16723" t="s">
        <v>26</v>
      </c>
      <c r="J16723" t="s">
        <v>212</v>
      </c>
      <c r="K16723">
        <v>0</v>
      </c>
      <c r="L16723">
        <v>0</v>
      </c>
      <c r="M16723">
        <v>0</v>
      </c>
      <c r="N16723">
        <v>0</v>
      </c>
      <c r="O16723">
        <v>0</v>
      </c>
      <c r="P16723" t="s">
        <v>24</v>
      </c>
      <c r="Q16723" t="s">
        <v>2671</v>
      </c>
      <c r="R16723" t="s">
        <v>346</v>
      </c>
      <c r="S16723" t="s">
        <v>25</v>
      </c>
      <c r="T16723" t="s">
        <v>27</v>
      </c>
      <c r="U16723" t="s">
        <v>2650</v>
      </c>
      <c r="V16723" t="s">
        <v>93</v>
      </c>
      <c r="W16723" t="s">
        <v>700</v>
      </c>
      <c r="X16723" t="s">
        <v>395</v>
      </c>
      <c r="Y16723">
        <v>315554</v>
      </c>
    </row>
    <row r="16724" spans="1:25" x14ac:dyDescent="0.3">
      <c r="A16724" t="s">
        <v>403</v>
      </c>
      <c r="B16724" t="s">
        <v>34</v>
      </c>
      <c r="C16724" t="s">
        <v>21</v>
      </c>
      <c r="D16724">
        <v>2</v>
      </c>
      <c r="E16724" s="1">
        <v>39801.584027777775</v>
      </c>
      <c r="F16724">
        <v>1</v>
      </c>
      <c r="G16724" t="s">
        <v>31</v>
      </c>
      <c r="H16724" t="s">
        <v>30</v>
      </c>
      <c r="I16724" t="s">
        <v>26</v>
      </c>
      <c r="J16724" t="s">
        <v>26</v>
      </c>
      <c r="K16724">
        <v>0</v>
      </c>
      <c r="L16724">
        <v>0</v>
      </c>
      <c r="M16724">
        <v>0</v>
      </c>
      <c r="N16724">
        <v>0</v>
      </c>
      <c r="O16724">
        <v>0</v>
      </c>
      <c r="P16724" t="s">
        <v>24</v>
      </c>
      <c r="Q16724" t="s">
        <v>2671</v>
      </c>
      <c r="R16724" t="s">
        <v>346</v>
      </c>
      <c r="S16724" t="s">
        <v>25</v>
      </c>
      <c r="T16724" t="s">
        <v>27</v>
      </c>
      <c r="U16724" t="s">
        <v>2650</v>
      </c>
      <c r="V16724" t="s">
        <v>93</v>
      </c>
      <c r="W16724" t="s">
        <v>700</v>
      </c>
      <c r="X16724" t="s">
        <v>395</v>
      </c>
      <c r="Y16724">
        <v>315544</v>
      </c>
    </row>
    <row r="16725" spans="1:25" x14ac:dyDescent="0.3">
      <c r="A16725" t="s">
        <v>403</v>
      </c>
      <c r="B16725" t="s">
        <v>34</v>
      </c>
      <c r="C16725" t="s">
        <v>21</v>
      </c>
      <c r="D16725">
        <v>2</v>
      </c>
      <c r="E16725" s="1">
        <v>40747.811111111114</v>
      </c>
      <c r="F16725">
        <v>1</v>
      </c>
      <c r="G16725" t="s">
        <v>31</v>
      </c>
      <c r="H16725" t="s">
        <v>30</v>
      </c>
      <c r="I16725" t="s">
        <v>26</v>
      </c>
      <c r="J16725" t="s">
        <v>26</v>
      </c>
      <c r="K16725">
        <v>0</v>
      </c>
      <c r="L16725">
        <v>0</v>
      </c>
      <c r="M16725">
        <v>0</v>
      </c>
      <c r="N16725">
        <v>0</v>
      </c>
      <c r="O16725">
        <v>0</v>
      </c>
      <c r="P16725" t="s">
        <v>24</v>
      </c>
      <c r="Q16725" t="s">
        <v>2671</v>
      </c>
      <c r="R16725" t="s">
        <v>346</v>
      </c>
      <c r="S16725" t="s">
        <v>25</v>
      </c>
      <c r="T16725" t="s">
        <v>27</v>
      </c>
      <c r="U16725" t="s">
        <v>2650</v>
      </c>
      <c r="V16725" t="s">
        <v>93</v>
      </c>
      <c r="W16725" t="s">
        <v>700</v>
      </c>
      <c r="X16725" t="s">
        <v>395</v>
      </c>
      <c r="Y16725">
        <v>325655</v>
      </c>
    </row>
    <row r="16726" spans="1:25" x14ac:dyDescent="0.3">
      <c r="A16726" t="s">
        <v>403</v>
      </c>
      <c r="B16726" t="s">
        <v>34</v>
      </c>
      <c r="C16726" t="s">
        <v>21</v>
      </c>
      <c r="D16726">
        <v>2</v>
      </c>
      <c r="E16726" s="1">
        <v>39698.711805555555</v>
      </c>
      <c r="F16726">
        <v>1</v>
      </c>
      <c r="G16726" t="s">
        <v>31</v>
      </c>
      <c r="H16726" t="s">
        <v>30</v>
      </c>
      <c r="I16726" t="s">
        <v>26</v>
      </c>
      <c r="J16726" t="s">
        <v>26</v>
      </c>
      <c r="K16726">
        <v>0</v>
      </c>
      <c r="L16726">
        <v>0</v>
      </c>
      <c r="M16726">
        <v>0</v>
      </c>
      <c r="N16726">
        <v>0</v>
      </c>
      <c r="O16726">
        <v>0</v>
      </c>
      <c r="P16726" t="s">
        <v>24</v>
      </c>
      <c r="Q16726" t="s">
        <v>2671</v>
      </c>
      <c r="R16726" t="s">
        <v>346</v>
      </c>
      <c r="S16726" t="s">
        <v>25</v>
      </c>
      <c r="T16726" t="s">
        <v>27</v>
      </c>
      <c r="U16726" t="s">
        <v>2650</v>
      </c>
      <c r="V16726" t="s">
        <v>93</v>
      </c>
      <c r="W16726" t="s">
        <v>700</v>
      </c>
      <c r="X16726" t="s">
        <v>395</v>
      </c>
      <c r="Y16726">
        <v>326906</v>
      </c>
    </row>
    <row r="16727" spans="1:25" x14ac:dyDescent="0.3">
      <c r="A16727" t="s">
        <v>403</v>
      </c>
      <c r="B16727" t="s">
        <v>34</v>
      </c>
      <c r="C16727" t="s">
        <v>21</v>
      </c>
      <c r="D16727">
        <v>3</v>
      </c>
      <c r="E16727" s="1">
        <v>41570.354166666664</v>
      </c>
      <c r="F16727">
        <v>1</v>
      </c>
      <c r="G16727" t="s">
        <v>31</v>
      </c>
      <c r="H16727" t="s">
        <v>36</v>
      </c>
      <c r="I16727" t="s">
        <v>26</v>
      </c>
      <c r="J16727" t="s">
        <v>26</v>
      </c>
      <c r="K16727">
        <v>0</v>
      </c>
      <c r="L16727">
        <v>0</v>
      </c>
      <c r="M16727">
        <v>0</v>
      </c>
      <c r="N16727">
        <v>0</v>
      </c>
      <c r="O16727">
        <v>0</v>
      </c>
      <c r="P16727" t="s">
        <v>24</v>
      </c>
      <c r="Q16727" t="s">
        <v>2671</v>
      </c>
      <c r="R16727" t="s">
        <v>346</v>
      </c>
      <c r="S16727" t="s">
        <v>25</v>
      </c>
      <c r="T16727" t="s">
        <v>27</v>
      </c>
      <c r="U16727" t="s">
        <v>2650</v>
      </c>
      <c r="V16727" t="s">
        <v>93</v>
      </c>
      <c r="W16727" t="s">
        <v>700</v>
      </c>
      <c r="X16727" t="s">
        <v>395</v>
      </c>
      <c r="Y16727">
        <v>326909</v>
      </c>
    </row>
    <row r="16728" spans="1:25" x14ac:dyDescent="0.3">
      <c r="A16728" t="s">
        <v>403</v>
      </c>
      <c r="B16728" t="s">
        <v>34</v>
      </c>
      <c r="C16728" t="s">
        <v>21</v>
      </c>
      <c r="D16728">
        <v>2</v>
      </c>
      <c r="E16728" s="1">
        <v>39074.607638888891</v>
      </c>
      <c r="F16728">
        <v>1</v>
      </c>
      <c r="G16728" t="s">
        <v>31</v>
      </c>
      <c r="H16728" t="s">
        <v>36</v>
      </c>
      <c r="I16728" t="s">
        <v>26</v>
      </c>
      <c r="J16728" t="s">
        <v>26</v>
      </c>
      <c r="K16728">
        <v>0</v>
      </c>
      <c r="L16728">
        <v>0</v>
      </c>
      <c r="M16728">
        <v>0</v>
      </c>
      <c r="N16728">
        <v>0</v>
      </c>
      <c r="O16728">
        <v>0</v>
      </c>
      <c r="P16728" t="s">
        <v>24</v>
      </c>
      <c r="Q16728" t="s">
        <v>2671</v>
      </c>
      <c r="R16728" t="s">
        <v>346</v>
      </c>
      <c r="S16728" t="s">
        <v>25</v>
      </c>
      <c r="T16728" t="s">
        <v>27</v>
      </c>
      <c r="U16728" t="s">
        <v>2650</v>
      </c>
      <c r="V16728" t="s">
        <v>93</v>
      </c>
      <c r="W16728" t="s">
        <v>700</v>
      </c>
      <c r="X16728" t="s">
        <v>395</v>
      </c>
      <c r="Y16728">
        <v>326905</v>
      </c>
    </row>
    <row r="16729" spans="1:25" x14ac:dyDescent="0.3">
      <c r="A16729" t="s">
        <v>403</v>
      </c>
      <c r="B16729" t="s">
        <v>34</v>
      </c>
      <c r="C16729" t="s">
        <v>21</v>
      </c>
      <c r="D16729">
        <v>2</v>
      </c>
      <c r="E16729" s="1">
        <v>41878.489583333336</v>
      </c>
      <c r="F16729">
        <v>1</v>
      </c>
      <c r="G16729" t="s">
        <v>31</v>
      </c>
      <c r="H16729" t="s">
        <v>36</v>
      </c>
      <c r="I16729" t="s">
        <v>26</v>
      </c>
      <c r="J16729" t="s">
        <v>26</v>
      </c>
      <c r="K16729">
        <v>0</v>
      </c>
      <c r="L16729">
        <v>0</v>
      </c>
      <c r="M16729">
        <v>0</v>
      </c>
      <c r="N16729">
        <v>0</v>
      </c>
      <c r="O16729">
        <v>0</v>
      </c>
      <c r="P16729" t="s">
        <v>24</v>
      </c>
      <c r="Q16729" t="s">
        <v>2671</v>
      </c>
      <c r="R16729" t="s">
        <v>346</v>
      </c>
      <c r="S16729" t="s">
        <v>25</v>
      </c>
      <c r="T16729" t="s">
        <v>27</v>
      </c>
      <c r="U16729" t="s">
        <v>2650</v>
      </c>
      <c r="V16729" t="s">
        <v>93</v>
      </c>
      <c r="W16729" t="s">
        <v>700</v>
      </c>
      <c r="X16729" t="s">
        <v>395</v>
      </c>
      <c r="Y16729">
        <v>333763</v>
      </c>
    </row>
    <row r="16730" spans="1:25" x14ac:dyDescent="0.3">
      <c r="A16730" t="s">
        <v>403</v>
      </c>
      <c r="B16730" t="s">
        <v>34</v>
      </c>
      <c r="C16730" t="s">
        <v>21</v>
      </c>
      <c r="D16730">
        <v>2</v>
      </c>
      <c r="E16730" s="1">
        <v>40291.25</v>
      </c>
      <c r="F16730">
        <v>1</v>
      </c>
      <c r="G16730" t="s">
        <v>31</v>
      </c>
      <c r="H16730" t="s">
        <v>30</v>
      </c>
      <c r="I16730" t="s">
        <v>26</v>
      </c>
      <c r="J16730" t="s">
        <v>26</v>
      </c>
      <c r="K16730">
        <v>0</v>
      </c>
      <c r="L16730">
        <v>0</v>
      </c>
      <c r="M16730">
        <v>0</v>
      </c>
      <c r="N16730">
        <v>0</v>
      </c>
      <c r="O16730">
        <v>0</v>
      </c>
      <c r="P16730" t="s">
        <v>24</v>
      </c>
      <c r="Q16730" t="s">
        <v>2671</v>
      </c>
      <c r="R16730" t="s">
        <v>346</v>
      </c>
      <c r="S16730" t="s">
        <v>25</v>
      </c>
      <c r="T16730" t="s">
        <v>27</v>
      </c>
      <c r="U16730" t="s">
        <v>2650</v>
      </c>
      <c r="V16730" t="s">
        <v>93</v>
      </c>
      <c r="W16730" t="s">
        <v>700</v>
      </c>
      <c r="X16730" t="s">
        <v>395</v>
      </c>
      <c r="Y16730">
        <v>337525</v>
      </c>
    </row>
    <row r="16731" spans="1:25" x14ac:dyDescent="0.3">
      <c r="A16731" t="s">
        <v>403</v>
      </c>
      <c r="B16731" t="s">
        <v>34</v>
      </c>
      <c r="C16731" t="s">
        <v>21</v>
      </c>
      <c r="D16731">
        <v>2</v>
      </c>
      <c r="E16731" s="1">
        <v>40704.784722222219</v>
      </c>
      <c r="F16731">
        <v>1</v>
      </c>
      <c r="G16731" t="s">
        <v>31</v>
      </c>
      <c r="H16731" t="s">
        <v>30</v>
      </c>
      <c r="I16731" t="s">
        <v>26</v>
      </c>
      <c r="J16731" t="s">
        <v>26</v>
      </c>
      <c r="K16731">
        <v>0</v>
      </c>
      <c r="L16731">
        <v>0</v>
      </c>
      <c r="M16731">
        <v>0</v>
      </c>
      <c r="N16731">
        <v>0</v>
      </c>
      <c r="O16731">
        <v>0</v>
      </c>
      <c r="P16731" t="s">
        <v>24</v>
      </c>
      <c r="Q16731" t="s">
        <v>2671</v>
      </c>
      <c r="R16731" t="s">
        <v>346</v>
      </c>
      <c r="S16731" t="s">
        <v>25</v>
      </c>
      <c r="T16731" t="s">
        <v>27</v>
      </c>
      <c r="U16731" t="s">
        <v>2650</v>
      </c>
      <c r="V16731" t="s">
        <v>93</v>
      </c>
      <c r="W16731" t="s">
        <v>700</v>
      </c>
      <c r="X16731" t="s">
        <v>395</v>
      </c>
      <c r="Y16731">
        <v>348326</v>
      </c>
    </row>
    <row r="16732" spans="1:25" x14ac:dyDescent="0.3">
      <c r="A16732" t="s">
        <v>403</v>
      </c>
      <c r="B16732" t="s">
        <v>34</v>
      </c>
      <c r="C16732" t="s">
        <v>21</v>
      </c>
      <c r="D16732">
        <v>2</v>
      </c>
      <c r="E16732" s="1">
        <v>40042.819444444445</v>
      </c>
      <c r="F16732">
        <v>1</v>
      </c>
      <c r="G16732" t="s">
        <v>31</v>
      </c>
      <c r="H16732" t="s">
        <v>36</v>
      </c>
      <c r="I16732" t="s">
        <v>26</v>
      </c>
      <c r="J16732" t="s">
        <v>26</v>
      </c>
      <c r="K16732">
        <v>0</v>
      </c>
      <c r="L16732">
        <v>0</v>
      </c>
      <c r="M16732">
        <v>0</v>
      </c>
      <c r="N16732">
        <v>0</v>
      </c>
      <c r="O16732">
        <v>0</v>
      </c>
      <c r="P16732" t="s">
        <v>24</v>
      </c>
      <c r="Q16732" t="s">
        <v>2671</v>
      </c>
      <c r="R16732" t="s">
        <v>346</v>
      </c>
      <c r="S16732" t="s">
        <v>25</v>
      </c>
      <c r="T16732" t="s">
        <v>27</v>
      </c>
      <c r="U16732" t="s">
        <v>2650</v>
      </c>
      <c r="V16732" t="s">
        <v>93</v>
      </c>
      <c r="W16732" t="s">
        <v>700</v>
      </c>
      <c r="X16732" t="s">
        <v>395</v>
      </c>
      <c r="Y16732">
        <v>307141</v>
      </c>
    </row>
    <row r="16733" spans="1:25" x14ac:dyDescent="0.3">
      <c r="A16733" t="s">
        <v>403</v>
      </c>
      <c r="B16733" t="s">
        <v>34</v>
      </c>
      <c r="C16733" t="s">
        <v>21</v>
      </c>
      <c r="D16733">
        <v>2</v>
      </c>
      <c r="E16733" s="1">
        <v>42028.427083333336</v>
      </c>
      <c r="F16733">
        <v>1</v>
      </c>
      <c r="G16733" t="s">
        <v>31</v>
      </c>
      <c r="H16733" t="s">
        <v>36</v>
      </c>
      <c r="I16733" t="s">
        <v>26</v>
      </c>
      <c r="J16733" t="s">
        <v>26</v>
      </c>
      <c r="K16733">
        <v>0</v>
      </c>
      <c r="L16733">
        <v>0</v>
      </c>
      <c r="M16733">
        <v>0</v>
      </c>
      <c r="N16733">
        <v>0</v>
      </c>
      <c r="O16733">
        <v>0</v>
      </c>
      <c r="P16733" t="s">
        <v>24</v>
      </c>
      <c r="Q16733" t="s">
        <v>2671</v>
      </c>
      <c r="R16733" t="s">
        <v>346</v>
      </c>
      <c r="S16733" t="s">
        <v>25</v>
      </c>
      <c r="T16733" t="s">
        <v>27</v>
      </c>
      <c r="U16733" t="s">
        <v>2650</v>
      </c>
      <c r="V16733" t="s">
        <v>93</v>
      </c>
      <c r="W16733" t="s">
        <v>700</v>
      </c>
      <c r="X16733" t="s">
        <v>395</v>
      </c>
      <c r="Y16733">
        <v>306961</v>
      </c>
    </row>
    <row r="16734" spans="1:25" x14ac:dyDescent="0.3">
      <c r="A16734" t="s">
        <v>403</v>
      </c>
      <c r="B16734" t="s">
        <v>34</v>
      </c>
      <c r="C16734" t="s">
        <v>21</v>
      </c>
      <c r="D16734">
        <v>2</v>
      </c>
      <c r="E16734" s="1">
        <v>39830.697916666664</v>
      </c>
      <c r="F16734">
        <v>1</v>
      </c>
      <c r="G16734" t="s">
        <v>31</v>
      </c>
      <c r="H16734" t="s">
        <v>30</v>
      </c>
      <c r="I16734" t="s">
        <v>26</v>
      </c>
      <c r="J16734" t="s">
        <v>26</v>
      </c>
      <c r="K16734">
        <v>0</v>
      </c>
      <c r="L16734">
        <v>0</v>
      </c>
      <c r="M16734">
        <v>0</v>
      </c>
      <c r="N16734">
        <v>0</v>
      </c>
      <c r="O16734">
        <v>0</v>
      </c>
      <c r="P16734" t="s">
        <v>24</v>
      </c>
      <c r="Q16734" t="s">
        <v>2671</v>
      </c>
      <c r="R16734" t="s">
        <v>346</v>
      </c>
      <c r="S16734" t="s">
        <v>25</v>
      </c>
      <c r="T16734" t="s">
        <v>27</v>
      </c>
      <c r="U16734" t="s">
        <v>2650</v>
      </c>
      <c r="V16734" t="s">
        <v>93</v>
      </c>
      <c r="W16734" t="s">
        <v>700</v>
      </c>
      <c r="X16734" t="s">
        <v>395</v>
      </c>
      <c r="Y16734">
        <v>326942</v>
      </c>
    </row>
    <row r="16735" spans="1:25" x14ac:dyDescent="0.3">
      <c r="A16735" t="s">
        <v>403</v>
      </c>
      <c r="B16735" t="s">
        <v>34</v>
      </c>
      <c r="C16735" t="s">
        <v>21</v>
      </c>
      <c r="D16735">
        <v>2</v>
      </c>
      <c r="E16735" s="1">
        <v>40402.399305555555</v>
      </c>
      <c r="F16735">
        <v>1</v>
      </c>
      <c r="G16735" t="s">
        <v>31</v>
      </c>
      <c r="H16735" t="s">
        <v>30</v>
      </c>
      <c r="I16735" t="s">
        <v>26</v>
      </c>
      <c r="J16735" t="s">
        <v>26</v>
      </c>
      <c r="K16735">
        <v>0</v>
      </c>
      <c r="L16735">
        <v>0</v>
      </c>
      <c r="M16735">
        <v>0</v>
      </c>
      <c r="N16735">
        <v>0</v>
      </c>
      <c r="O16735">
        <v>0</v>
      </c>
      <c r="P16735" t="s">
        <v>24</v>
      </c>
      <c r="Q16735" t="s">
        <v>2671</v>
      </c>
      <c r="R16735" t="s">
        <v>344</v>
      </c>
      <c r="S16735" t="s">
        <v>25</v>
      </c>
      <c r="T16735" t="s">
        <v>27</v>
      </c>
      <c r="U16735" t="s">
        <v>2650</v>
      </c>
      <c r="V16735" t="s">
        <v>93</v>
      </c>
      <c r="W16735" t="s">
        <v>700</v>
      </c>
      <c r="X16735" t="s">
        <v>345</v>
      </c>
      <c r="Y16735">
        <v>317460</v>
      </c>
    </row>
    <row r="16736" spans="1:25" x14ac:dyDescent="0.3">
      <c r="A16736" t="s">
        <v>403</v>
      </c>
      <c r="B16736" t="s">
        <v>34</v>
      </c>
      <c r="C16736" t="s">
        <v>21</v>
      </c>
      <c r="D16736">
        <v>2</v>
      </c>
      <c r="E16736" s="1">
        <v>40180.666666666664</v>
      </c>
      <c r="F16736">
        <v>1</v>
      </c>
      <c r="G16736" t="s">
        <v>31</v>
      </c>
      <c r="H16736" t="s">
        <v>30</v>
      </c>
      <c r="I16736" t="s">
        <v>26</v>
      </c>
      <c r="J16736" t="s">
        <v>26</v>
      </c>
      <c r="K16736">
        <v>0</v>
      </c>
      <c r="L16736">
        <v>0</v>
      </c>
      <c r="M16736">
        <v>0</v>
      </c>
      <c r="N16736">
        <v>0</v>
      </c>
      <c r="O16736">
        <v>0</v>
      </c>
      <c r="P16736" t="s">
        <v>24</v>
      </c>
      <c r="Q16736" t="s">
        <v>2671</v>
      </c>
      <c r="R16736" t="s">
        <v>344</v>
      </c>
      <c r="S16736" t="s">
        <v>25</v>
      </c>
      <c r="T16736" t="s">
        <v>27</v>
      </c>
      <c r="U16736" t="s">
        <v>2650</v>
      </c>
      <c r="V16736" t="s">
        <v>93</v>
      </c>
      <c r="W16736" t="s">
        <v>700</v>
      </c>
      <c r="X16736" t="s">
        <v>345</v>
      </c>
      <c r="Y16736">
        <v>325424</v>
      </c>
    </row>
    <row r="16737" spans="1:25" x14ac:dyDescent="0.3">
      <c r="A16737" t="s">
        <v>403</v>
      </c>
      <c r="B16737" t="s">
        <v>34</v>
      </c>
      <c r="C16737" t="s">
        <v>21</v>
      </c>
      <c r="D16737">
        <v>2</v>
      </c>
      <c r="E16737" s="1">
        <v>38956.393750000003</v>
      </c>
      <c r="F16737">
        <v>1</v>
      </c>
      <c r="G16737" t="s">
        <v>31</v>
      </c>
      <c r="H16737" t="s">
        <v>30</v>
      </c>
      <c r="I16737" t="s">
        <v>26</v>
      </c>
      <c r="J16737" t="s">
        <v>26</v>
      </c>
      <c r="K16737">
        <v>0</v>
      </c>
      <c r="L16737">
        <v>0</v>
      </c>
      <c r="M16737">
        <v>0</v>
      </c>
      <c r="N16737">
        <v>8</v>
      </c>
      <c r="O16737">
        <v>0</v>
      </c>
      <c r="P16737" t="s">
        <v>24</v>
      </c>
      <c r="Q16737" t="s">
        <v>2671</v>
      </c>
      <c r="R16737" t="s">
        <v>346</v>
      </c>
      <c r="S16737" t="s">
        <v>25</v>
      </c>
      <c r="T16737" t="s">
        <v>27</v>
      </c>
      <c r="U16737" t="s">
        <v>2650</v>
      </c>
      <c r="V16737" t="s">
        <v>93</v>
      </c>
      <c r="W16737" t="s">
        <v>700</v>
      </c>
      <c r="X16737" t="s">
        <v>395</v>
      </c>
      <c r="Y16737">
        <v>250053</v>
      </c>
    </row>
    <row r="16738" spans="1:25" x14ac:dyDescent="0.3">
      <c r="A16738" t="s">
        <v>403</v>
      </c>
      <c r="B16738" t="s">
        <v>34</v>
      </c>
      <c r="C16738" t="s">
        <v>21</v>
      </c>
      <c r="D16738">
        <v>2</v>
      </c>
      <c r="E16738" s="1">
        <v>41489.819444444445</v>
      </c>
      <c r="F16738">
        <v>1</v>
      </c>
      <c r="G16738" t="s">
        <v>31</v>
      </c>
      <c r="H16738" t="s">
        <v>30</v>
      </c>
      <c r="I16738" t="s">
        <v>26</v>
      </c>
      <c r="J16738" t="s">
        <v>26</v>
      </c>
      <c r="K16738">
        <v>0</v>
      </c>
      <c r="L16738">
        <v>0</v>
      </c>
      <c r="M16738">
        <v>0</v>
      </c>
      <c r="N16738">
        <v>10</v>
      </c>
      <c r="O16738">
        <v>0</v>
      </c>
      <c r="P16738" t="s">
        <v>24</v>
      </c>
      <c r="Q16738" t="s">
        <v>720</v>
      </c>
      <c r="R16738" t="s">
        <v>123</v>
      </c>
      <c r="S16738" t="s">
        <v>25</v>
      </c>
      <c r="T16738" t="s">
        <v>64</v>
      </c>
      <c r="U16738" t="s">
        <v>2653</v>
      </c>
      <c r="V16738" t="s">
        <v>93</v>
      </c>
      <c r="W16738" t="s">
        <v>700</v>
      </c>
      <c r="X16738" t="s">
        <v>124</v>
      </c>
      <c r="Y16738">
        <v>259370</v>
      </c>
    </row>
    <row r="16739" spans="1:25" x14ac:dyDescent="0.3">
      <c r="A16739" t="s">
        <v>403</v>
      </c>
      <c r="B16739" t="s">
        <v>34</v>
      </c>
      <c r="C16739" t="s">
        <v>21</v>
      </c>
      <c r="D16739">
        <v>2</v>
      </c>
      <c r="E16739" s="1">
        <v>42116.673611111109</v>
      </c>
      <c r="F16739">
        <v>1</v>
      </c>
      <c r="G16739" t="s">
        <v>31</v>
      </c>
      <c r="H16739" t="s">
        <v>30</v>
      </c>
      <c r="I16739" t="s">
        <v>26</v>
      </c>
      <c r="J16739" t="s">
        <v>212</v>
      </c>
      <c r="K16739">
        <v>0</v>
      </c>
      <c r="L16739">
        <v>0</v>
      </c>
      <c r="M16739">
        <v>0</v>
      </c>
      <c r="N16739">
        <v>10</v>
      </c>
      <c r="O16739">
        <v>0</v>
      </c>
      <c r="P16739" t="s">
        <v>24</v>
      </c>
      <c r="Q16739" t="s">
        <v>86</v>
      </c>
      <c r="R16739" t="s">
        <v>96</v>
      </c>
      <c r="S16739" t="s">
        <v>25</v>
      </c>
      <c r="T16739" t="s">
        <v>27</v>
      </c>
      <c r="U16739" t="s">
        <v>2654</v>
      </c>
      <c r="V16739" t="s">
        <v>93</v>
      </c>
      <c r="W16739" t="s">
        <v>700</v>
      </c>
      <c r="X16739" t="s">
        <v>97</v>
      </c>
      <c r="Y16739">
        <v>313636</v>
      </c>
    </row>
    <row r="16740" spans="1:25" x14ac:dyDescent="0.3">
      <c r="A16740" t="s">
        <v>403</v>
      </c>
      <c r="B16740" t="s">
        <v>34</v>
      </c>
      <c r="C16740" t="s">
        <v>21</v>
      </c>
      <c r="D16740">
        <v>2</v>
      </c>
      <c r="E16740" s="1">
        <v>41327.395833333336</v>
      </c>
      <c r="F16740">
        <v>1</v>
      </c>
      <c r="G16740" t="s">
        <v>31</v>
      </c>
      <c r="H16740" t="s">
        <v>30</v>
      </c>
      <c r="I16740" t="s">
        <v>26</v>
      </c>
      <c r="J16740" t="s">
        <v>26</v>
      </c>
      <c r="K16740">
        <v>0</v>
      </c>
      <c r="L16740">
        <v>0</v>
      </c>
      <c r="M16740">
        <v>0</v>
      </c>
      <c r="N16740">
        <v>10</v>
      </c>
      <c r="O16740">
        <v>0</v>
      </c>
      <c r="P16740" t="s">
        <v>24</v>
      </c>
      <c r="Q16740" t="s">
        <v>184</v>
      </c>
      <c r="R16740" t="s">
        <v>184</v>
      </c>
      <c r="S16740" t="s">
        <v>25</v>
      </c>
      <c r="T16740" t="s">
        <v>27</v>
      </c>
      <c r="U16740" t="s">
        <v>2650</v>
      </c>
      <c r="V16740" t="s">
        <v>93</v>
      </c>
      <c r="W16740" t="s">
        <v>700</v>
      </c>
      <c r="X16740" t="s">
        <v>185</v>
      </c>
      <c r="Y16740">
        <v>315531</v>
      </c>
    </row>
    <row r="16741" spans="1:25" x14ac:dyDescent="0.3">
      <c r="A16741" t="s">
        <v>403</v>
      </c>
      <c r="B16741" t="s">
        <v>34</v>
      </c>
      <c r="C16741" t="s">
        <v>21</v>
      </c>
      <c r="D16741">
        <v>2</v>
      </c>
      <c r="E16741" s="1">
        <v>39956.569444444445</v>
      </c>
      <c r="F16741">
        <v>1</v>
      </c>
      <c r="G16741" t="s">
        <v>31</v>
      </c>
      <c r="H16741" t="s">
        <v>30</v>
      </c>
      <c r="I16741" t="s">
        <v>26</v>
      </c>
      <c r="J16741" t="s">
        <v>143</v>
      </c>
      <c r="K16741">
        <v>0</v>
      </c>
      <c r="L16741">
        <v>0</v>
      </c>
      <c r="M16741">
        <v>0</v>
      </c>
      <c r="N16741">
        <v>10</v>
      </c>
      <c r="O16741">
        <v>0</v>
      </c>
      <c r="P16741" t="s">
        <v>24</v>
      </c>
      <c r="Q16741" t="s">
        <v>2671</v>
      </c>
      <c r="R16741" t="s">
        <v>836</v>
      </c>
      <c r="S16741" t="s">
        <v>25</v>
      </c>
      <c r="T16741" t="s">
        <v>27</v>
      </c>
      <c r="U16741" t="s">
        <v>2650</v>
      </c>
      <c r="V16741" t="s">
        <v>93</v>
      </c>
      <c r="W16741" t="s">
        <v>700</v>
      </c>
      <c r="X16741" t="s">
        <v>837</v>
      </c>
      <c r="Y16741">
        <v>314576</v>
      </c>
    </row>
    <row r="16742" spans="1:25" x14ac:dyDescent="0.3">
      <c r="A16742" t="s">
        <v>403</v>
      </c>
      <c r="B16742" t="s">
        <v>34</v>
      </c>
      <c r="C16742" t="s">
        <v>21</v>
      </c>
      <c r="D16742">
        <v>2</v>
      </c>
      <c r="E16742" s="1">
        <v>39782.405555555553</v>
      </c>
      <c r="F16742">
        <v>1</v>
      </c>
      <c r="G16742" t="s">
        <v>31</v>
      </c>
      <c r="H16742" t="s">
        <v>36</v>
      </c>
      <c r="I16742" t="s">
        <v>125</v>
      </c>
      <c r="J16742" t="s">
        <v>113</v>
      </c>
      <c r="K16742">
        <v>0</v>
      </c>
      <c r="L16742">
        <v>0</v>
      </c>
      <c r="M16742">
        <v>0</v>
      </c>
      <c r="N16742">
        <v>10</v>
      </c>
      <c r="O16742">
        <v>0</v>
      </c>
      <c r="P16742" t="s">
        <v>24</v>
      </c>
      <c r="Q16742" t="s">
        <v>2671</v>
      </c>
      <c r="R16742" t="s">
        <v>836</v>
      </c>
      <c r="S16742" t="s">
        <v>25</v>
      </c>
      <c r="T16742" t="s">
        <v>27</v>
      </c>
      <c r="U16742" t="s">
        <v>2650</v>
      </c>
      <c r="V16742" t="s">
        <v>93</v>
      </c>
      <c r="W16742" t="s">
        <v>700</v>
      </c>
      <c r="X16742" t="s">
        <v>837</v>
      </c>
      <c r="Y16742">
        <v>325669</v>
      </c>
    </row>
    <row r="16743" spans="1:25" x14ac:dyDescent="0.3">
      <c r="A16743" t="s">
        <v>403</v>
      </c>
      <c r="B16743" t="s">
        <v>34</v>
      </c>
      <c r="C16743" t="s">
        <v>21</v>
      </c>
      <c r="D16743">
        <v>2</v>
      </c>
      <c r="E16743" s="1">
        <v>40287.607638888891</v>
      </c>
      <c r="F16743">
        <v>1</v>
      </c>
      <c r="G16743" t="s">
        <v>31</v>
      </c>
      <c r="H16743" t="s">
        <v>30</v>
      </c>
      <c r="I16743" t="s">
        <v>26</v>
      </c>
      <c r="J16743" t="s">
        <v>26</v>
      </c>
      <c r="K16743">
        <v>0</v>
      </c>
      <c r="L16743">
        <v>0</v>
      </c>
      <c r="M16743">
        <v>0</v>
      </c>
      <c r="N16743">
        <v>10</v>
      </c>
      <c r="O16743">
        <v>0</v>
      </c>
      <c r="P16743" t="s">
        <v>24</v>
      </c>
      <c r="Q16743" t="s">
        <v>2671</v>
      </c>
      <c r="R16743" t="s">
        <v>383</v>
      </c>
      <c r="S16743" t="s">
        <v>25</v>
      </c>
      <c r="T16743" t="s">
        <v>27</v>
      </c>
      <c r="U16743" t="s">
        <v>2650</v>
      </c>
      <c r="V16743" t="s">
        <v>93</v>
      </c>
      <c r="W16743" t="s">
        <v>700</v>
      </c>
      <c r="X16743" t="s">
        <v>384</v>
      </c>
      <c r="Y16743">
        <v>333760</v>
      </c>
    </row>
    <row r="16744" spans="1:25" x14ac:dyDescent="0.3">
      <c r="A16744" t="s">
        <v>403</v>
      </c>
      <c r="B16744" t="s">
        <v>34</v>
      </c>
      <c r="C16744" t="s">
        <v>21</v>
      </c>
      <c r="D16744">
        <v>2</v>
      </c>
      <c r="E16744" s="1">
        <v>39917.5625</v>
      </c>
      <c r="F16744">
        <v>1</v>
      </c>
      <c r="G16744" t="s">
        <v>31</v>
      </c>
      <c r="H16744" t="s">
        <v>30</v>
      </c>
      <c r="I16744" t="s">
        <v>26</v>
      </c>
      <c r="J16744" t="s">
        <v>26</v>
      </c>
      <c r="K16744">
        <v>0</v>
      </c>
      <c r="L16744">
        <v>0</v>
      </c>
      <c r="M16744">
        <v>0</v>
      </c>
      <c r="N16744">
        <v>10</v>
      </c>
      <c r="O16744">
        <v>0</v>
      </c>
      <c r="P16744" t="s">
        <v>24</v>
      </c>
      <c r="Q16744" t="s">
        <v>2671</v>
      </c>
      <c r="R16744" t="s">
        <v>383</v>
      </c>
      <c r="S16744" t="s">
        <v>25</v>
      </c>
      <c r="T16744" t="s">
        <v>27</v>
      </c>
      <c r="U16744" t="s">
        <v>2650</v>
      </c>
      <c r="V16744" t="s">
        <v>93</v>
      </c>
      <c r="W16744" t="s">
        <v>700</v>
      </c>
      <c r="X16744" t="s">
        <v>384</v>
      </c>
      <c r="Y16744">
        <v>350193</v>
      </c>
    </row>
    <row r="16745" spans="1:25" x14ac:dyDescent="0.3">
      <c r="A16745" t="s">
        <v>403</v>
      </c>
      <c r="B16745" t="s">
        <v>34</v>
      </c>
      <c r="C16745" t="s">
        <v>21</v>
      </c>
      <c r="D16745">
        <v>2</v>
      </c>
      <c r="E16745" s="1">
        <v>40385.835416666669</v>
      </c>
      <c r="F16745">
        <v>1</v>
      </c>
      <c r="G16745" t="s">
        <v>31</v>
      </c>
      <c r="H16745" t="s">
        <v>30</v>
      </c>
      <c r="I16745" t="s">
        <v>26</v>
      </c>
      <c r="J16745" t="s">
        <v>26</v>
      </c>
      <c r="K16745">
        <v>0</v>
      </c>
      <c r="L16745">
        <v>0</v>
      </c>
      <c r="M16745">
        <v>0</v>
      </c>
      <c r="N16745">
        <v>10</v>
      </c>
      <c r="O16745">
        <v>0</v>
      </c>
      <c r="P16745" t="s">
        <v>24</v>
      </c>
      <c r="Q16745" t="s">
        <v>2671</v>
      </c>
      <c r="R16745" t="s">
        <v>686</v>
      </c>
      <c r="S16745" t="s">
        <v>25</v>
      </c>
      <c r="T16745" t="s">
        <v>27</v>
      </c>
      <c r="U16745" t="s">
        <v>2650</v>
      </c>
      <c r="V16745" t="s">
        <v>93</v>
      </c>
      <c r="W16745" t="s">
        <v>700</v>
      </c>
      <c r="X16745" t="s">
        <v>687</v>
      </c>
      <c r="Y16745">
        <v>349135</v>
      </c>
    </row>
    <row r="16746" spans="1:25" x14ac:dyDescent="0.3">
      <c r="A16746" t="s">
        <v>403</v>
      </c>
      <c r="B16746" t="s">
        <v>34</v>
      </c>
      <c r="C16746" t="s">
        <v>21</v>
      </c>
      <c r="D16746">
        <v>2</v>
      </c>
      <c r="E16746" s="1">
        <v>39697.807638888888</v>
      </c>
      <c r="F16746">
        <v>1</v>
      </c>
      <c r="G16746" t="s">
        <v>31</v>
      </c>
      <c r="H16746" t="s">
        <v>30</v>
      </c>
      <c r="I16746" t="s">
        <v>26</v>
      </c>
      <c r="J16746" t="s">
        <v>26</v>
      </c>
      <c r="K16746">
        <v>0</v>
      </c>
      <c r="L16746">
        <v>0</v>
      </c>
      <c r="M16746">
        <v>0</v>
      </c>
      <c r="N16746">
        <v>10</v>
      </c>
      <c r="O16746">
        <v>0</v>
      </c>
      <c r="P16746" t="s">
        <v>24</v>
      </c>
      <c r="Q16746" t="s">
        <v>2671</v>
      </c>
      <c r="R16746" t="s">
        <v>346</v>
      </c>
      <c r="S16746" t="s">
        <v>25</v>
      </c>
      <c r="T16746" t="s">
        <v>27</v>
      </c>
      <c r="U16746" t="s">
        <v>2650</v>
      </c>
      <c r="V16746" t="s">
        <v>93</v>
      </c>
      <c r="W16746" t="s">
        <v>700</v>
      </c>
      <c r="X16746" t="s">
        <v>395</v>
      </c>
      <c r="Y16746">
        <v>326685</v>
      </c>
    </row>
    <row r="16747" spans="1:25" x14ac:dyDescent="0.3">
      <c r="A16747" t="s">
        <v>403</v>
      </c>
      <c r="B16747" t="s">
        <v>34</v>
      </c>
      <c r="C16747" t="s">
        <v>21</v>
      </c>
      <c r="D16747">
        <v>2</v>
      </c>
      <c r="E16747" s="1">
        <v>41502.541666666664</v>
      </c>
      <c r="F16747">
        <v>1</v>
      </c>
      <c r="G16747" t="s">
        <v>31</v>
      </c>
      <c r="H16747" t="s">
        <v>36</v>
      </c>
      <c r="I16747" t="s">
        <v>26</v>
      </c>
      <c r="J16747" t="s">
        <v>26</v>
      </c>
      <c r="K16747">
        <v>0</v>
      </c>
      <c r="L16747">
        <v>0</v>
      </c>
      <c r="M16747">
        <v>0</v>
      </c>
      <c r="N16747">
        <v>10</v>
      </c>
      <c r="O16747">
        <v>0</v>
      </c>
      <c r="P16747" t="s">
        <v>24</v>
      </c>
      <c r="Q16747" t="s">
        <v>2671</v>
      </c>
      <c r="R16747" t="s">
        <v>344</v>
      </c>
      <c r="S16747" t="s">
        <v>25</v>
      </c>
      <c r="T16747" t="s">
        <v>27</v>
      </c>
      <c r="U16747" t="s">
        <v>2650</v>
      </c>
      <c r="V16747" t="s">
        <v>93</v>
      </c>
      <c r="W16747" t="s">
        <v>700</v>
      </c>
      <c r="X16747" t="s">
        <v>345</v>
      </c>
      <c r="Y16747">
        <v>325260</v>
      </c>
    </row>
    <row r="16748" spans="1:25" x14ac:dyDescent="0.3">
      <c r="A16748" t="s">
        <v>403</v>
      </c>
      <c r="B16748" t="s">
        <v>34</v>
      </c>
      <c r="C16748" t="s">
        <v>21</v>
      </c>
      <c r="D16748">
        <v>2</v>
      </c>
      <c r="E16748" s="1">
        <v>40085.484722222223</v>
      </c>
      <c r="F16748">
        <v>1</v>
      </c>
      <c r="G16748" t="s">
        <v>31</v>
      </c>
      <c r="H16748" t="s">
        <v>36</v>
      </c>
      <c r="I16748" t="s">
        <v>26</v>
      </c>
      <c r="J16748" t="s">
        <v>26</v>
      </c>
      <c r="K16748">
        <v>0</v>
      </c>
      <c r="L16748">
        <v>0</v>
      </c>
      <c r="M16748">
        <v>0</v>
      </c>
      <c r="N16748">
        <v>15</v>
      </c>
      <c r="O16748">
        <v>0</v>
      </c>
      <c r="P16748" t="s">
        <v>24</v>
      </c>
      <c r="Q16748" t="s">
        <v>86</v>
      </c>
      <c r="R16748" t="s">
        <v>96</v>
      </c>
      <c r="S16748" t="s">
        <v>25</v>
      </c>
      <c r="T16748" t="s">
        <v>27</v>
      </c>
      <c r="U16748" t="s">
        <v>2654</v>
      </c>
      <c r="V16748" t="s">
        <v>93</v>
      </c>
      <c r="W16748" t="s">
        <v>700</v>
      </c>
      <c r="X16748" t="s">
        <v>97</v>
      </c>
      <c r="Y16748">
        <v>263621</v>
      </c>
    </row>
    <row r="16749" spans="1:25" x14ac:dyDescent="0.3">
      <c r="A16749" t="s">
        <v>403</v>
      </c>
      <c r="B16749" t="s">
        <v>34</v>
      </c>
      <c r="C16749" t="s">
        <v>21</v>
      </c>
      <c r="D16749">
        <v>2</v>
      </c>
      <c r="E16749" s="1">
        <v>40081.760416666664</v>
      </c>
      <c r="F16749">
        <v>1</v>
      </c>
      <c r="G16749" t="s">
        <v>31</v>
      </c>
      <c r="H16749" t="s">
        <v>30</v>
      </c>
      <c r="I16749" t="s">
        <v>26</v>
      </c>
      <c r="J16749" t="s">
        <v>26</v>
      </c>
      <c r="K16749">
        <v>0</v>
      </c>
      <c r="L16749">
        <v>0</v>
      </c>
      <c r="M16749">
        <v>0</v>
      </c>
      <c r="N16749">
        <v>15</v>
      </c>
      <c r="O16749">
        <v>0</v>
      </c>
      <c r="P16749" t="s">
        <v>24</v>
      </c>
      <c r="Q16749" t="s">
        <v>2671</v>
      </c>
      <c r="R16749" t="s">
        <v>346</v>
      </c>
      <c r="S16749" t="s">
        <v>25</v>
      </c>
      <c r="T16749" t="s">
        <v>27</v>
      </c>
      <c r="U16749" t="s">
        <v>2650</v>
      </c>
      <c r="V16749" t="s">
        <v>93</v>
      </c>
      <c r="W16749" t="s">
        <v>700</v>
      </c>
      <c r="X16749" t="s">
        <v>395</v>
      </c>
      <c r="Y16749">
        <v>307481</v>
      </c>
    </row>
    <row r="16750" spans="1:25" x14ac:dyDescent="0.3">
      <c r="A16750" t="s">
        <v>403</v>
      </c>
      <c r="B16750" t="s">
        <v>34</v>
      </c>
      <c r="C16750" t="s">
        <v>21</v>
      </c>
      <c r="D16750">
        <v>2</v>
      </c>
      <c r="E16750" s="1">
        <v>39130.697916666664</v>
      </c>
      <c r="F16750">
        <v>1</v>
      </c>
      <c r="G16750" t="s">
        <v>31</v>
      </c>
      <c r="H16750" t="s">
        <v>30</v>
      </c>
      <c r="I16750" t="s">
        <v>26</v>
      </c>
      <c r="J16750" t="s">
        <v>26</v>
      </c>
      <c r="K16750">
        <v>0</v>
      </c>
      <c r="L16750">
        <v>0</v>
      </c>
      <c r="M16750">
        <v>0</v>
      </c>
      <c r="N16750">
        <v>20</v>
      </c>
      <c r="O16750">
        <v>0</v>
      </c>
      <c r="P16750" t="s">
        <v>24</v>
      </c>
      <c r="Q16750" t="s">
        <v>154</v>
      </c>
      <c r="R16750" t="s">
        <v>154</v>
      </c>
      <c r="S16750" t="s">
        <v>25</v>
      </c>
      <c r="T16750" t="s">
        <v>27</v>
      </c>
      <c r="U16750" t="s">
        <v>2650</v>
      </c>
      <c r="V16750" t="s">
        <v>93</v>
      </c>
      <c r="W16750" t="s">
        <v>700</v>
      </c>
      <c r="X16750" t="s">
        <v>155</v>
      </c>
      <c r="Y16750">
        <v>250117</v>
      </c>
    </row>
    <row r="16751" spans="1:25" x14ac:dyDescent="0.3">
      <c r="A16751" t="s">
        <v>403</v>
      </c>
      <c r="B16751" t="s">
        <v>34</v>
      </c>
      <c r="C16751" t="s">
        <v>21</v>
      </c>
      <c r="D16751">
        <v>2</v>
      </c>
      <c r="E16751" s="1">
        <v>40525.579861111109</v>
      </c>
      <c r="F16751">
        <v>1</v>
      </c>
      <c r="G16751" t="s">
        <v>31</v>
      </c>
      <c r="H16751" t="s">
        <v>30</v>
      </c>
      <c r="I16751" t="s">
        <v>26</v>
      </c>
      <c r="J16751" t="s">
        <v>26</v>
      </c>
      <c r="K16751">
        <v>0</v>
      </c>
      <c r="L16751">
        <v>0</v>
      </c>
      <c r="M16751">
        <v>0</v>
      </c>
      <c r="N16751">
        <v>20</v>
      </c>
      <c r="O16751">
        <v>0</v>
      </c>
      <c r="P16751" t="s">
        <v>24</v>
      </c>
      <c r="Q16751" t="s">
        <v>2664</v>
      </c>
      <c r="R16751" t="s">
        <v>568</v>
      </c>
      <c r="S16751" t="s">
        <v>25</v>
      </c>
      <c r="T16751" t="s">
        <v>27</v>
      </c>
      <c r="U16751" t="s">
        <v>2664</v>
      </c>
      <c r="V16751" t="s">
        <v>93</v>
      </c>
      <c r="W16751" t="s">
        <v>700</v>
      </c>
      <c r="X16751" t="s">
        <v>569</v>
      </c>
      <c r="Y16751">
        <v>260530</v>
      </c>
    </row>
    <row r="16752" spans="1:25" x14ac:dyDescent="0.3">
      <c r="A16752" t="s">
        <v>403</v>
      </c>
      <c r="B16752" t="s">
        <v>34</v>
      </c>
      <c r="C16752" t="s">
        <v>21</v>
      </c>
      <c r="D16752">
        <v>2</v>
      </c>
      <c r="E16752" s="1">
        <v>40237.390277777777</v>
      </c>
      <c r="F16752">
        <v>1</v>
      </c>
      <c r="G16752" t="s">
        <v>31</v>
      </c>
      <c r="H16752" t="s">
        <v>30</v>
      </c>
      <c r="I16752" t="s">
        <v>26</v>
      </c>
      <c r="J16752" t="s">
        <v>26</v>
      </c>
      <c r="K16752">
        <v>0</v>
      </c>
      <c r="L16752">
        <v>0</v>
      </c>
      <c r="M16752">
        <v>0</v>
      </c>
      <c r="N16752">
        <v>20</v>
      </c>
      <c r="O16752">
        <v>0</v>
      </c>
      <c r="P16752" t="s">
        <v>24</v>
      </c>
      <c r="Q16752" t="s">
        <v>2671</v>
      </c>
      <c r="R16752" t="s">
        <v>836</v>
      </c>
      <c r="S16752" t="s">
        <v>25</v>
      </c>
      <c r="T16752" t="s">
        <v>27</v>
      </c>
      <c r="U16752" t="s">
        <v>2650</v>
      </c>
      <c r="V16752" t="s">
        <v>93</v>
      </c>
      <c r="W16752" t="s">
        <v>700</v>
      </c>
      <c r="X16752" t="s">
        <v>837</v>
      </c>
      <c r="Y16752">
        <v>313575</v>
      </c>
    </row>
    <row r="16753" spans="1:25" x14ac:dyDescent="0.3">
      <c r="A16753" t="s">
        <v>403</v>
      </c>
      <c r="B16753" t="s">
        <v>34</v>
      </c>
      <c r="C16753" t="s">
        <v>21</v>
      </c>
      <c r="D16753">
        <v>4</v>
      </c>
      <c r="E16753" s="1">
        <v>40744.755555555559</v>
      </c>
      <c r="F16753">
        <v>1</v>
      </c>
      <c r="G16753" t="s">
        <v>31</v>
      </c>
      <c r="H16753" t="s">
        <v>36</v>
      </c>
      <c r="I16753" t="s">
        <v>2697</v>
      </c>
      <c r="J16753" t="s">
        <v>143</v>
      </c>
      <c r="K16753">
        <v>0</v>
      </c>
      <c r="L16753">
        <v>0</v>
      </c>
      <c r="M16753">
        <v>0</v>
      </c>
      <c r="N16753">
        <v>20</v>
      </c>
      <c r="O16753">
        <v>0</v>
      </c>
      <c r="P16753" t="s">
        <v>24</v>
      </c>
      <c r="Q16753" t="s">
        <v>2671</v>
      </c>
      <c r="R16753" t="s">
        <v>836</v>
      </c>
      <c r="S16753" t="s">
        <v>25</v>
      </c>
      <c r="T16753" t="s">
        <v>27</v>
      </c>
      <c r="U16753" t="s">
        <v>2650</v>
      </c>
      <c r="V16753" t="s">
        <v>93</v>
      </c>
      <c r="W16753" t="s">
        <v>700</v>
      </c>
      <c r="X16753" t="s">
        <v>837</v>
      </c>
      <c r="Y16753">
        <v>315389</v>
      </c>
    </row>
    <row r="16754" spans="1:25" x14ac:dyDescent="0.3">
      <c r="A16754" t="s">
        <v>403</v>
      </c>
      <c r="B16754" t="s">
        <v>34</v>
      </c>
      <c r="C16754" t="s">
        <v>21</v>
      </c>
      <c r="D16754">
        <v>2</v>
      </c>
      <c r="E16754" s="1">
        <v>41882.428472222222</v>
      </c>
      <c r="F16754">
        <v>1</v>
      </c>
      <c r="G16754" t="s">
        <v>31</v>
      </c>
      <c r="H16754" t="s">
        <v>36</v>
      </c>
      <c r="I16754" t="s">
        <v>26</v>
      </c>
      <c r="J16754" t="s">
        <v>26</v>
      </c>
      <c r="K16754">
        <v>0</v>
      </c>
      <c r="L16754">
        <v>0</v>
      </c>
      <c r="M16754">
        <v>0</v>
      </c>
      <c r="N16754">
        <v>20</v>
      </c>
      <c r="O16754">
        <v>0</v>
      </c>
      <c r="P16754" t="s">
        <v>24</v>
      </c>
      <c r="Q16754" t="s">
        <v>2671</v>
      </c>
      <c r="R16754" t="s">
        <v>346</v>
      </c>
      <c r="S16754" t="s">
        <v>25</v>
      </c>
      <c r="T16754" t="s">
        <v>27</v>
      </c>
      <c r="U16754" t="s">
        <v>2650</v>
      </c>
      <c r="V16754" t="s">
        <v>93</v>
      </c>
      <c r="W16754" t="s">
        <v>700</v>
      </c>
      <c r="X16754" t="s">
        <v>395</v>
      </c>
      <c r="Y16754">
        <v>304638</v>
      </c>
    </row>
    <row r="16755" spans="1:25" x14ac:dyDescent="0.3">
      <c r="A16755" t="s">
        <v>403</v>
      </c>
      <c r="B16755" t="s">
        <v>34</v>
      </c>
      <c r="C16755" t="s">
        <v>21</v>
      </c>
      <c r="D16755">
        <v>2</v>
      </c>
      <c r="E16755" s="1">
        <v>39129.555555555555</v>
      </c>
      <c r="F16755">
        <v>1</v>
      </c>
      <c r="G16755" t="s">
        <v>31</v>
      </c>
      <c r="H16755" t="s">
        <v>30</v>
      </c>
      <c r="I16755" t="s">
        <v>26</v>
      </c>
      <c r="J16755" t="s">
        <v>26</v>
      </c>
      <c r="K16755">
        <v>0</v>
      </c>
      <c r="L16755">
        <v>0</v>
      </c>
      <c r="M16755">
        <v>0</v>
      </c>
      <c r="N16755">
        <v>20</v>
      </c>
      <c r="O16755">
        <v>0</v>
      </c>
      <c r="P16755" t="s">
        <v>24</v>
      </c>
      <c r="Q16755" t="s">
        <v>2671</v>
      </c>
      <c r="R16755" t="s">
        <v>346</v>
      </c>
      <c r="S16755" t="s">
        <v>25</v>
      </c>
      <c r="T16755" t="s">
        <v>27</v>
      </c>
      <c r="U16755" t="s">
        <v>2650</v>
      </c>
      <c r="V16755" t="s">
        <v>93</v>
      </c>
      <c r="W16755" t="s">
        <v>700</v>
      </c>
      <c r="X16755" t="s">
        <v>395</v>
      </c>
      <c r="Y16755">
        <v>315448</v>
      </c>
    </row>
    <row r="16756" spans="1:25" x14ac:dyDescent="0.3">
      <c r="A16756" t="s">
        <v>403</v>
      </c>
      <c r="B16756" t="s">
        <v>34</v>
      </c>
      <c r="C16756" t="s">
        <v>21</v>
      </c>
      <c r="D16756">
        <v>2</v>
      </c>
      <c r="E16756" s="1">
        <v>41716.40625</v>
      </c>
      <c r="F16756">
        <v>1</v>
      </c>
      <c r="G16756" t="s">
        <v>31</v>
      </c>
      <c r="H16756" t="s">
        <v>36</v>
      </c>
      <c r="I16756" t="s">
        <v>26</v>
      </c>
      <c r="J16756" t="s">
        <v>26</v>
      </c>
      <c r="K16756">
        <v>0</v>
      </c>
      <c r="L16756">
        <v>0</v>
      </c>
      <c r="M16756">
        <v>0</v>
      </c>
      <c r="N16756">
        <v>25</v>
      </c>
      <c r="O16756">
        <v>0</v>
      </c>
      <c r="P16756" t="s">
        <v>24</v>
      </c>
      <c r="Q16756" t="s">
        <v>2671</v>
      </c>
      <c r="R16756" t="s">
        <v>836</v>
      </c>
      <c r="S16756" t="s">
        <v>25</v>
      </c>
      <c r="T16756" t="s">
        <v>27</v>
      </c>
      <c r="U16756" t="s">
        <v>2650</v>
      </c>
      <c r="V16756" t="s">
        <v>93</v>
      </c>
      <c r="W16756" t="s">
        <v>700</v>
      </c>
      <c r="X16756" t="s">
        <v>837</v>
      </c>
      <c r="Y16756">
        <v>316938</v>
      </c>
    </row>
    <row r="16757" spans="1:25" x14ac:dyDescent="0.3">
      <c r="A16757" t="s">
        <v>403</v>
      </c>
      <c r="B16757" t="s">
        <v>34</v>
      </c>
      <c r="C16757" t="s">
        <v>21</v>
      </c>
      <c r="D16757">
        <v>2</v>
      </c>
      <c r="E16757" s="1">
        <v>42036.472222222219</v>
      </c>
      <c r="F16757">
        <v>1</v>
      </c>
      <c r="G16757" t="s">
        <v>31</v>
      </c>
      <c r="H16757" t="s">
        <v>30</v>
      </c>
      <c r="I16757" t="s">
        <v>26</v>
      </c>
      <c r="J16757" t="s">
        <v>26</v>
      </c>
      <c r="K16757">
        <v>0</v>
      </c>
      <c r="L16757">
        <v>0</v>
      </c>
      <c r="M16757">
        <v>0</v>
      </c>
      <c r="N16757">
        <v>30</v>
      </c>
      <c r="O16757">
        <v>0</v>
      </c>
      <c r="P16757" t="s">
        <v>24</v>
      </c>
      <c r="Q16757" t="s">
        <v>2671</v>
      </c>
      <c r="R16757" t="s">
        <v>383</v>
      </c>
      <c r="S16757" t="s">
        <v>25</v>
      </c>
      <c r="T16757" t="s">
        <v>27</v>
      </c>
      <c r="U16757" t="s">
        <v>2650</v>
      </c>
      <c r="V16757" t="s">
        <v>93</v>
      </c>
      <c r="W16757" t="s">
        <v>700</v>
      </c>
      <c r="X16757" t="s">
        <v>384</v>
      </c>
      <c r="Y16757">
        <v>252825</v>
      </c>
    </row>
    <row r="16758" spans="1:25" x14ac:dyDescent="0.3">
      <c r="A16758" t="s">
        <v>403</v>
      </c>
      <c r="B16758" t="s">
        <v>34</v>
      </c>
      <c r="C16758" t="s">
        <v>21</v>
      </c>
      <c r="D16758">
        <v>4</v>
      </c>
      <c r="E16758" s="1">
        <v>41760.746527777781</v>
      </c>
      <c r="F16758">
        <v>1</v>
      </c>
      <c r="G16758" t="s">
        <v>31</v>
      </c>
      <c r="H16758" t="s">
        <v>30</v>
      </c>
      <c r="I16758" t="s">
        <v>26</v>
      </c>
      <c r="J16758" t="s">
        <v>26</v>
      </c>
      <c r="K16758">
        <v>0</v>
      </c>
      <c r="L16758">
        <v>0</v>
      </c>
      <c r="M16758">
        <v>0</v>
      </c>
      <c r="N16758">
        <v>30</v>
      </c>
      <c r="O16758">
        <v>0</v>
      </c>
      <c r="P16758" t="s">
        <v>24</v>
      </c>
      <c r="Q16758" t="s">
        <v>2671</v>
      </c>
      <c r="R16758" t="s">
        <v>346</v>
      </c>
      <c r="S16758" t="s">
        <v>25</v>
      </c>
      <c r="T16758" t="s">
        <v>27</v>
      </c>
      <c r="U16758" t="s">
        <v>2650</v>
      </c>
      <c r="V16758" t="s">
        <v>93</v>
      </c>
      <c r="W16758" t="s">
        <v>700</v>
      </c>
      <c r="X16758" t="s">
        <v>395</v>
      </c>
      <c r="Y16758">
        <v>304599</v>
      </c>
    </row>
    <row r="16759" spans="1:25" x14ac:dyDescent="0.3">
      <c r="A16759" t="s">
        <v>403</v>
      </c>
      <c r="B16759" t="s">
        <v>34</v>
      </c>
      <c r="C16759" t="s">
        <v>21</v>
      </c>
      <c r="D16759">
        <v>2</v>
      </c>
      <c r="E16759" s="1">
        <v>41201.623611111114</v>
      </c>
      <c r="F16759">
        <v>1</v>
      </c>
      <c r="G16759" t="s">
        <v>31</v>
      </c>
      <c r="H16759" t="s">
        <v>30</v>
      </c>
      <c r="I16759" t="s">
        <v>26</v>
      </c>
      <c r="J16759" t="s">
        <v>26</v>
      </c>
      <c r="K16759">
        <v>0</v>
      </c>
      <c r="L16759">
        <v>0</v>
      </c>
      <c r="M16759">
        <v>0</v>
      </c>
      <c r="N16759">
        <v>30</v>
      </c>
      <c r="O16759">
        <v>0</v>
      </c>
      <c r="P16759" t="s">
        <v>24</v>
      </c>
      <c r="Q16759" t="s">
        <v>2671</v>
      </c>
      <c r="R16759" t="s">
        <v>346</v>
      </c>
      <c r="S16759" t="s">
        <v>25</v>
      </c>
      <c r="T16759" t="s">
        <v>27</v>
      </c>
      <c r="U16759" t="s">
        <v>2650</v>
      </c>
      <c r="V16759" t="s">
        <v>93</v>
      </c>
      <c r="W16759" t="s">
        <v>700</v>
      </c>
      <c r="X16759" t="s">
        <v>395</v>
      </c>
      <c r="Y16759">
        <v>325967</v>
      </c>
    </row>
    <row r="16760" spans="1:25" x14ac:dyDescent="0.3">
      <c r="A16760" t="s">
        <v>403</v>
      </c>
      <c r="B16760" t="s">
        <v>34</v>
      </c>
      <c r="C16760" t="s">
        <v>21</v>
      </c>
      <c r="D16760">
        <v>2</v>
      </c>
      <c r="E16760" s="1">
        <v>41575.729166666664</v>
      </c>
      <c r="F16760">
        <v>1</v>
      </c>
      <c r="G16760" t="s">
        <v>31</v>
      </c>
      <c r="H16760" t="s">
        <v>30</v>
      </c>
      <c r="I16760" t="s">
        <v>26</v>
      </c>
      <c r="J16760" t="s">
        <v>26</v>
      </c>
      <c r="K16760">
        <v>0</v>
      </c>
      <c r="L16760">
        <v>0</v>
      </c>
      <c r="M16760">
        <v>0</v>
      </c>
      <c r="N16760">
        <v>50</v>
      </c>
      <c r="O16760">
        <v>0</v>
      </c>
      <c r="P16760" t="s">
        <v>24</v>
      </c>
      <c r="Q16760" t="s">
        <v>86</v>
      </c>
      <c r="R16760" t="s">
        <v>96</v>
      </c>
      <c r="S16760" t="s">
        <v>25</v>
      </c>
      <c r="T16760" t="s">
        <v>27</v>
      </c>
      <c r="U16760" t="s">
        <v>2654</v>
      </c>
      <c r="V16760" t="s">
        <v>93</v>
      </c>
      <c r="W16760" t="s">
        <v>700</v>
      </c>
      <c r="X16760" t="s">
        <v>97</v>
      </c>
      <c r="Y16760">
        <v>311280</v>
      </c>
    </row>
    <row r="16761" spans="1:25" x14ac:dyDescent="0.3">
      <c r="A16761" t="s">
        <v>403</v>
      </c>
      <c r="B16761" t="s">
        <v>34</v>
      </c>
      <c r="C16761" t="s">
        <v>21</v>
      </c>
      <c r="D16761">
        <v>4</v>
      </c>
      <c r="E16761" s="1">
        <v>41762.664583333331</v>
      </c>
      <c r="F16761">
        <v>1</v>
      </c>
      <c r="G16761" t="s">
        <v>31</v>
      </c>
      <c r="H16761" t="s">
        <v>30</v>
      </c>
      <c r="I16761" t="s">
        <v>26</v>
      </c>
      <c r="J16761" t="s">
        <v>26</v>
      </c>
      <c r="K16761">
        <v>0</v>
      </c>
      <c r="L16761">
        <v>0</v>
      </c>
      <c r="M16761">
        <v>0</v>
      </c>
      <c r="N16761">
        <v>50</v>
      </c>
      <c r="O16761">
        <v>0</v>
      </c>
      <c r="P16761" t="s">
        <v>24</v>
      </c>
      <c r="Q16761" t="s">
        <v>184</v>
      </c>
      <c r="R16761" t="s">
        <v>184</v>
      </c>
      <c r="S16761" t="s">
        <v>25</v>
      </c>
      <c r="T16761" t="s">
        <v>27</v>
      </c>
      <c r="U16761" t="s">
        <v>2650</v>
      </c>
      <c r="V16761" t="s">
        <v>93</v>
      </c>
      <c r="W16761" t="s">
        <v>700</v>
      </c>
      <c r="X16761" t="s">
        <v>185</v>
      </c>
      <c r="Y16761">
        <v>307122</v>
      </c>
    </row>
    <row r="16762" spans="1:25" x14ac:dyDescent="0.3">
      <c r="A16762" t="s">
        <v>403</v>
      </c>
      <c r="B16762" t="s">
        <v>34</v>
      </c>
      <c r="C16762" t="s">
        <v>21</v>
      </c>
      <c r="D16762">
        <v>2</v>
      </c>
      <c r="E16762" s="1">
        <v>41861.322916666664</v>
      </c>
      <c r="F16762">
        <v>1</v>
      </c>
      <c r="G16762" t="s">
        <v>31</v>
      </c>
      <c r="H16762" t="s">
        <v>2165</v>
      </c>
      <c r="I16762" t="s">
        <v>26</v>
      </c>
      <c r="J16762" t="s">
        <v>26</v>
      </c>
      <c r="K16762">
        <v>0</v>
      </c>
      <c r="L16762">
        <v>0</v>
      </c>
      <c r="M16762">
        <v>0</v>
      </c>
      <c r="N16762">
        <v>50</v>
      </c>
      <c r="O16762">
        <v>0</v>
      </c>
      <c r="P16762" t="s">
        <v>24</v>
      </c>
      <c r="Q16762" t="s">
        <v>184</v>
      </c>
      <c r="R16762" t="s">
        <v>184</v>
      </c>
      <c r="S16762" t="s">
        <v>25</v>
      </c>
      <c r="T16762" t="s">
        <v>27</v>
      </c>
      <c r="U16762" t="s">
        <v>2650</v>
      </c>
      <c r="V16762" t="s">
        <v>93</v>
      </c>
      <c r="W16762" t="s">
        <v>700</v>
      </c>
      <c r="X16762" t="s">
        <v>185</v>
      </c>
      <c r="Y16762">
        <v>315354</v>
      </c>
    </row>
    <row r="16763" spans="1:25" x14ac:dyDescent="0.3">
      <c r="A16763" t="s">
        <v>403</v>
      </c>
      <c r="B16763" t="s">
        <v>34</v>
      </c>
      <c r="C16763" t="s">
        <v>21</v>
      </c>
      <c r="D16763">
        <v>2</v>
      </c>
      <c r="E16763" s="1">
        <v>41131.394444444442</v>
      </c>
      <c r="F16763">
        <v>1</v>
      </c>
      <c r="G16763" t="s">
        <v>31</v>
      </c>
      <c r="H16763" t="s">
        <v>30</v>
      </c>
      <c r="I16763" t="s">
        <v>26</v>
      </c>
      <c r="J16763" t="s">
        <v>26</v>
      </c>
      <c r="K16763">
        <v>0</v>
      </c>
      <c r="L16763">
        <v>0</v>
      </c>
      <c r="M16763">
        <v>0</v>
      </c>
      <c r="N16763">
        <v>50</v>
      </c>
      <c r="O16763">
        <v>0</v>
      </c>
      <c r="P16763" t="s">
        <v>24</v>
      </c>
      <c r="Q16763" t="s">
        <v>184</v>
      </c>
      <c r="R16763" t="s">
        <v>184</v>
      </c>
      <c r="S16763" t="s">
        <v>25</v>
      </c>
      <c r="T16763" t="s">
        <v>27</v>
      </c>
      <c r="U16763" t="s">
        <v>2650</v>
      </c>
      <c r="V16763" t="s">
        <v>93</v>
      </c>
      <c r="W16763" t="s">
        <v>700</v>
      </c>
      <c r="X16763" t="s">
        <v>185</v>
      </c>
      <c r="Y16763">
        <v>315539</v>
      </c>
    </row>
    <row r="16764" spans="1:25" x14ac:dyDescent="0.3">
      <c r="A16764" t="s">
        <v>403</v>
      </c>
      <c r="B16764" t="s">
        <v>34</v>
      </c>
      <c r="C16764" t="s">
        <v>21</v>
      </c>
      <c r="D16764">
        <v>2</v>
      </c>
      <c r="E16764" s="1">
        <v>40627.430555555555</v>
      </c>
      <c r="F16764">
        <v>1</v>
      </c>
      <c r="G16764" t="s">
        <v>31</v>
      </c>
      <c r="H16764" t="s">
        <v>30</v>
      </c>
      <c r="I16764" t="s">
        <v>26</v>
      </c>
      <c r="J16764" t="s">
        <v>26</v>
      </c>
      <c r="K16764">
        <v>0</v>
      </c>
      <c r="L16764">
        <v>0</v>
      </c>
      <c r="M16764">
        <v>0</v>
      </c>
      <c r="N16764">
        <v>50</v>
      </c>
      <c r="O16764">
        <v>0</v>
      </c>
      <c r="P16764" t="s">
        <v>24</v>
      </c>
      <c r="Q16764" t="s">
        <v>2671</v>
      </c>
      <c r="R16764" t="s">
        <v>836</v>
      </c>
      <c r="S16764" t="s">
        <v>25</v>
      </c>
      <c r="T16764" t="s">
        <v>27</v>
      </c>
      <c r="U16764" t="s">
        <v>2650</v>
      </c>
      <c r="V16764" t="s">
        <v>93</v>
      </c>
      <c r="W16764" t="s">
        <v>700</v>
      </c>
      <c r="X16764" t="s">
        <v>837</v>
      </c>
      <c r="Y16764">
        <v>313546</v>
      </c>
    </row>
    <row r="16765" spans="1:25" x14ac:dyDescent="0.3">
      <c r="A16765" t="s">
        <v>403</v>
      </c>
      <c r="B16765" t="s">
        <v>34</v>
      </c>
      <c r="C16765" t="s">
        <v>21</v>
      </c>
      <c r="D16765">
        <v>2</v>
      </c>
      <c r="E16765" s="1">
        <v>41691.607638888891</v>
      </c>
      <c r="F16765">
        <v>1</v>
      </c>
      <c r="G16765" t="s">
        <v>31</v>
      </c>
      <c r="H16765" t="s">
        <v>36</v>
      </c>
      <c r="I16765" t="s">
        <v>26</v>
      </c>
      <c r="J16765" t="s">
        <v>26</v>
      </c>
      <c r="K16765">
        <v>0</v>
      </c>
      <c r="L16765">
        <v>0</v>
      </c>
      <c r="M16765">
        <v>0</v>
      </c>
      <c r="N16765">
        <v>50</v>
      </c>
      <c r="O16765">
        <v>0</v>
      </c>
      <c r="P16765" t="s">
        <v>24</v>
      </c>
      <c r="Q16765" t="s">
        <v>2671</v>
      </c>
      <c r="R16765" t="s">
        <v>836</v>
      </c>
      <c r="S16765" t="s">
        <v>25</v>
      </c>
      <c r="T16765" t="s">
        <v>27</v>
      </c>
      <c r="U16765" t="s">
        <v>2650</v>
      </c>
      <c r="V16765" t="s">
        <v>93</v>
      </c>
      <c r="W16765" t="s">
        <v>700</v>
      </c>
      <c r="X16765" t="s">
        <v>837</v>
      </c>
      <c r="Y16765">
        <v>315391</v>
      </c>
    </row>
    <row r="16766" spans="1:25" x14ac:dyDescent="0.3">
      <c r="A16766" t="s">
        <v>403</v>
      </c>
      <c r="B16766" t="s">
        <v>34</v>
      </c>
      <c r="C16766" t="s">
        <v>21</v>
      </c>
      <c r="D16766">
        <v>2</v>
      </c>
      <c r="E16766" s="1">
        <v>41693.719444444447</v>
      </c>
      <c r="F16766">
        <v>1</v>
      </c>
      <c r="G16766" t="s">
        <v>31</v>
      </c>
      <c r="H16766" t="s">
        <v>2165</v>
      </c>
      <c r="I16766" t="s">
        <v>26</v>
      </c>
      <c r="J16766" t="s">
        <v>26</v>
      </c>
      <c r="K16766">
        <v>0</v>
      </c>
      <c r="L16766">
        <v>0</v>
      </c>
      <c r="M16766">
        <v>0</v>
      </c>
      <c r="N16766">
        <v>50</v>
      </c>
      <c r="O16766">
        <v>0</v>
      </c>
      <c r="P16766" t="s">
        <v>24</v>
      </c>
      <c r="Q16766" t="s">
        <v>2671</v>
      </c>
      <c r="R16766" t="s">
        <v>836</v>
      </c>
      <c r="S16766" t="s">
        <v>25</v>
      </c>
      <c r="T16766" t="s">
        <v>27</v>
      </c>
      <c r="U16766" t="s">
        <v>2650</v>
      </c>
      <c r="V16766" t="s">
        <v>93</v>
      </c>
      <c r="W16766" t="s">
        <v>700</v>
      </c>
      <c r="X16766" t="s">
        <v>837</v>
      </c>
      <c r="Y16766">
        <v>315393</v>
      </c>
    </row>
    <row r="16767" spans="1:25" x14ac:dyDescent="0.3">
      <c r="A16767" t="s">
        <v>403</v>
      </c>
      <c r="B16767" t="s">
        <v>34</v>
      </c>
      <c r="C16767" t="s">
        <v>21</v>
      </c>
      <c r="D16767">
        <v>2</v>
      </c>
      <c r="E16767" s="1">
        <v>40979.381944444445</v>
      </c>
      <c r="F16767">
        <v>1</v>
      </c>
      <c r="G16767" t="s">
        <v>31</v>
      </c>
      <c r="H16767" t="s">
        <v>30</v>
      </c>
      <c r="I16767" t="s">
        <v>26</v>
      </c>
      <c r="J16767" t="s">
        <v>26</v>
      </c>
      <c r="K16767">
        <v>0</v>
      </c>
      <c r="L16767">
        <v>0</v>
      </c>
      <c r="M16767">
        <v>0</v>
      </c>
      <c r="N16767">
        <v>50</v>
      </c>
      <c r="O16767">
        <v>0</v>
      </c>
      <c r="P16767" t="s">
        <v>24</v>
      </c>
      <c r="Q16767" t="s">
        <v>2671</v>
      </c>
      <c r="R16767" t="s">
        <v>383</v>
      </c>
      <c r="S16767" t="s">
        <v>25</v>
      </c>
      <c r="T16767" t="s">
        <v>27</v>
      </c>
      <c r="U16767" t="s">
        <v>2650</v>
      </c>
      <c r="V16767" t="s">
        <v>93</v>
      </c>
      <c r="W16767" t="s">
        <v>700</v>
      </c>
      <c r="X16767" t="s">
        <v>384</v>
      </c>
      <c r="Y16767">
        <v>339671</v>
      </c>
    </row>
    <row r="16768" spans="1:25" x14ac:dyDescent="0.3">
      <c r="A16768" t="s">
        <v>403</v>
      </c>
      <c r="B16768" t="s">
        <v>34</v>
      </c>
      <c r="C16768" t="s">
        <v>21</v>
      </c>
      <c r="D16768">
        <v>2</v>
      </c>
      <c r="E16768" s="1">
        <v>41879.018055555556</v>
      </c>
      <c r="F16768">
        <v>1</v>
      </c>
      <c r="G16768" t="s">
        <v>31</v>
      </c>
      <c r="H16768" t="s">
        <v>36</v>
      </c>
      <c r="I16768" t="s">
        <v>26</v>
      </c>
      <c r="J16768" t="s">
        <v>26</v>
      </c>
      <c r="K16768">
        <v>0</v>
      </c>
      <c r="L16768">
        <v>0</v>
      </c>
      <c r="M16768">
        <v>0</v>
      </c>
      <c r="N16768">
        <v>50</v>
      </c>
      <c r="O16768">
        <v>0</v>
      </c>
      <c r="P16768" t="s">
        <v>24</v>
      </c>
      <c r="Q16768" t="s">
        <v>2671</v>
      </c>
      <c r="R16768" t="s">
        <v>346</v>
      </c>
      <c r="S16768" t="s">
        <v>25</v>
      </c>
      <c r="T16768" t="s">
        <v>27</v>
      </c>
      <c r="U16768" t="s">
        <v>2650</v>
      </c>
      <c r="V16768" t="s">
        <v>93</v>
      </c>
      <c r="W16768" t="s">
        <v>700</v>
      </c>
      <c r="X16768" t="s">
        <v>395</v>
      </c>
      <c r="Y16768">
        <v>325340</v>
      </c>
    </row>
    <row r="16769" spans="1:25" x14ac:dyDescent="0.3">
      <c r="A16769" t="s">
        <v>403</v>
      </c>
      <c r="B16769" t="s">
        <v>34</v>
      </c>
      <c r="C16769" t="s">
        <v>21</v>
      </c>
      <c r="D16769">
        <v>2</v>
      </c>
      <c r="E16769" s="1">
        <v>40467.548611111109</v>
      </c>
      <c r="F16769">
        <v>1</v>
      </c>
      <c r="G16769" t="s">
        <v>31</v>
      </c>
      <c r="H16769" t="s">
        <v>30</v>
      </c>
      <c r="I16769" t="s">
        <v>26</v>
      </c>
      <c r="J16769" t="s">
        <v>143</v>
      </c>
      <c r="K16769">
        <v>0</v>
      </c>
      <c r="L16769">
        <v>0</v>
      </c>
      <c r="M16769">
        <v>0</v>
      </c>
      <c r="N16769">
        <v>50</v>
      </c>
      <c r="O16769">
        <v>0</v>
      </c>
      <c r="P16769" t="s">
        <v>24</v>
      </c>
      <c r="Q16769" t="s">
        <v>2671</v>
      </c>
      <c r="R16769" t="s">
        <v>344</v>
      </c>
      <c r="S16769" t="s">
        <v>25</v>
      </c>
      <c r="T16769" t="s">
        <v>27</v>
      </c>
      <c r="U16769" t="s">
        <v>2650</v>
      </c>
      <c r="V16769" t="s">
        <v>93</v>
      </c>
      <c r="W16769" t="s">
        <v>700</v>
      </c>
      <c r="X16769" t="s">
        <v>345</v>
      </c>
      <c r="Y16769">
        <v>325259</v>
      </c>
    </row>
    <row r="16770" spans="1:25" x14ac:dyDescent="0.3">
      <c r="A16770" t="s">
        <v>403</v>
      </c>
      <c r="B16770" t="s">
        <v>34</v>
      </c>
      <c r="C16770" t="s">
        <v>21</v>
      </c>
      <c r="D16770">
        <v>4</v>
      </c>
      <c r="E16770" s="1">
        <v>40016.625</v>
      </c>
      <c r="F16770">
        <v>1</v>
      </c>
      <c r="G16770" t="s">
        <v>31</v>
      </c>
      <c r="H16770" t="s">
        <v>30</v>
      </c>
      <c r="I16770" t="s">
        <v>26</v>
      </c>
      <c r="J16770" t="s">
        <v>212</v>
      </c>
      <c r="K16770">
        <v>0</v>
      </c>
      <c r="L16770">
        <v>0</v>
      </c>
      <c r="M16770">
        <v>0</v>
      </c>
      <c r="N16770">
        <v>50</v>
      </c>
      <c r="O16770">
        <v>0</v>
      </c>
      <c r="P16770" t="s">
        <v>24</v>
      </c>
      <c r="Q16770" t="s">
        <v>2671</v>
      </c>
      <c r="R16770" t="s">
        <v>344</v>
      </c>
      <c r="S16770" t="s">
        <v>25</v>
      </c>
      <c r="T16770" t="s">
        <v>27</v>
      </c>
      <c r="U16770" t="s">
        <v>2650</v>
      </c>
      <c r="V16770" t="s">
        <v>93</v>
      </c>
      <c r="W16770" t="s">
        <v>700</v>
      </c>
      <c r="X16770" t="s">
        <v>345</v>
      </c>
      <c r="Y16770">
        <v>324275</v>
      </c>
    </row>
    <row r="16771" spans="1:25" x14ac:dyDescent="0.3">
      <c r="A16771" t="s">
        <v>403</v>
      </c>
      <c r="B16771" t="s">
        <v>34</v>
      </c>
      <c r="C16771" t="s">
        <v>21</v>
      </c>
      <c r="D16771">
        <v>2</v>
      </c>
      <c r="E16771" s="1">
        <v>40801.684027777781</v>
      </c>
      <c r="F16771">
        <v>1</v>
      </c>
      <c r="G16771" t="s">
        <v>31</v>
      </c>
      <c r="H16771" t="s">
        <v>30</v>
      </c>
      <c r="I16771" t="s">
        <v>2697</v>
      </c>
      <c r="J16771" t="s">
        <v>212</v>
      </c>
      <c r="K16771">
        <v>0</v>
      </c>
      <c r="L16771">
        <v>0</v>
      </c>
      <c r="M16771">
        <v>0</v>
      </c>
      <c r="N16771">
        <v>100</v>
      </c>
      <c r="O16771">
        <v>0</v>
      </c>
      <c r="P16771" t="s">
        <v>24</v>
      </c>
      <c r="Q16771" t="s">
        <v>2671</v>
      </c>
      <c r="R16771" t="s">
        <v>836</v>
      </c>
      <c r="S16771" t="s">
        <v>25</v>
      </c>
      <c r="T16771" t="s">
        <v>27</v>
      </c>
      <c r="U16771" t="s">
        <v>2650</v>
      </c>
      <c r="V16771" t="s">
        <v>93</v>
      </c>
      <c r="W16771" t="s">
        <v>700</v>
      </c>
      <c r="X16771" t="s">
        <v>837</v>
      </c>
      <c r="Y16771">
        <v>313474</v>
      </c>
    </row>
    <row r="16772" spans="1:25" x14ac:dyDescent="0.3">
      <c r="A16772" t="s">
        <v>403</v>
      </c>
      <c r="B16772" t="s">
        <v>34</v>
      </c>
      <c r="C16772" t="s">
        <v>21</v>
      </c>
      <c r="D16772">
        <v>2</v>
      </c>
      <c r="E16772" s="1">
        <v>41708.701388888891</v>
      </c>
      <c r="F16772">
        <v>1</v>
      </c>
      <c r="G16772" t="s">
        <v>31</v>
      </c>
      <c r="H16772" t="s">
        <v>36</v>
      </c>
      <c r="I16772" t="s">
        <v>26</v>
      </c>
      <c r="J16772" t="s">
        <v>26</v>
      </c>
      <c r="K16772">
        <v>0</v>
      </c>
      <c r="L16772">
        <v>0</v>
      </c>
      <c r="M16772">
        <v>0</v>
      </c>
      <c r="N16772">
        <v>100</v>
      </c>
      <c r="O16772">
        <v>0</v>
      </c>
      <c r="P16772" t="s">
        <v>24</v>
      </c>
      <c r="Q16772" t="s">
        <v>2671</v>
      </c>
      <c r="R16772" t="s">
        <v>383</v>
      </c>
      <c r="S16772" t="s">
        <v>25</v>
      </c>
      <c r="T16772" t="s">
        <v>27</v>
      </c>
      <c r="U16772" t="s">
        <v>2650</v>
      </c>
      <c r="V16772" t="s">
        <v>93</v>
      </c>
      <c r="W16772" t="s">
        <v>700</v>
      </c>
      <c r="X16772" t="s">
        <v>384</v>
      </c>
      <c r="Y16772">
        <v>300982</v>
      </c>
    </row>
    <row r="16773" spans="1:25" x14ac:dyDescent="0.3">
      <c r="A16773" t="s">
        <v>403</v>
      </c>
      <c r="B16773" t="s">
        <v>34</v>
      </c>
      <c r="C16773" t="s">
        <v>21</v>
      </c>
      <c r="D16773">
        <v>2</v>
      </c>
      <c r="E16773" s="1">
        <v>41534.46875</v>
      </c>
      <c r="F16773">
        <v>1</v>
      </c>
      <c r="G16773" t="s">
        <v>31</v>
      </c>
      <c r="H16773" t="s">
        <v>36</v>
      </c>
      <c r="I16773" t="s">
        <v>26</v>
      </c>
      <c r="J16773" t="s">
        <v>26</v>
      </c>
      <c r="K16773">
        <v>0</v>
      </c>
      <c r="L16773">
        <v>0</v>
      </c>
      <c r="M16773">
        <v>0</v>
      </c>
      <c r="N16773">
        <v>150</v>
      </c>
      <c r="O16773">
        <v>0</v>
      </c>
      <c r="P16773" t="s">
        <v>24</v>
      </c>
      <c r="Q16773" t="s">
        <v>2671</v>
      </c>
      <c r="R16773" t="s">
        <v>836</v>
      </c>
      <c r="S16773" t="s">
        <v>25</v>
      </c>
      <c r="T16773" t="s">
        <v>27</v>
      </c>
      <c r="U16773" t="s">
        <v>2650</v>
      </c>
      <c r="V16773" t="s">
        <v>93</v>
      </c>
      <c r="W16773" t="s">
        <v>700</v>
      </c>
      <c r="X16773" t="s">
        <v>837</v>
      </c>
      <c r="Y16773">
        <v>304662</v>
      </c>
    </row>
    <row r="16774" spans="1:25" x14ac:dyDescent="0.3">
      <c r="A16774" t="s">
        <v>403</v>
      </c>
      <c r="B16774" t="s">
        <v>34</v>
      </c>
      <c r="C16774" t="s">
        <v>21</v>
      </c>
      <c r="D16774">
        <v>2</v>
      </c>
      <c r="E16774" s="1">
        <v>41196.718055555553</v>
      </c>
      <c r="F16774">
        <v>1</v>
      </c>
      <c r="G16774" t="s">
        <v>31</v>
      </c>
      <c r="H16774" t="s">
        <v>30</v>
      </c>
      <c r="I16774" t="s">
        <v>114</v>
      </c>
      <c r="J16774" t="s">
        <v>113</v>
      </c>
      <c r="K16774">
        <v>0</v>
      </c>
      <c r="L16774">
        <v>0</v>
      </c>
      <c r="M16774">
        <v>0</v>
      </c>
      <c r="N16774">
        <v>200</v>
      </c>
      <c r="O16774">
        <v>0</v>
      </c>
      <c r="P16774" t="s">
        <v>24</v>
      </c>
      <c r="Q16774" t="s">
        <v>2671</v>
      </c>
      <c r="R16774" t="s">
        <v>346</v>
      </c>
      <c r="S16774" t="s">
        <v>25</v>
      </c>
      <c r="T16774" t="s">
        <v>27</v>
      </c>
      <c r="U16774" t="s">
        <v>2650</v>
      </c>
      <c r="V16774" t="s">
        <v>93</v>
      </c>
      <c r="W16774" t="s">
        <v>700</v>
      </c>
      <c r="X16774" t="s">
        <v>395</v>
      </c>
      <c r="Y16774">
        <v>305516</v>
      </c>
    </row>
    <row r="16775" spans="1:25" x14ac:dyDescent="0.3">
      <c r="A16775" t="s">
        <v>403</v>
      </c>
      <c r="B16775" t="s">
        <v>34</v>
      </c>
      <c r="C16775" t="s">
        <v>21</v>
      </c>
      <c r="D16775">
        <v>2</v>
      </c>
      <c r="E16775" s="1">
        <v>40784.454861111109</v>
      </c>
      <c r="F16775">
        <v>1</v>
      </c>
      <c r="G16775" t="s">
        <v>31</v>
      </c>
      <c r="H16775" t="s">
        <v>30</v>
      </c>
      <c r="I16775" t="s">
        <v>26</v>
      </c>
      <c r="J16775" t="s">
        <v>113</v>
      </c>
      <c r="K16775">
        <v>0</v>
      </c>
      <c r="L16775">
        <v>0</v>
      </c>
      <c r="M16775">
        <v>0</v>
      </c>
      <c r="N16775">
        <v>0</v>
      </c>
      <c r="O16775">
        <v>0</v>
      </c>
      <c r="P16775" t="s">
        <v>24</v>
      </c>
      <c r="Q16775" t="s">
        <v>197</v>
      </c>
      <c r="R16775" t="s">
        <v>406</v>
      </c>
      <c r="S16775" t="s">
        <v>25</v>
      </c>
      <c r="T16775" t="s">
        <v>27</v>
      </c>
      <c r="U16775" t="s">
        <v>2650</v>
      </c>
      <c r="V16775" t="s">
        <v>93</v>
      </c>
      <c r="W16775" t="s">
        <v>700</v>
      </c>
      <c r="X16775" t="s">
        <v>407</v>
      </c>
      <c r="Y16775">
        <v>351483</v>
      </c>
    </row>
    <row r="16776" spans="1:25" x14ac:dyDescent="0.3">
      <c r="A16776" t="s">
        <v>403</v>
      </c>
      <c r="B16776" t="s">
        <v>34</v>
      </c>
      <c r="C16776" t="s">
        <v>21</v>
      </c>
      <c r="D16776">
        <v>2</v>
      </c>
      <c r="E16776" s="1">
        <v>41752.395833333336</v>
      </c>
      <c r="F16776">
        <v>1</v>
      </c>
      <c r="G16776" t="s">
        <v>31</v>
      </c>
      <c r="H16776" t="s">
        <v>36</v>
      </c>
      <c r="I16776" t="s">
        <v>26</v>
      </c>
      <c r="J16776" t="s">
        <v>212</v>
      </c>
      <c r="K16776">
        <v>0</v>
      </c>
      <c r="L16776">
        <v>0</v>
      </c>
      <c r="M16776">
        <v>0</v>
      </c>
      <c r="N16776">
        <v>0</v>
      </c>
      <c r="O16776">
        <v>0</v>
      </c>
      <c r="P16776" t="s">
        <v>24</v>
      </c>
      <c r="Q16776" t="s">
        <v>2671</v>
      </c>
      <c r="R16776" t="s">
        <v>836</v>
      </c>
      <c r="S16776" t="s">
        <v>25</v>
      </c>
      <c r="T16776" t="s">
        <v>27</v>
      </c>
      <c r="U16776" t="s">
        <v>2650</v>
      </c>
      <c r="V16776" t="s">
        <v>93</v>
      </c>
      <c r="W16776" t="s">
        <v>700</v>
      </c>
      <c r="X16776" t="s">
        <v>837</v>
      </c>
      <c r="Y16776">
        <v>336897</v>
      </c>
    </row>
    <row r="16777" spans="1:25" x14ac:dyDescent="0.3">
      <c r="A16777" t="s">
        <v>403</v>
      </c>
      <c r="B16777" t="s">
        <v>34</v>
      </c>
      <c r="C16777" t="s">
        <v>21</v>
      </c>
      <c r="D16777">
        <v>2</v>
      </c>
      <c r="E16777" s="1">
        <v>40671.600694444445</v>
      </c>
      <c r="F16777">
        <v>1</v>
      </c>
      <c r="G16777" t="s">
        <v>31</v>
      </c>
      <c r="H16777" t="s">
        <v>30</v>
      </c>
      <c r="I16777" t="s">
        <v>26</v>
      </c>
      <c r="J16777" t="s">
        <v>26</v>
      </c>
      <c r="K16777">
        <v>0</v>
      </c>
      <c r="L16777">
        <v>0</v>
      </c>
      <c r="M16777">
        <v>0</v>
      </c>
      <c r="N16777">
        <v>0</v>
      </c>
      <c r="O16777">
        <v>0.20000000300000001</v>
      </c>
      <c r="P16777" t="s">
        <v>24</v>
      </c>
      <c r="Q16777" t="s">
        <v>2671</v>
      </c>
      <c r="R16777" t="s">
        <v>836</v>
      </c>
      <c r="S16777" t="s">
        <v>25</v>
      </c>
      <c r="T16777" t="s">
        <v>27</v>
      </c>
      <c r="U16777" t="s">
        <v>2650</v>
      </c>
      <c r="V16777" t="s">
        <v>93</v>
      </c>
      <c r="W16777" t="s">
        <v>700</v>
      </c>
      <c r="X16777" t="s">
        <v>837</v>
      </c>
      <c r="Y16777">
        <v>337032</v>
      </c>
    </row>
    <row r="16778" spans="1:25" x14ac:dyDescent="0.3">
      <c r="A16778" t="s">
        <v>403</v>
      </c>
      <c r="B16778" t="s">
        <v>34</v>
      </c>
      <c r="C16778" t="s">
        <v>21</v>
      </c>
      <c r="D16778">
        <v>2</v>
      </c>
      <c r="E16778" s="1">
        <v>38875.038194444445</v>
      </c>
      <c r="F16778">
        <v>1</v>
      </c>
      <c r="G16778" t="s">
        <v>31</v>
      </c>
      <c r="H16778" t="s">
        <v>30</v>
      </c>
      <c r="I16778" t="s">
        <v>26</v>
      </c>
      <c r="J16778" t="s">
        <v>26</v>
      </c>
      <c r="K16778">
        <v>0</v>
      </c>
      <c r="L16778">
        <v>0</v>
      </c>
      <c r="M16778">
        <v>0</v>
      </c>
      <c r="N16778">
        <v>0</v>
      </c>
      <c r="O16778">
        <v>0.25</v>
      </c>
      <c r="P16778" t="s">
        <v>24</v>
      </c>
      <c r="Q16778" t="s">
        <v>2671</v>
      </c>
      <c r="R16778" t="s">
        <v>836</v>
      </c>
      <c r="S16778" t="s">
        <v>25</v>
      </c>
      <c r="T16778" t="s">
        <v>27</v>
      </c>
      <c r="U16778" t="s">
        <v>2650</v>
      </c>
      <c r="V16778" t="s">
        <v>93</v>
      </c>
      <c r="W16778" t="s">
        <v>700</v>
      </c>
      <c r="X16778" t="s">
        <v>837</v>
      </c>
      <c r="Y16778">
        <v>324613</v>
      </c>
    </row>
    <row r="16779" spans="1:25" x14ac:dyDescent="0.3">
      <c r="A16779" t="s">
        <v>403</v>
      </c>
      <c r="B16779" t="s">
        <v>34</v>
      </c>
      <c r="C16779" t="s">
        <v>21</v>
      </c>
      <c r="D16779">
        <v>2</v>
      </c>
      <c r="E16779" s="1">
        <v>36780.652777777781</v>
      </c>
      <c r="F16779">
        <v>1</v>
      </c>
      <c r="G16779" t="s">
        <v>31</v>
      </c>
      <c r="H16779" t="s">
        <v>30</v>
      </c>
      <c r="I16779" t="s">
        <v>26</v>
      </c>
      <c r="J16779" t="s">
        <v>26</v>
      </c>
      <c r="K16779">
        <v>0</v>
      </c>
      <c r="L16779">
        <v>0</v>
      </c>
      <c r="M16779">
        <v>0</v>
      </c>
      <c r="N16779">
        <v>800</v>
      </c>
      <c r="O16779">
        <v>1</v>
      </c>
      <c r="P16779" t="s">
        <v>24</v>
      </c>
      <c r="Q16779" t="s">
        <v>86</v>
      </c>
      <c r="R16779" t="s">
        <v>96</v>
      </c>
      <c r="S16779" t="s">
        <v>25</v>
      </c>
      <c r="T16779" t="s">
        <v>27</v>
      </c>
      <c r="U16779" t="s">
        <v>2654</v>
      </c>
      <c r="V16779" t="s">
        <v>93</v>
      </c>
      <c r="W16779" t="s">
        <v>700</v>
      </c>
      <c r="X16779" t="s">
        <v>97</v>
      </c>
      <c r="Y16779">
        <v>345183</v>
      </c>
    </row>
    <row r="16780" spans="1:25" x14ac:dyDescent="0.3">
      <c r="A16780" t="s">
        <v>403</v>
      </c>
      <c r="B16780" t="s">
        <v>34</v>
      </c>
      <c r="C16780" t="s">
        <v>21</v>
      </c>
      <c r="D16780">
        <v>2</v>
      </c>
      <c r="E16780" s="1">
        <v>39220.559027777781</v>
      </c>
      <c r="F16780">
        <v>1</v>
      </c>
      <c r="G16780" t="s">
        <v>31</v>
      </c>
      <c r="H16780" t="s">
        <v>30</v>
      </c>
      <c r="I16780" t="s">
        <v>26</v>
      </c>
      <c r="J16780" t="s">
        <v>26</v>
      </c>
      <c r="K16780">
        <v>0</v>
      </c>
      <c r="L16780">
        <v>0</v>
      </c>
      <c r="M16780">
        <v>0</v>
      </c>
      <c r="N16780" s="2">
        <v>1500</v>
      </c>
      <c r="O16780">
        <v>2.5</v>
      </c>
      <c r="P16780" t="s">
        <v>24</v>
      </c>
      <c r="Q16780" t="s">
        <v>184</v>
      </c>
      <c r="R16780" t="s">
        <v>184</v>
      </c>
      <c r="S16780" t="s">
        <v>25</v>
      </c>
      <c r="T16780" t="s">
        <v>27</v>
      </c>
      <c r="U16780" t="s">
        <v>2650</v>
      </c>
      <c r="V16780" t="s">
        <v>93</v>
      </c>
      <c r="W16780" t="s">
        <v>700</v>
      </c>
      <c r="X16780" t="s">
        <v>185</v>
      </c>
      <c r="Y16780">
        <v>358616</v>
      </c>
    </row>
    <row r="16781" spans="1:25" x14ac:dyDescent="0.3">
      <c r="A16781" t="s">
        <v>403</v>
      </c>
      <c r="B16781" t="s">
        <v>34</v>
      </c>
      <c r="C16781" t="s">
        <v>21</v>
      </c>
      <c r="D16781">
        <v>2</v>
      </c>
      <c r="E16781" s="1">
        <v>38881.597222222219</v>
      </c>
      <c r="F16781">
        <v>1</v>
      </c>
      <c r="G16781" t="s">
        <v>31</v>
      </c>
      <c r="H16781" t="s">
        <v>30</v>
      </c>
      <c r="I16781" t="s">
        <v>26</v>
      </c>
      <c r="J16781" t="s">
        <v>26</v>
      </c>
      <c r="K16781">
        <v>0</v>
      </c>
      <c r="L16781">
        <v>0</v>
      </c>
      <c r="M16781">
        <v>0</v>
      </c>
      <c r="N16781">
        <v>500</v>
      </c>
      <c r="O16781">
        <v>3</v>
      </c>
      <c r="P16781" t="s">
        <v>24</v>
      </c>
      <c r="Q16781" t="s">
        <v>720</v>
      </c>
      <c r="R16781" t="s">
        <v>123</v>
      </c>
      <c r="S16781" t="s">
        <v>25</v>
      </c>
      <c r="T16781" t="s">
        <v>27</v>
      </c>
      <c r="U16781" t="s">
        <v>2653</v>
      </c>
      <c r="V16781" t="s">
        <v>93</v>
      </c>
      <c r="W16781" t="s">
        <v>700</v>
      </c>
      <c r="X16781" t="s">
        <v>124</v>
      </c>
      <c r="Y16781">
        <v>358615</v>
      </c>
    </row>
    <row r="16782" spans="1:25" x14ac:dyDescent="0.3">
      <c r="A16782" t="s">
        <v>403</v>
      </c>
      <c r="B16782" t="s">
        <v>34</v>
      </c>
      <c r="C16782" t="s">
        <v>21</v>
      </c>
      <c r="D16782">
        <v>2</v>
      </c>
      <c r="E16782" s="1">
        <v>38266.440972222219</v>
      </c>
      <c r="F16782">
        <v>1</v>
      </c>
      <c r="G16782" t="s">
        <v>31</v>
      </c>
      <c r="H16782" t="s">
        <v>30</v>
      </c>
      <c r="I16782" t="s">
        <v>26</v>
      </c>
      <c r="J16782" t="s">
        <v>26</v>
      </c>
      <c r="K16782">
        <v>0</v>
      </c>
      <c r="L16782">
        <v>0</v>
      </c>
      <c r="M16782">
        <v>0</v>
      </c>
      <c r="N16782">
        <v>10</v>
      </c>
      <c r="O16782">
        <v>0</v>
      </c>
      <c r="P16782" t="s">
        <v>24</v>
      </c>
      <c r="Q16782" t="s">
        <v>86</v>
      </c>
      <c r="R16782" t="s">
        <v>96</v>
      </c>
      <c r="S16782" t="s">
        <v>25</v>
      </c>
      <c r="T16782" t="s">
        <v>27</v>
      </c>
      <c r="U16782" t="s">
        <v>2654</v>
      </c>
      <c r="V16782" t="s">
        <v>93</v>
      </c>
      <c r="W16782" t="s">
        <v>700</v>
      </c>
      <c r="X16782" t="s">
        <v>97</v>
      </c>
      <c r="Y16782">
        <v>239915</v>
      </c>
    </row>
    <row r="16783" spans="1:25" x14ac:dyDescent="0.3">
      <c r="A16783" t="s">
        <v>403</v>
      </c>
      <c r="B16783" t="s">
        <v>34</v>
      </c>
      <c r="C16783" t="s">
        <v>21</v>
      </c>
      <c r="D16783">
        <v>2</v>
      </c>
      <c r="E16783" s="1">
        <v>38408.668749999997</v>
      </c>
      <c r="F16783">
        <v>1</v>
      </c>
      <c r="G16783" t="s">
        <v>31</v>
      </c>
      <c r="H16783" t="s">
        <v>30</v>
      </c>
      <c r="I16783" t="s">
        <v>26</v>
      </c>
      <c r="J16783" t="s">
        <v>26</v>
      </c>
      <c r="K16783">
        <v>0</v>
      </c>
      <c r="L16783">
        <v>0</v>
      </c>
      <c r="M16783">
        <v>0</v>
      </c>
      <c r="N16783">
        <v>20</v>
      </c>
      <c r="O16783">
        <v>0</v>
      </c>
      <c r="P16783" t="s">
        <v>24</v>
      </c>
      <c r="Q16783" t="s">
        <v>86</v>
      </c>
      <c r="R16783" t="s">
        <v>522</v>
      </c>
      <c r="S16783" t="s">
        <v>25</v>
      </c>
      <c r="T16783" t="s">
        <v>27</v>
      </c>
      <c r="U16783" t="s">
        <v>2654</v>
      </c>
      <c r="V16783" t="s">
        <v>93</v>
      </c>
      <c r="W16783" t="s">
        <v>700</v>
      </c>
      <c r="X16783" t="s">
        <v>523</v>
      </c>
      <c r="Y16783">
        <v>229867</v>
      </c>
    </row>
    <row r="16784" spans="1:25" x14ac:dyDescent="0.3">
      <c r="A16784" t="s">
        <v>403</v>
      </c>
      <c r="B16784" t="s">
        <v>34</v>
      </c>
      <c r="C16784" t="s">
        <v>21</v>
      </c>
      <c r="D16784">
        <v>2</v>
      </c>
      <c r="E16784" s="1">
        <v>41976.425000000003</v>
      </c>
      <c r="F16784">
        <v>1</v>
      </c>
      <c r="G16784" t="s">
        <v>31</v>
      </c>
      <c r="H16784" t="s">
        <v>30</v>
      </c>
      <c r="I16784" t="s">
        <v>26</v>
      </c>
      <c r="J16784" t="s">
        <v>26</v>
      </c>
      <c r="K16784">
        <v>0</v>
      </c>
      <c r="L16784">
        <v>0</v>
      </c>
      <c r="M16784">
        <v>0</v>
      </c>
      <c r="N16784">
        <v>50</v>
      </c>
      <c r="O16784">
        <v>0</v>
      </c>
      <c r="P16784" t="s">
        <v>24</v>
      </c>
      <c r="Q16784" t="s">
        <v>86</v>
      </c>
      <c r="R16784" t="s">
        <v>522</v>
      </c>
      <c r="S16784" t="s">
        <v>25</v>
      </c>
      <c r="T16784" t="s">
        <v>64</v>
      </c>
      <c r="U16784" t="s">
        <v>2654</v>
      </c>
      <c r="V16784" t="s">
        <v>93</v>
      </c>
      <c r="W16784" t="s">
        <v>700</v>
      </c>
      <c r="X16784" t="s">
        <v>523</v>
      </c>
      <c r="Y16784">
        <v>212708</v>
      </c>
    </row>
    <row r="16785" spans="1:25" x14ac:dyDescent="0.3">
      <c r="A16785" t="s">
        <v>403</v>
      </c>
      <c r="B16785" t="s">
        <v>34</v>
      </c>
      <c r="C16785" t="s">
        <v>21</v>
      </c>
      <c r="D16785">
        <v>2</v>
      </c>
      <c r="E16785" s="1">
        <v>38615.904861111114</v>
      </c>
      <c r="F16785">
        <v>1</v>
      </c>
      <c r="G16785" t="s">
        <v>31</v>
      </c>
      <c r="H16785" t="s">
        <v>36</v>
      </c>
      <c r="I16785" t="s">
        <v>26</v>
      </c>
      <c r="J16785" t="s">
        <v>26</v>
      </c>
      <c r="K16785">
        <v>0</v>
      </c>
      <c r="L16785">
        <v>0</v>
      </c>
      <c r="M16785">
        <v>0</v>
      </c>
      <c r="N16785">
        <v>50</v>
      </c>
      <c r="O16785">
        <v>0</v>
      </c>
      <c r="P16785" t="s">
        <v>24</v>
      </c>
      <c r="Q16785" t="s">
        <v>2671</v>
      </c>
      <c r="R16785" t="s">
        <v>836</v>
      </c>
      <c r="S16785" t="s">
        <v>25</v>
      </c>
      <c r="T16785" t="s">
        <v>27</v>
      </c>
      <c r="U16785" t="s">
        <v>2650</v>
      </c>
      <c r="V16785" t="s">
        <v>93</v>
      </c>
      <c r="W16785" t="s">
        <v>700</v>
      </c>
      <c r="X16785" t="s">
        <v>837</v>
      </c>
      <c r="Y16785">
        <v>213457</v>
      </c>
    </row>
    <row r="16786" spans="1:25" x14ac:dyDescent="0.3">
      <c r="A16786" t="s">
        <v>403</v>
      </c>
      <c r="B16786" t="s">
        <v>34</v>
      </c>
      <c r="C16786" t="s">
        <v>21</v>
      </c>
      <c r="D16786">
        <v>2</v>
      </c>
      <c r="E16786" s="1">
        <v>41915</v>
      </c>
      <c r="F16786">
        <v>1</v>
      </c>
      <c r="G16786" t="s">
        <v>31</v>
      </c>
      <c r="H16786" t="s">
        <v>36</v>
      </c>
      <c r="I16786" t="s">
        <v>26</v>
      </c>
      <c r="J16786" t="s">
        <v>26</v>
      </c>
      <c r="K16786">
        <v>0</v>
      </c>
      <c r="L16786">
        <v>0</v>
      </c>
      <c r="M16786">
        <v>0</v>
      </c>
      <c r="N16786">
        <v>50</v>
      </c>
      <c r="O16786">
        <v>0</v>
      </c>
      <c r="P16786" t="s">
        <v>24</v>
      </c>
      <c r="Q16786" t="s">
        <v>2671</v>
      </c>
      <c r="R16786" t="s">
        <v>836</v>
      </c>
      <c r="S16786" t="s">
        <v>25</v>
      </c>
      <c r="T16786" t="s">
        <v>27</v>
      </c>
      <c r="U16786" t="s">
        <v>2650</v>
      </c>
      <c r="V16786" t="s">
        <v>93</v>
      </c>
      <c r="W16786" t="s">
        <v>700</v>
      </c>
      <c r="X16786" t="s">
        <v>837</v>
      </c>
      <c r="Y16786">
        <v>218890</v>
      </c>
    </row>
    <row r="16787" spans="1:25" x14ac:dyDescent="0.3">
      <c r="A16787" t="s">
        <v>403</v>
      </c>
      <c r="B16787" t="s">
        <v>34</v>
      </c>
      <c r="C16787" t="s">
        <v>21</v>
      </c>
      <c r="D16787">
        <v>2</v>
      </c>
      <c r="E16787" s="1">
        <v>41666.708333333336</v>
      </c>
      <c r="F16787">
        <v>1</v>
      </c>
      <c r="G16787" t="s">
        <v>31</v>
      </c>
      <c r="H16787" t="s">
        <v>36</v>
      </c>
      <c r="I16787" t="s">
        <v>26</v>
      </c>
      <c r="J16787" t="s">
        <v>26</v>
      </c>
      <c r="K16787">
        <v>0</v>
      </c>
      <c r="L16787">
        <v>0</v>
      </c>
      <c r="M16787">
        <v>0</v>
      </c>
      <c r="N16787">
        <v>100</v>
      </c>
      <c r="O16787">
        <v>0</v>
      </c>
      <c r="P16787" t="s">
        <v>24</v>
      </c>
      <c r="Q16787" t="s">
        <v>86</v>
      </c>
      <c r="R16787" t="s">
        <v>96</v>
      </c>
      <c r="S16787" t="s">
        <v>25</v>
      </c>
      <c r="T16787" t="s">
        <v>27</v>
      </c>
      <c r="U16787" t="s">
        <v>2654</v>
      </c>
      <c r="V16787" t="s">
        <v>93</v>
      </c>
      <c r="W16787" t="s">
        <v>700</v>
      </c>
      <c r="X16787" t="s">
        <v>97</v>
      </c>
      <c r="Y16787">
        <v>267855</v>
      </c>
    </row>
    <row r="16788" spans="1:25" x14ac:dyDescent="0.3">
      <c r="A16788" t="s">
        <v>403</v>
      </c>
      <c r="B16788" t="s">
        <v>34</v>
      </c>
      <c r="C16788" t="s">
        <v>21</v>
      </c>
      <c r="D16788">
        <v>2</v>
      </c>
      <c r="E16788" s="1">
        <v>39240.298611111109</v>
      </c>
      <c r="F16788">
        <v>1</v>
      </c>
      <c r="G16788" t="s">
        <v>31</v>
      </c>
      <c r="H16788" t="s">
        <v>36</v>
      </c>
      <c r="I16788" t="s">
        <v>26</v>
      </c>
      <c r="J16788" t="s">
        <v>26</v>
      </c>
      <c r="K16788">
        <v>0</v>
      </c>
      <c r="L16788">
        <v>0</v>
      </c>
      <c r="M16788">
        <v>0</v>
      </c>
      <c r="N16788">
        <v>100</v>
      </c>
      <c r="O16788">
        <v>0</v>
      </c>
      <c r="P16788" t="s">
        <v>24</v>
      </c>
      <c r="Q16788" t="s">
        <v>86</v>
      </c>
      <c r="R16788" t="s">
        <v>522</v>
      </c>
      <c r="S16788" t="s">
        <v>25</v>
      </c>
      <c r="T16788" t="s">
        <v>64</v>
      </c>
      <c r="U16788" t="s">
        <v>2654</v>
      </c>
      <c r="V16788" t="s">
        <v>93</v>
      </c>
      <c r="W16788" t="s">
        <v>700</v>
      </c>
      <c r="X16788" t="s">
        <v>523</v>
      </c>
      <c r="Y16788">
        <v>358364</v>
      </c>
    </row>
    <row r="16789" spans="1:25" x14ac:dyDescent="0.3">
      <c r="A16789" t="s">
        <v>403</v>
      </c>
      <c r="B16789" t="s">
        <v>34</v>
      </c>
      <c r="C16789" t="s">
        <v>21</v>
      </c>
      <c r="D16789">
        <v>2</v>
      </c>
      <c r="E16789" s="1">
        <v>40259.388888888891</v>
      </c>
      <c r="F16789">
        <v>1</v>
      </c>
      <c r="G16789" t="s">
        <v>31</v>
      </c>
      <c r="H16789" t="s">
        <v>30</v>
      </c>
      <c r="I16789" t="s">
        <v>26</v>
      </c>
      <c r="J16789" t="s">
        <v>26</v>
      </c>
      <c r="K16789">
        <v>0</v>
      </c>
      <c r="L16789">
        <v>0</v>
      </c>
      <c r="M16789">
        <v>0</v>
      </c>
      <c r="N16789">
        <v>100</v>
      </c>
      <c r="O16789">
        <v>0</v>
      </c>
      <c r="P16789" t="s">
        <v>24</v>
      </c>
      <c r="Q16789" t="s">
        <v>2671</v>
      </c>
      <c r="R16789" t="s">
        <v>383</v>
      </c>
      <c r="S16789" t="s">
        <v>25</v>
      </c>
      <c r="T16789" t="s">
        <v>27</v>
      </c>
      <c r="U16789" t="s">
        <v>2650</v>
      </c>
      <c r="V16789" t="s">
        <v>93</v>
      </c>
      <c r="W16789" t="s">
        <v>700</v>
      </c>
      <c r="X16789" t="s">
        <v>384</v>
      </c>
      <c r="Y16789">
        <v>328156</v>
      </c>
    </row>
    <row r="16790" spans="1:25" x14ac:dyDescent="0.3">
      <c r="A16790" t="s">
        <v>403</v>
      </c>
      <c r="B16790" t="s">
        <v>34</v>
      </c>
      <c r="C16790" t="s">
        <v>21</v>
      </c>
      <c r="D16790">
        <v>2</v>
      </c>
      <c r="E16790" s="1">
        <v>40613.458333333336</v>
      </c>
      <c r="F16790">
        <v>1</v>
      </c>
      <c r="G16790" t="s">
        <v>31</v>
      </c>
      <c r="H16790" t="s">
        <v>30</v>
      </c>
      <c r="I16790" t="s">
        <v>26</v>
      </c>
      <c r="J16790" t="s">
        <v>26</v>
      </c>
      <c r="K16790">
        <v>0</v>
      </c>
      <c r="L16790">
        <v>0</v>
      </c>
      <c r="M16790">
        <v>0</v>
      </c>
      <c r="N16790">
        <v>100</v>
      </c>
      <c r="O16790">
        <v>0</v>
      </c>
      <c r="P16790" t="s">
        <v>24</v>
      </c>
      <c r="Q16790" t="s">
        <v>2671</v>
      </c>
      <c r="R16790" t="s">
        <v>346</v>
      </c>
      <c r="S16790" t="s">
        <v>25</v>
      </c>
      <c r="T16790" t="s">
        <v>27</v>
      </c>
      <c r="U16790" t="s">
        <v>2650</v>
      </c>
      <c r="V16790" t="s">
        <v>93</v>
      </c>
      <c r="W16790" t="s">
        <v>700</v>
      </c>
      <c r="X16790" t="s">
        <v>395</v>
      </c>
      <c r="Y16790">
        <v>307129</v>
      </c>
    </row>
    <row r="16791" spans="1:25" x14ac:dyDescent="0.3">
      <c r="A16791" t="s">
        <v>403</v>
      </c>
      <c r="B16791" t="s">
        <v>34</v>
      </c>
      <c r="C16791" t="s">
        <v>21</v>
      </c>
      <c r="D16791">
        <v>2</v>
      </c>
      <c r="E16791" s="1">
        <v>38763.029166666667</v>
      </c>
      <c r="F16791">
        <v>1</v>
      </c>
      <c r="G16791" t="s">
        <v>31</v>
      </c>
      <c r="H16791" t="s">
        <v>30</v>
      </c>
      <c r="I16791" t="s">
        <v>26</v>
      </c>
      <c r="J16791" t="s">
        <v>26</v>
      </c>
      <c r="K16791">
        <v>0</v>
      </c>
      <c r="L16791">
        <v>0</v>
      </c>
      <c r="M16791">
        <v>0</v>
      </c>
      <c r="N16791">
        <v>100</v>
      </c>
      <c r="O16791">
        <v>0</v>
      </c>
      <c r="P16791" t="s">
        <v>24</v>
      </c>
      <c r="Q16791" t="s">
        <v>2671</v>
      </c>
      <c r="R16791" t="s">
        <v>346</v>
      </c>
      <c r="S16791" t="s">
        <v>25</v>
      </c>
      <c r="T16791" t="s">
        <v>27</v>
      </c>
      <c r="U16791" t="s">
        <v>2650</v>
      </c>
      <c r="V16791" t="s">
        <v>93</v>
      </c>
      <c r="W16791" t="s">
        <v>700</v>
      </c>
      <c r="X16791" t="s">
        <v>395</v>
      </c>
      <c r="Y16791">
        <v>312299</v>
      </c>
    </row>
    <row r="16792" spans="1:25" x14ac:dyDescent="0.3">
      <c r="A16792" t="s">
        <v>403</v>
      </c>
      <c r="B16792" t="s">
        <v>34</v>
      </c>
      <c r="C16792" t="s">
        <v>21</v>
      </c>
      <c r="D16792">
        <v>2</v>
      </c>
      <c r="E16792" s="1">
        <v>40549.387499999997</v>
      </c>
      <c r="F16792">
        <v>1</v>
      </c>
      <c r="G16792" t="s">
        <v>31</v>
      </c>
      <c r="H16792" t="s">
        <v>30</v>
      </c>
      <c r="I16792" t="s">
        <v>26</v>
      </c>
      <c r="J16792" t="s">
        <v>26</v>
      </c>
      <c r="K16792">
        <v>0</v>
      </c>
      <c r="L16792">
        <v>0</v>
      </c>
      <c r="M16792">
        <v>0</v>
      </c>
      <c r="N16792">
        <v>100</v>
      </c>
      <c r="O16792">
        <v>0</v>
      </c>
      <c r="P16792" t="s">
        <v>24</v>
      </c>
      <c r="Q16792" t="s">
        <v>2671</v>
      </c>
      <c r="R16792" t="s">
        <v>346</v>
      </c>
      <c r="S16792" t="s">
        <v>25</v>
      </c>
      <c r="T16792" t="s">
        <v>27</v>
      </c>
      <c r="U16792" t="s">
        <v>2650</v>
      </c>
      <c r="V16792" t="s">
        <v>93</v>
      </c>
      <c r="W16792" t="s">
        <v>700</v>
      </c>
      <c r="X16792" t="s">
        <v>395</v>
      </c>
      <c r="Y16792">
        <v>321848</v>
      </c>
    </row>
    <row r="16793" spans="1:25" x14ac:dyDescent="0.3">
      <c r="A16793" t="s">
        <v>403</v>
      </c>
      <c r="B16793" t="s">
        <v>34</v>
      </c>
      <c r="C16793" t="s">
        <v>21</v>
      </c>
      <c r="D16793">
        <v>2</v>
      </c>
      <c r="E16793" s="1">
        <v>39259.743055555555</v>
      </c>
      <c r="F16793">
        <v>1</v>
      </c>
      <c r="G16793" t="s">
        <v>31</v>
      </c>
      <c r="H16793" t="s">
        <v>30</v>
      </c>
      <c r="I16793" t="s">
        <v>26</v>
      </c>
      <c r="J16793" t="s">
        <v>26</v>
      </c>
      <c r="K16793">
        <v>0</v>
      </c>
      <c r="L16793">
        <v>0</v>
      </c>
      <c r="M16793">
        <v>0</v>
      </c>
      <c r="N16793">
        <v>110</v>
      </c>
      <c r="O16793">
        <v>0</v>
      </c>
      <c r="P16793" t="s">
        <v>24</v>
      </c>
      <c r="Q16793" t="s">
        <v>2671</v>
      </c>
      <c r="R16793" t="s">
        <v>346</v>
      </c>
      <c r="S16793" t="s">
        <v>25</v>
      </c>
      <c r="T16793" t="s">
        <v>27</v>
      </c>
      <c r="U16793" t="s">
        <v>2650</v>
      </c>
      <c r="V16793" t="s">
        <v>93</v>
      </c>
      <c r="W16793" t="s">
        <v>700</v>
      </c>
      <c r="X16793" t="s">
        <v>395</v>
      </c>
      <c r="Y16793">
        <v>313574</v>
      </c>
    </row>
    <row r="16794" spans="1:25" x14ac:dyDescent="0.3">
      <c r="A16794" t="s">
        <v>403</v>
      </c>
      <c r="B16794" t="s">
        <v>34</v>
      </c>
      <c r="C16794" t="s">
        <v>21</v>
      </c>
      <c r="D16794">
        <v>2</v>
      </c>
      <c r="E16794" s="1">
        <v>39982.457638888889</v>
      </c>
      <c r="F16794">
        <v>1</v>
      </c>
      <c r="G16794" t="s">
        <v>31</v>
      </c>
      <c r="H16794" t="s">
        <v>30</v>
      </c>
      <c r="I16794" t="s">
        <v>26</v>
      </c>
      <c r="J16794" t="s">
        <v>26</v>
      </c>
      <c r="K16794">
        <v>0</v>
      </c>
      <c r="L16794">
        <v>0</v>
      </c>
      <c r="M16794">
        <v>0</v>
      </c>
      <c r="N16794">
        <v>200</v>
      </c>
      <c r="O16794">
        <v>0</v>
      </c>
      <c r="P16794" t="s">
        <v>24</v>
      </c>
      <c r="Q16794" t="s">
        <v>816</v>
      </c>
      <c r="R16794" t="s">
        <v>1150</v>
      </c>
      <c r="S16794" t="s">
        <v>25</v>
      </c>
      <c r="T16794" t="s">
        <v>27</v>
      </c>
      <c r="U16794" t="s">
        <v>2650</v>
      </c>
      <c r="V16794" t="s">
        <v>93</v>
      </c>
      <c r="W16794" t="s">
        <v>700</v>
      </c>
      <c r="X16794" t="s">
        <v>1151</v>
      </c>
      <c r="Y16794">
        <v>350424</v>
      </c>
    </row>
    <row r="16795" spans="1:25" x14ac:dyDescent="0.3">
      <c r="A16795" t="s">
        <v>403</v>
      </c>
      <c r="B16795" t="s">
        <v>34</v>
      </c>
      <c r="C16795" t="s">
        <v>21</v>
      </c>
      <c r="D16795">
        <v>2</v>
      </c>
      <c r="E16795" s="1">
        <v>40322.4375</v>
      </c>
      <c r="F16795">
        <v>1</v>
      </c>
      <c r="G16795" t="s">
        <v>31</v>
      </c>
      <c r="H16795" t="s">
        <v>36</v>
      </c>
      <c r="I16795" t="s">
        <v>125</v>
      </c>
      <c r="J16795" t="s">
        <v>26</v>
      </c>
      <c r="K16795">
        <v>0</v>
      </c>
      <c r="L16795">
        <v>0</v>
      </c>
      <c r="M16795">
        <v>0</v>
      </c>
      <c r="N16795">
        <v>200</v>
      </c>
      <c r="O16795">
        <v>0</v>
      </c>
      <c r="P16795" t="s">
        <v>24</v>
      </c>
      <c r="Q16795" t="s">
        <v>2671</v>
      </c>
      <c r="R16795" t="s">
        <v>836</v>
      </c>
      <c r="S16795" t="s">
        <v>25</v>
      </c>
      <c r="T16795" t="s">
        <v>27</v>
      </c>
      <c r="U16795" t="s">
        <v>2650</v>
      </c>
      <c r="V16795" t="s">
        <v>93</v>
      </c>
      <c r="W16795" t="s">
        <v>700</v>
      </c>
      <c r="X16795" t="s">
        <v>837</v>
      </c>
      <c r="Y16795">
        <v>350018</v>
      </c>
    </row>
    <row r="16796" spans="1:25" x14ac:dyDescent="0.3">
      <c r="A16796" t="s">
        <v>403</v>
      </c>
      <c r="B16796" t="s">
        <v>34</v>
      </c>
      <c r="C16796" t="s">
        <v>21</v>
      </c>
      <c r="D16796">
        <v>2</v>
      </c>
      <c r="E16796" s="1">
        <v>40551.541666666664</v>
      </c>
      <c r="F16796">
        <v>1</v>
      </c>
      <c r="G16796" t="s">
        <v>31</v>
      </c>
      <c r="H16796" t="s">
        <v>30</v>
      </c>
      <c r="I16796" t="s">
        <v>26</v>
      </c>
      <c r="J16796" t="s">
        <v>212</v>
      </c>
      <c r="K16796">
        <v>0</v>
      </c>
      <c r="L16796">
        <v>0</v>
      </c>
      <c r="M16796">
        <v>0</v>
      </c>
      <c r="N16796">
        <v>200</v>
      </c>
      <c r="O16796">
        <v>0</v>
      </c>
      <c r="P16796" t="s">
        <v>24</v>
      </c>
      <c r="Q16796" t="s">
        <v>1216</v>
      </c>
      <c r="R16796" t="s">
        <v>1214</v>
      </c>
      <c r="S16796" t="s">
        <v>25</v>
      </c>
      <c r="T16796" t="s">
        <v>27</v>
      </c>
      <c r="U16796" t="s">
        <v>2650</v>
      </c>
      <c r="V16796" t="s">
        <v>93</v>
      </c>
      <c r="W16796" t="s">
        <v>700</v>
      </c>
      <c r="X16796" t="s">
        <v>1215</v>
      </c>
      <c r="Y16796">
        <v>342773</v>
      </c>
    </row>
    <row r="16797" spans="1:25" x14ac:dyDescent="0.3">
      <c r="A16797" t="s">
        <v>403</v>
      </c>
      <c r="B16797" t="s">
        <v>34</v>
      </c>
      <c r="C16797" t="s">
        <v>21</v>
      </c>
      <c r="D16797">
        <v>2</v>
      </c>
      <c r="E16797" s="1">
        <v>37108.708333333336</v>
      </c>
      <c r="F16797">
        <v>1</v>
      </c>
      <c r="G16797" t="s">
        <v>31</v>
      </c>
      <c r="H16797" t="s">
        <v>36</v>
      </c>
      <c r="I16797" t="s">
        <v>125</v>
      </c>
      <c r="J16797" t="s">
        <v>113</v>
      </c>
      <c r="K16797">
        <v>0</v>
      </c>
      <c r="L16797">
        <v>0</v>
      </c>
      <c r="M16797">
        <v>0</v>
      </c>
      <c r="N16797">
        <v>300</v>
      </c>
      <c r="O16797">
        <v>0</v>
      </c>
      <c r="P16797" t="s">
        <v>24</v>
      </c>
      <c r="Q16797" t="s">
        <v>2671</v>
      </c>
      <c r="R16797" t="s">
        <v>686</v>
      </c>
      <c r="S16797" t="s">
        <v>25</v>
      </c>
      <c r="T16797" t="s">
        <v>27</v>
      </c>
      <c r="U16797" t="s">
        <v>2650</v>
      </c>
      <c r="V16797" t="s">
        <v>93</v>
      </c>
      <c r="W16797" t="s">
        <v>700</v>
      </c>
      <c r="X16797" t="s">
        <v>687</v>
      </c>
      <c r="Y16797">
        <v>326057</v>
      </c>
    </row>
    <row r="16798" spans="1:25" x14ac:dyDescent="0.3">
      <c r="A16798" t="s">
        <v>403</v>
      </c>
      <c r="B16798" t="s">
        <v>34</v>
      </c>
      <c r="C16798" t="s">
        <v>21</v>
      </c>
      <c r="D16798">
        <v>2</v>
      </c>
      <c r="E16798" s="1">
        <v>38505.038888888892</v>
      </c>
      <c r="F16798">
        <v>1</v>
      </c>
      <c r="G16798" t="s">
        <v>31</v>
      </c>
      <c r="H16798" t="s">
        <v>30</v>
      </c>
      <c r="I16798" t="s">
        <v>26</v>
      </c>
      <c r="J16798" t="s">
        <v>26</v>
      </c>
      <c r="K16798">
        <v>0</v>
      </c>
      <c r="L16798">
        <v>0</v>
      </c>
      <c r="M16798">
        <v>0</v>
      </c>
      <c r="N16798">
        <v>300</v>
      </c>
      <c r="O16798">
        <v>0</v>
      </c>
      <c r="P16798" t="s">
        <v>24</v>
      </c>
      <c r="Q16798" t="s">
        <v>2671</v>
      </c>
      <c r="R16798" t="s">
        <v>346</v>
      </c>
      <c r="S16798" t="s">
        <v>25</v>
      </c>
      <c r="T16798" t="s">
        <v>27</v>
      </c>
      <c r="U16798" t="s">
        <v>2650</v>
      </c>
      <c r="V16798" t="s">
        <v>93</v>
      </c>
      <c r="W16798" t="s">
        <v>700</v>
      </c>
      <c r="X16798" t="s">
        <v>395</v>
      </c>
      <c r="Y16798">
        <v>314497</v>
      </c>
    </row>
    <row r="16799" spans="1:25" x14ac:dyDescent="0.3">
      <c r="A16799" t="s">
        <v>403</v>
      </c>
      <c r="B16799" t="s">
        <v>34</v>
      </c>
      <c r="C16799" t="s">
        <v>21</v>
      </c>
      <c r="D16799">
        <v>2</v>
      </c>
      <c r="E16799" s="1">
        <v>39710.025694444441</v>
      </c>
      <c r="F16799">
        <v>1</v>
      </c>
      <c r="G16799" t="s">
        <v>31</v>
      </c>
      <c r="H16799" t="s">
        <v>30</v>
      </c>
      <c r="I16799" t="s">
        <v>26</v>
      </c>
      <c r="J16799" t="s">
        <v>212</v>
      </c>
      <c r="K16799">
        <v>0</v>
      </c>
      <c r="L16799">
        <v>0</v>
      </c>
      <c r="M16799">
        <v>0</v>
      </c>
      <c r="N16799">
        <v>350</v>
      </c>
      <c r="O16799">
        <v>0</v>
      </c>
      <c r="P16799" t="s">
        <v>24</v>
      </c>
      <c r="Q16799" t="s">
        <v>2671</v>
      </c>
      <c r="R16799" t="s">
        <v>836</v>
      </c>
      <c r="S16799" t="s">
        <v>25</v>
      </c>
      <c r="T16799" t="s">
        <v>27</v>
      </c>
      <c r="U16799" t="s">
        <v>2650</v>
      </c>
      <c r="V16799" t="s">
        <v>93</v>
      </c>
      <c r="W16799" t="s">
        <v>700</v>
      </c>
      <c r="X16799" t="s">
        <v>837</v>
      </c>
      <c r="Y16799">
        <v>351769</v>
      </c>
    </row>
    <row r="16800" spans="1:25" x14ac:dyDescent="0.3">
      <c r="A16800" t="s">
        <v>403</v>
      </c>
      <c r="B16800" t="s">
        <v>34</v>
      </c>
      <c r="C16800" t="s">
        <v>21</v>
      </c>
      <c r="D16800">
        <v>2</v>
      </c>
      <c r="E16800" s="1">
        <v>39871.555555555555</v>
      </c>
      <c r="F16800">
        <v>1</v>
      </c>
      <c r="G16800" t="s">
        <v>31</v>
      </c>
      <c r="H16800" t="s">
        <v>36</v>
      </c>
      <c r="I16800" t="s">
        <v>26</v>
      </c>
      <c r="J16800" t="s">
        <v>26</v>
      </c>
      <c r="K16800">
        <v>0</v>
      </c>
      <c r="L16800">
        <v>0</v>
      </c>
      <c r="M16800">
        <v>0</v>
      </c>
      <c r="N16800">
        <v>400</v>
      </c>
      <c r="O16800">
        <v>0</v>
      </c>
      <c r="P16800" t="s">
        <v>24</v>
      </c>
      <c r="Q16800" t="s">
        <v>2671</v>
      </c>
      <c r="R16800" t="s">
        <v>836</v>
      </c>
      <c r="S16800" t="s">
        <v>25</v>
      </c>
      <c r="T16800" t="s">
        <v>27</v>
      </c>
      <c r="U16800" t="s">
        <v>2650</v>
      </c>
      <c r="V16800" t="s">
        <v>93</v>
      </c>
      <c r="W16800" t="s">
        <v>700</v>
      </c>
      <c r="X16800" t="s">
        <v>837</v>
      </c>
      <c r="Y16800">
        <v>325866</v>
      </c>
    </row>
    <row r="16801" spans="1:25" x14ac:dyDescent="0.3">
      <c r="A16801" t="s">
        <v>403</v>
      </c>
      <c r="B16801" t="s">
        <v>34</v>
      </c>
      <c r="C16801" t="s">
        <v>21</v>
      </c>
      <c r="D16801">
        <v>2</v>
      </c>
      <c r="E16801" s="1">
        <v>38705.03125</v>
      </c>
      <c r="F16801">
        <v>1</v>
      </c>
      <c r="G16801" t="s">
        <v>31</v>
      </c>
      <c r="H16801" t="s">
        <v>30</v>
      </c>
      <c r="I16801" t="s">
        <v>26</v>
      </c>
      <c r="J16801" t="s">
        <v>113</v>
      </c>
      <c r="K16801">
        <v>0</v>
      </c>
      <c r="L16801">
        <v>0</v>
      </c>
      <c r="M16801">
        <v>0</v>
      </c>
      <c r="N16801">
        <v>400</v>
      </c>
      <c r="O16801">
        <v>0</v>
      </c>
      <c r="P16801" t="s">
        <v>24</v>
      </c>
      <c r="Q16801" t="s">
        <v>2671</v>
      </c>
      <c r="R16801" t="s">
        <v>346</v>
      </c>
      <c r="S16801" t="s">
        <v>25</v>
      </c>
      <c r="T16801" t="s">
        <v>27</v>
      </c>
      <c r="U16801" t="s">
        <v>2650</v>
      </c>
      <c r="V16801" t="s">
        <v>93</v>
      </c>
      <c r="W16801" t="s">
        <v>700</v>
      </c>
      <c r="X16801" t="s">
        <v>395</v>
      </c>
      <c r="Y16801">
        <v>315593</v>
      </c>
    </row>
    <row r="16802" spans="1:25" x14ac:dyDescent="0.3">
      <c r="A16802" t="s">
        <v>403</v>
      </c>
      <c r="B16802" t="s">
        <v>34</v>
      </c>
      <c r="C16802" t="s">
        <v>21</v>
      </c>
      <c r="D16802">
        <v>2</v>
      </c>
      <c r="E16802" s="1">
        <v>38726.864583333336</v>
      </c>
      <c r="F16802">
        <v>1</v>
      </c>
      <c r="G16802" t="s">
        <v>31</v>
      </c>
      <c r="H16802" t="s">
        <v>30</v>
      </c>
      <c r="I16802" t="s">
        <v>26</v>
      </c>
      <c r="J16802" t="s">
        <v>26</v>
      </c>
      <c r="K16802">
        <v>0</v>
      </c>
      <c r="L16802">
        <v>0</v>
      </c>
      <c r="M16802">
        <v>0</v>
      </c>
      <c r="N16802">
        <v>400</v>
      </c>
      <c r="O16802">
        <v>0</v>
      </c>
      <c r="P16802" t="s">
        <v>24</v>
      </c>
      <c r="Q16802" t="s">
        <v>2671</v>
      </c>
      <c r="R16802" t="s">
        <v>346</v>
      </c>
      <c r="S16802" t="s">
        <v>25</v>
      </c>
      <c r="T16802" t="s">
        <v>27</v>
      </c>
      <c r="U16802" t="s">
        <v>2650</v>
      </c>
      <c r="V16802" t="s">
        <v>93</v>
      </c>
      <c r="W16802" t="s">
        <v>700</v>
      </c>
      <c r="X16802" t="s">
        <v>395</v>
      </c>
      <c r="Y16802">
        <v>316161</v>
      </c>
    </row>
    <row r="16803" spans="1:25" x14ac:dyDescent="0.3">
      <c r="A16803" t="s">
        <v>403</v>
      </c>
      <c r="B16803" t="s">
        <v>34</v>
      </c>
      <c r="C16803" t="s">
        <v>21</v>
      </c>
      <c r="D16803">
        <v>2</v>
      </c>
      <c r="E16803" s="1">
        <v>40081.484027777777</v>
      </c>
      <c r="F16803">
        <v>1</v>
      </c>
      <c r="G16803" t="s">
        <v>31</v>
      </c>
      <c r="H16803" t="s">
        <v>30</v>
      </c>
      <c r="I16803" t="s">
        <v>26</v>
      </c>
      <c r="J16803" t="s">
        <v>26</v>
      </c>
      <c r="K16803">
        <v>0</v>
      </c>
      <c r="L16803">
        <v>0</v>
      </c>
      <c r="M16803">
        <v>0</v>
      </c>
      <c r="N16803">
        <v>500</v>
      </c>
      <c r="O16803">
        <v>0</v>
      </c>
      <c r="P16803" t="s">
        <v>24</v>
      </c>
      <c r="Q16803" t="s">
        <v>245</v>
      </c>
      <c r="R16803" t="s">
        <v>243</v>
      </c>
      <c r="S16803" t="s">
        <v>25</v>
      </c>
      <c r="T16803" t="s">
        <v>27</v>
      </c>
      <c r="U16803" t="s">
        <v>2654</v>
      </c>
      <c r="V16803" t="s">
        <v>93</v>
      </c>
      <c r="W16803" t="s">
        <v>700</v>
      </c>
      <c r="X16803" t="s">
        <v>244</v>
      </c>
      <c r="Y16803">
        <v>352861</v>
      </c>
    </row>
    <row r="16804" spans="1:25" x14ac:dyDescent="0.3">
      <c r="A16804" t="s">
        <v>403</v>
      </c>
      <c r="B16804" t="s">
        <v>34</v>
      </c>
      <c r="C16804" t="s">
        <v>21</v>
      </c>
      <c r="D16804">
        <v>2</v>
      </c>
      <c r="E16804" s="1">
        <v>40230.384027777778</v>
      </c>
      <c r="F16804">
        <v>1</v>
      </c>
      <c r="G16804" t="s">
        <v>31</v>
      </c>
      <c r="H16804" t="s">
        <v>36</v>
      </c>
      <c r="I16804" t="s">
        <v>26</v>
      </c>
      <c r="J16804" t="s">
        <v>26</v>
      </c>
      <c r="K16804">
        <v>0</v>
      </c>
      <c r="L16804">
        <v>0</v>
      </c>
      <c r="M16804">
        <v>0</v>
      </c>
      <c r="N16804">
        <v>500</v>
      </c>
      <c r="O16804">
        <v>0</v>
      </c>
      <c r="P16804" t="s">
        <v>24</v>
      </c>
      <c r="Q16804" t="s">
        <v>2671</v>
      </c>
      <c r="R16804" t="s">
        <v>383</v>
      </c>
      <c r="S16804" t="s">
        <v>25</v>
      </c>
      <c r="T16804" t="s">
        <v>27</v>
      </c>
      <c r="U16804" t="s">
        <v>2650</v>
      </c>
      <c r="V16804" t="s">
        <v>93</v>
      </c>
      <c r="W16804" t="s">
        <v>700</v>
      </c>
      <c r="X16804" t="s">
        <v>384</v>
      </c>
      <c r="Y16804">
        <v>349892</v>
      </c>
    </row>
    <row r="16805" spans="1:25" x14ac:dyDescent="0.3">
      <c r="A16805" t="s">
        <v>403</v>
      </c>
      <c r="B16805" t="s">
        <v>34</v>
      </c>
      <c r="C16805" t="s">
        <v>21</v>
      </c>
      <c r="D16805">
        <v>2</v>
      </c>
      <c r="E16805" s="1">
        <v>38203.029861111114</v>
      </c>
      <c r="F16805">
        <v>1</v>
      </c>
      <c r="G16805" t="s">
        <v>31</v>
      </c>
      <c r="H16805" t="s">
        <v>30</v>
      </c>
      <c r="I16805" t="s">
        <v>26</v>
      </c>
      <c r="J16805" t="s">
        <v>26</v>
      </c>
      <c r="K16805">
        <v>0</v>
      </c>
      <c r="L16805">
        <v>0</v>
      </c>
      <c r="M16805">
        <v>0</v>
      </c>
      <c r="N16805">
        <v>600</v>
      </c>
      <c r="O16805">
        <v>0</v>
      </c>
      <c r="P16805" t="s">
        <v>24</v>
      </c>
      <c r="Q16805" t="s">
        <v>197</v>
      </c>
      <c r="R16805" t="s">
        <v>406</v>
      </c>
      <c r="S16805" t="s">
        <v>25</v>
      </c>
      <c r="T16805" t="s">
        <v>27</v>
      </c>
      <c r="U16805" t="s">
        <v>2650</v>
      </c>
      <c r="V16805" t="s">
        <v>93</v>
      </c>
      <c r="W16805" t="s">
        <v>700</v>
      </c>
      <c r="X16805" t="s">
        <v>407</v>
      </c>
      <c r="Y16805">
        <v>339511</v>
      </c>
    </row>
    <row r="16806" spans="1:25" x14ac:dyDescent="0.3">
      <c r="A16806" t="s">
        <v>403</v>
      </c>
      <c r="B16806" t="s">
        <v>34</v>
      </c>
      <c r="C16806" t="s">
        <v>21</v>
      </c>
      <c r="D16806">
        <v>2</v>
      </c>
      <c r="E16806" s="1">
        <v>37240.683333333334</v>
      </c>
      <c r="F16806">
        <v>1</v>
      </c>
      <c r="G16806" t="s">
        <v>31</v>
      </c>
      <c r="H16806" t="s">
        <v>30</v>
      </c>
      <c r="I16806" t="s">
        <v>26</v>
      </c>
      <c r="J16806" t="s">
        <v>26</v>
      </c>
      <c r="K16806">
        <v>0</v>
      </c>
      <c r="L16806">
        <v>0</v>
      </c>
      <c r="M16806">
        <v>0</v>
      </c>
      <c r="N16806" s="2">
        <v>2000</v>
      </c>
      <c r="O16806">
        <v>0</v>
      </c>
      <c r="P16806" t="s">
        <v>24</v>
      </c>
      <c r="Q16806" t="s">
        <v>184</v>
      </c>
      <c r="R16806" t="s">
        <v>184</v>
      </c>
      <c r="S16806" t="s">
        <v>25</v>
      </c>
      <c r="T16806" t="s">
        <v>27</v>
      </c>
      <c r="U16806" t="s">
        <v>2650</v>
      </c>
      <c r="V16806" t="s">
        <v>93</v>
      </c>
      <c r="W16806" t="s">
        <v>700</v>
      </c>
      <c r="X16806" t="s">
        <v>185</v>
      </c>
      <c r="Y16806">
        <v>355604</v>
      </c>
    </row>
    <row r="16807" spans="1:25" x14ac:dyDescent="0.3">
      <c r="A16807" t="s">
        <v>403</v>
      </c>
      <c r="B16807" t="s">
        <v>34</v>
      </c>
      <c r="C16807" t="s">
        <v>21</v>
      </c>
      <c r="D16807">
        <v>2</v>
      </c>
      <c r="E16807" s="1">
        <v>38045.474999999999</v>
      </c>
      <c r="F16807">
        <v>1</v>
      </c>
      <c r="G16807" t="s">
        <v>31</v>
      </c>
      <c r="H16807" t="s">
        <v>36</v>
      </c>
      <c r="I16807" t="s">
        <v>26</v>
      </c>
      <c r="J16807" t="s">
        <v>26</v>
      </c>
      <c r="K16807">
        <v>0</v>
      </c>
      <c r="L16807">
        <v>0</v>
      </c>
      <c r="M16807">
        <v>0</v>
      </c>
      <c r="N16807" s="2">
        <v>2500</v>
      </c>
      <c r="O16807">
        <v>0</v>
      </c>
      <c r="P16807" t="s">
        <v>24</v>
      </c>
      <c r="Q16807" t="s">
        <v>2671</v>
      </c>
      <c r="R16807" t="s">
        <v>836</v>
      </c>
      <c r="S16807" t="s">
        <v>25</v>
      </c>
      <c r="T16807" t="s">
        <v>27</v>
      </c>
      <c r="U16807" t="s">
        <v>2650</v>
      </c>
      <c r="V16807" t="s">
        <v>93</v>
      </c>
      <c r="W16807" t="s">
        <v>700</v>
      </c>
      <c r="X16807" t="s">
        <v>837</v>
      </c>
      <c r="Y16807">
        <v>348092</v>
      </c>
    </row>
    <row r="16808" spans="1:25" x14ac:dyDescent="0.3">
      <c r="A16808" t="s">
        <v>403</v>
      </c>
      <c r="B16808" t="s">
        <v>34</v>
      </c>
      <c r="C16808" t="s">
        <v>21</v>
      </c>
      <c r="D16808">
        <v>2</v>
      </c>
      <c r="E16808" s="1">
        <v>40167.409722222219</v>
      </c>
      <c r="F16808">
        <v>1</v>
      </c>
      <c r="G16808" t="s">
        <v>31</v>
      </c>
      <c r="H16808" t="s">
        <v>30</v>
      </c>
      <c r="I16808" t="s">
        <v>26</v>
      </c>
      <c r="J16808" t="s">
        <v>26</v>
      </c>
      <c r="K16808">
        <v>0</v>
      </c>
      <c r="L16808">
        <v>0</v>
      </c>
      <c r="M16808">
        <v>0</v>
      </c>
      <c r="N16808" s="2">
        <v>2600</v>
      </c>
      <c r="O16808">
        <v>0</v>
      </c>
      <c r="P16808" t="s">
        <v>24</v>
      </c>
      <c r="Q16808" t="s">
        <v>554</v>
      </c>
      <c r="R16808" t="s">
        <v>552</v>
      </c>
      <c r="S16808" t="s">
        <v>25</v>
      </c>
      <c r="T16808" t="s">
        <v>27</v>
      </c>
      <c r="U16808" t="s">
        <v>2658</v>
      </c>
      <c r="V16808" t="s">
        <v>93</v>
      </c>
      <c r="W16808" t="s">
        <v>700</v>
      </c>
      <c r="X16808" t="s">
        <v>553</v>
      </c>
      <c r="Y16808">
        <v>8797</v>
      </c>
    </row>
    <row r="16809" spans="1:25" x14ac:dyDescent="0.3">
      <c r="A16809" t="s">
        <v>403</v>
      </c>
      <c r="B16809" t="s">
        <v>34</v>
      </c>
      <c r="C16809" t="s">
        <v>21</v>
      </c>
      <c r="D16809">
        <v>2</v>
      </c>
      <c r="E16809" s="1">
        <v>39882.65347222222</v>
      </c>
      <c r="F16809">
        <v>1</v>
      </c>
      <c r="G16809" t="s">
        <v>31</v>
      </c>
      <c r="H16809" t="s">
        <v>30</v>
      </c>
      <c r="I16809" t="s">
        <v>26</v>
      </c>
      <c r="J16809" t="s">
        <v>26</v>
      </c>
      <c r="K16809">
        <v>0</v>
      </c>
      <c r="L16809">
        <v>0</v>
      </c>
      <c r="M16809">
        <v>0</v>
      </c>
      <c r="N16809">
        <v>0</v>
      </c>
      <c r="O16809">
        <v>0</v>
      </c>
      <c r="P16809" t="s">
        <v>24</v>
      </c>
      <c r="Q16809" t="s">
        <v>166</v>
      </c>
      <c r="R16809" t="s">
        <v>166</v>
      </c>
      <c r="S16809" t="s">
        <v>25</v>
      </c>
      <c r="T16809" t="s">
        <v>27</v>
      </c>
      <c r="U16809" t="s">
        <v>2653</v>
      </c>
      <c r="V16809" t="s">
        <v>93</v>
      </c>
      <c r="W16809" t="s">
        <v>700</v>
      </c>
      <c r="X16809" t="s">
        <v>167</v>
      </c>
      <c r="Y16809">
        <v>228487</v>
      </c>
    </row>
    <row r="16810" spans="1:25" x14ac:dyDescent="0.3">
      <c r="A16810" t="s">
        <v>403</v>
      </c>
      <c r="B16810" t="s">
        <v>34</v>
      </c>
      <c r="C16810" t="s">
        <v>21</v>
      </c>
      <c r="D16810">
        <v>2</v>
      </c>
      <c r="E16810" s="1">
        <v>39509.683333333334</v>
      </c>
      <c r="F16810">
        <v>1</v>
      </c>
      <c r="G16810" t="s">
        <v>31</v>
      </c>
      <c r="H16810" t="s">
        <v>30</v>
      </c>
      <c r="I16810" t="s">
        <v>26</v>
      </c>
      <c r="J16810" t="s">
        <v>26</v>
      </c>
      <c r="K16810">
        <v>0</v>
      </c>
      <c r="L16810">
        <v>0</v>
      </c>
      <c r="M16810">
        <v>0</v>
      </c>
      <c r="N16810">
        <v>0</v>
      </c>
      <c r="O16810">
        <v>0</v>
      </c>
      <c r="P16810" t="s">
        <v>24</v>
      </c>
      <c r="Q16810" t="s">
        <v>2664</v>
      </c>
      <c r="R16810" t="s">
        <v>568</v>
      </c>
      <c r="S16810" t="s">
        <v>25</v>
      </c>
      <c r="T16810" t="s">
        <v>27</v>
      </c>
      <c r="U16810" t="s">
        <v>2664</v>
      </c>
      <c r="V16810" t="s">
        <v>93</v>
      </c>
      <c r="W16810" t="s">
        <v>700</v>
      </c>
      <c r="X16810" t="s">
        <v>569</v>
      </c>
      <c r="Y16810">
        <v>237694</v>
      </c>
    </row>
    <row r="16811" spans="1:25" x14ac:dyDescent="0.3">
      <c r="A16811" t="s">
        <v>403</v>
      </c>
      <c r="B16811" t="s">
        <v>34</v>
      </c>
      <c r="C16811" t="s">
        <v>21</v>
      </c>
      <c r="D16811">
        <v>2</v>
      </c>
      <c r="E16811" s="1">
        <v>40113.416666666664</v>
      </c>
      <c r="F16811">
        <v>1</v>
      </c>
      <c r="G16811" t="s">
        <v>31</v>
      </c>
      <c r="H16811" t="s">
        <v>30</v>
      </c>
      <c r="I16811" t="s">
        <v>26</v>
      </c>
      <c r="J16811" t="s">
        <v>212</v>
      </c>
      <c r="K16811">
        <v>0</v>
      </c>
      <c r="L16811">
        <v>0</v>
      </c>
      <c r="M16811">
        <v>0</v>
      </c>
      <c r="N16811">
        <v>0</v>
      </c>
      <c r="O16811">
        <v>0</v>
      </c>
      <c r="P16811" t="s">
        <v>24</v>
      </c>
      <c r="Q16811" t="s">
        <v>197</v>
      </c>
      <c r="R16811" t="s">
        <v>406</v>
      </c>
      <c r="S16811" t="s">
        <v>25</v>
      </c>
      <c r="T16811" t="s">
        <v>27</v>
      </c>
      <c r="U16811" t="s">
        <v>2650</v>
      </c>
      <c r="V16811" t="s">
        <v>93</v>
      </c>
      <c r="W16811" t="s">
        <v>700</v>
      </c>
      <c r="X16811" t="s">
        <v>407</v>
      </c>
      <c r="Y16811">
        <v>301731</v>
      </c>
    </row>
    <row r="16812" spans="1:25" x14ac:dyDescent="0.3">
      <c r="A16812" t="s">
        <v>403</v>
      </c>
      <c r="B16812" t="s">
        <v>34</v>
      </c>
      <c r="C16812" t="s">
        <v>21</v>
      </c>
      <c r="D16812">
        <v>2</v>
      </c>
      <c r="E16812" s="1">
        <v>37366.40625</v>
      </c>
      <c r="F16812">
        <v>1</v>
      </c>
      <c r="G16812" t="s">
        <v>31</v>
      </c>
      <c r="H16812" t="s">
        <v>30</v>
      </c>
      <c r="I16812" t="s">
        <v>26</v>
      </c>
      <c r="J16812" t="s">
        <v>26</v>
      </c>
      <c r="K16812">
        <v>0</v>
      </c>
      <c r="L16812">
        <v>0</v>
      </c>
      <c r="M16812">
        <v>0</v>
      </c>
      <c r="N16812">
        <v>0</v>
      </c>
      <c r="O16812">
        <v>0</v>
      </c>
      <c r="P16812" t="s">
        <v>24</v>
      </c>
      <c r="Q16812" t="s">
        <v>2671</v>
      </c>
      <c r="R16812" t="s">
        <v>836</v>
      </c>
      <c r="S16812" t="s">
        <v>25</v>
      </c>
      <c r="T16812" t="s">
        <v>27</v>
      </c>
      <c r="U16812" t="s">
        <v>2650</v>
      </c>
      <c r="V16812" t="s">
        <v>93</v>
      </c>
      <c r="W16812" t="s">
        <v>700</v>
      </c>
      <c r="X16812" t="s">
        <v>837</v>
      </c>
      <c r="Y16812">
        <v>211474</v>
      </c>
    </row>
    <row r="16813" spans="1:25" x14ac:dyDescent="0.3">
      <c r="A16813" t="s">
        <v>403</v>
      </c>
      <c r="B16813" t="s">
        <v>34</v>
      </c>
      <c r="C16813" t="s">
        <v>21</v>
      </c>
      <c r="D16813">
        <v>2</v>
      </c>
      <c r="E16813" s="1">
        <v>41622.552083333336</v>
      </c>
      <c r="F16813">
        <v>1</v>
      </c>
      <c r="G16813" t="s">
        <v>31</v>
      </c>
      <c r="H16813" t="s">
        <v>30</v>
      </c>
      <c r="I16813" t="s">
        <v>26</v>
      </c>
      <c r="J16813" t="s">
        <v>26</v>
      </c>
      <c r="K16813">
        <v>0</v>
      </c>
      <c r="L16813">
        <v>0</v>
      </c>
      <c r="M16813">
        <v>0</v>
      </c>
      <c r="N16813">
        <v>0</v>
      </c>
      <c r="O16813">
        <v>0</v>
      </c>
      <c r="P16813" t="s">
        <v>24</v>
      </c>
      <c r="Q16813" t="s">
        <v>2671</v>
      </c>
      <c r="R16813" t="s">
        <v>836</v>
      </c>
      <c r="S16813" t="s">
        <v>25</v>
      </c>
      <c r="T16813" t="s">
        <v>27</v>
      </c>
      <c r="U16813" t="s">
        <v>2650</v>
      </c>
      <c r="V16813" t="s">
        <v>93</v>
      </c>
      <c r="W16813" t="s">
        <v>700</v>
      </c>
      <c r="X16813" t="s">
        <v>837</v>
      </c>
      <c r="Y16813">
        <v>238498</v>
      </c>
    </row>
    <row r="16814" spans="1:25" x14ac:dyDescent="0.3">
      <c r="A16814" t="s">
        <v>403</v>
      </c>
      <c r="B16814" t="s">
        <v>34</v>
      </c>
      <c r="C16814" t="s">
        <v>21</v>
      </c>
      <c r="D16814">
        <v>2</v>
      </c>
      <c r="E16814" s="1">
        <v>39096.434027777781</v>
      </c>
      <c r="F16814">
        <v>1</v>
      </c>
      <c r="G16814" t="s">
        <v>31</v>
      </c>
      <c r="H16814" t="s">
        <v>30</v>
      </c>
      <c r="I16814" t="s">
        <v>26</v>
      </c>
      <c r="J16814" t="s">
        <v>143</v>
      </c>
      <c r="K16814">
        <v>0</v>
      </c>
      <c r="L16814">
        <v>0</v>
      </c>
      <c r="M16814">
        <v>0</v>
      </c>
      <c r="N16814">
        <v>0</v>
      </c>
      <c r="O16814">
        <v>0</v>
      </c>
      <c r="P16814" t="s">
        <v>24</v>
      </c>
      <c r="Q16814" t="s">
        <v>2671</v>
      </c>
      <c r="R16814" t="s">
        <v>836</v>
      </c>
      <c r="S16814" t="s">
        <v>25</v>
      </c>
      <c r="T16814" t="s">
        <v>27</v>
      </c>
      <c r="U16814" t="s">
        <v>2650</v>
      </c>
      <c r="V16814" t="s">
        <v>93</v>
      </c>
      <c r="W16814" t="s">
        <v>700</v>
      </c>
      <c r="X16814" t="s">
        <v>837</v>
      </c>
      <c r="Y16814">
        <v>229090</v>
      </c>
    </row>
    <row r="16815" spans="1:25" x14ac:dyDescent="0.3">
      <c r="A16815" t="s">
        <v>403</v>
      </c>
      <c r="B16815" t="s">
        <v>34</v>
      </c>
      <c r="C16815" t="s">
        <v>21</v>
      </c>
      <c r="D16815">
        <v>2</v>
      </c>
      <c r="E16815" s="1">
        <v>41915.020833333336</v>
      </c>
      <c r="F16815">
        <v>1</v>
      </c>
      <c r="G16815" t="s">
        <v>31</v>
      </c>
      <c r="H16815" t="s">
        <v>30</v>
      </c>
      <c r="I16815" t="s">
        <v>26</v>
      </c>
      <c r="J16815" t="s">
        <v>26</v>
      </c>
      <c r="K16815">
        <v>0</v>
      </c>
      <c r="L16815">
        <v>0</v>
      </c>
      <c r="M16815">
        <v>0</v>
      </c>
      <c r="N16815">
        <v>0</v>
      </c>
      <c r="O16815">
        <v>0</v>
      </c>
      <c r="P16815" t="s">
        <v>24</v>
      </c>
      <c r="Q16815" t="s">
        <v>2671</v>
      </c>
      <c r="R16815" t="s">
        <v>836</v>
      </c>
      <c r="S16815" t="s">
        <v>25</v>
      </c>
      <c r="T16815" t="s">
        <v>27</v>
      </c>
      <c r="U16815" t="s">
        <v>2650</v>
      </c>
      <c r="V16815" t="s">
        <v>93</v>
      </c>
      <c r="W16815" t="s">
        <v>700</v>
      </c>
      <c r="X16815" t="s">
        <v>837</v>
      </c>
      <c r="Y16815">
        <v>219534</v>
      </c>
    </row>
    <row r="16816" spans="1:25" x14ac:dyDescent="0.3">
      <c r="A16816" t="s">
        <v>403</v>
      </c>
      <c r="B16816" t="s">
        <v>34</v>
      </c>
      <c r="C16816" t="s">
        <v>21</v>
      </c>
      <c r="D16816">
        <v>2</v>
      </c>
      <c r="E16816" s="1">
        <v>40422.027777777781</v>
      </c>
      <c r="F16816">
        <v>1</v>
      </c>
      <c r="G16816" t="s">
        <v>31</v>
      </c>
      <c r="H16816" t="s">
        <v>36</v>
      </c>
      <c r="I16816" t="s">
        <v>26</v>
      </c>
      <c r="J16816" t="s">
        <v>26</v>
      </c>
      <c r="K16816">
        <v>0</v>
      </c>
      <c r="L16816">
        <v>0</v>
      </c>
      <c r="M16816">
        <v>0</v>
      </c>
      <c r="N16816">
        <v>0</v>
      </c>
      <c r="O16816">
        <v>0</v>
      </c>
      <c r="P16816" t="s">
        <v>24</v>
      </c>
      <c r="Q16816" t="s">
        <v>2671</v>
      </c>
      <c r="R16816" t="s">
        <v>836</v>
      </c>
      <c r="S16816" t="s">
        <v>25</v>
      </c>
      <c r="T16816" t="s">
        <v>27</v>
      </c>
      <c r="U16816" t="s">
        <v>2650</v>
      </c>
      <c r="V16816" t="s">
        <v>93</v>
      </c>
      <c r="W16816" t="s">
        <v>700</v>
      </c>
      <c r="X16816" t="s">
        <v>837</v>
      </c>
      <c r="Y16816">
        <v>251540</v>
      </c>
    </row>
    <row r="16817" spans="1:25" x14ac:dyDescent="0.3">
      <c r="A16817" t="s">
        <v>403</v>
      </c>
      <c r="B16817" t="s">
        <v>34</v>
      </c>
      <c r="C16817" t="s">
        <v>21</v>
      </c>
      <c r="D16817">
        <v>2</v>
      </c>
      <c r="E16817" s="1">
        <v>41873.470833333333</v>
      </c>
      <c r="F16817">
        <v>1</v>
      </c>
      <c r="G16817" t="s">
        <v>31</v>
      </c>
      <c r="H16817" t="s">
        <v>36</v>
      </c>
      <c r="I16817" t="s">
        <v>26</v>
      </c>
      <c r="J16817" t="s">
        <v>26</v>
      </c>
      <c r="K16817">
        <v>0</v>
      </c>
      <c r="L16817">
        <v>0</v>
      </c>
      <c r="M16817">
        <v>0</v>
      </c>
      <c r="N16817">
        <v>0</v>
      </c>
      <c r="O16817">
        <v>0</v>
      </c>
      <c r="P16817" t="s">
        <v>24</v>
      </c>
      <c r="Q16817" t="s">
        <v>2671</v>
      </c>
      <c r="R16817" t="s">
        <v>1000</v>
      </c>
      <c r="S16817" t="s">
        <v>25</v>
      </c>
      <c r="T16817" t="s">
        <v>27</v>
      </c>
      <c r="U16817" t="s">
        <v>2650</v>
      </c>
      <c r="V16817" t="s">
        <v>93</v>
      </c>
      <c r="W16817" t="s">
        <v>700</v>
      </c>
      <c r="X16817" t="s">
        <v>1001</v>
      </c>
      <c r="Y16817">
        <v>8657</v>
      </c>
    </row>
    <row r="16818" spans="1:25" x14ac:dyDescent="0.3">
      <c r="A16818" t="s">
        <v>403</v>
      </c>
      <c r="B16818" t="s">
        <v>34</v>
      </c>
      <c r="C16818" t="s">
        <v>21</v>
      </c>
      <c r="D16818">
        <v>2</v>
      </c>
      <c r="E16818" s="1">
        <v>40273.71875</v>
      </c>
      <c r="F16818">
        <v>1</v>
      </c>
      <c r="G16818" t="s">
        <v>31</v>
      </c>
      <c r="H16818" t="s">
        <v>36</v>
      </c>
      <c r="I16818" t="s">
        <v>125</v>
      </c>
      <c r="J16818" t="s">
        <v>26</v>
      </c>
      <c r="K16818">
        <v>0</v>
      </c>
      <c r="L16818">
        <v>0</v>
      </c>
      <c r="M16818">
        <v>0</v>
      </c>
      <c r="N16818">
        <v>0</v>
      </c>
      <c r="O16818">
        <v>0</v>
      </c>
      <c r="P16818" t="s">
        <v>24</v>
      </c>
      <c r="Q16818" t="s">
        <v>2671</v>
      </c>
      <c r="R16818" t="s">
        <v>346</v>
      </c>
      <c r="S16818" t="s">
        <v>25</v>
      </c>
      <c r="T16818" t="s">
        <v>27</v>
      </c>
      <c r="U16818" t="s">
        <v>2650</v>
      </c>
      <c r="V16818" t="s">
        <v>93</v>
      </c>
      <c r="W16818" t="s">
        <v>700</v>
      </c>
      <c r="X16818" t="s">
        <v>395</v>
      </c>
      <c r="Y16818">
        <v>315738</v>
      </c>
    </row>
    <row r="16819" spans="1:25" x14ac:dyDescent="0.3">
      <c r="A16819" t="s">
        <v>403</v>
      </c>
      <c r="B16819" t="s">
        <v>34</v>
      </c>
      <c r="C16819" t="s">
        <v>21</v>
      </c>
      <c r="D16819">
        <v>2</v>
      </c>
      <c r="E16819" s="1">
        <v>40234.703472222223</v>
      </c>
      <c r="F16819">
        <v>1</v>
      </c>
      <c r="G16819" t="s">
        <v>31</v>
      </c>
      <c r="H16819" t="s">
        <v>36</v>
      </c>
      <c r="I16819" t="s">
        <v>26</v>
      </c>
      <c r="J16819" t="s">
        <v>26</v>
      </c>
      <c r="K16819">
        <v>0</v>
      </c>
      <c r="L16819">
        <v>0</v>
      </c>
      <c r="M16819">
        <v>0</v>
      </c>
      <c r="N16819">
        <v>0</v>
      </c>
      <c r="O16819">
        <v>0</v>
      </c>
      <c r="P16819" t="s">
        <v>24</v>
      </c>
      <c r="Q16819" t="s">
        <v>2671</v>
      </c>
      <c r="R16819" t="s">
        <v>344</v>
      </c>
      <c r="S16819" t="s">
        <v>25</v>
      </c>
      <c r="T16819" t="s">
        <v>27</v>
      </c>
      <c r="U16819" t="s">
        <v>2650</v>
      </c>
      <c r="V16819" t="s">
        <v>93</v>
      </c>
      <c r="W16819" t="s">
        <v>700</v>
      </c>
      <c r="X16819" t="s">
        <v>345</v>
      </c>
      <c r="Y16819">
        <v>234469</v>
      </c>
    </row>
    <row r="16820" spans="1:25" x14ac:dyDescent="0.3">
      <c r="A16820" t="s">
        <v>403</v>
      </c>
      <c r="B16820" t="s">
        <v>34</v>
      </c>
      <c r="C16820" t="s">
        <v>21</v>
      </c>
      <c r="D16820">
        <v>2</v>
      </c>
      <c r="E16820" s="1">
        <v>39842.699999999997</v>
      </c>
      <c r="F16820">
        <v>1</v>
      </c>
      <c r="G16820" t="s">
        <v>31</v>
      </c>
      <c r="H16820" t="s">
        <v>30</v>
      </c>
      <c r="I16820" t="s">
        <v>26</v>
      </c>
      <c r="J16820" t="s">
        <v>212</v>
      </c>
      <c r="K16820">
        <v>0</v>
      </c>
      <c r="L16820">
        <v>0</v>
      </c>
      <c r="M16820">
        <v>0</v>
      </c>
      <c r="N16820">
        <v>0</v>
      </c>
      <c r="O16820">
        <v>0</v>
      </c>
      <c r="P16820" t="s">
        <v>24</v>
      </c>
      <c r="Q16820" t="s">
        <v>1216</v>
      </c>
      <c r="R16820" t="s">
        <v>1214</v>
      </c>
      <c r="S16820" t="s">
        <v>25</v>
      </c>
      <c r="T16820" t="s">
        <v>27</v>
      </c>
      <c r="U16820" t="s">
        <v>2650</v>
      </c>
      <c r="V16820" t="s">
        <v>93</v>
      </c>
      <c r="W16820" t="s">
        <v>700</v>
      </c>
      <c r="X16820" t="s">
        <v>1215</v>
      </c>
      <c r="Y16820">
        <v>322049</v>
      </c>
    </row>
    <row r="16821" spans="1:25" x14ac:dyDescent="0.3">
      <c r="A16821" t="s">
        <v>403</v>
      </c>
      <c r="B16821" t="s">
        <v>34</v>
      </c>
      <c r="C16821" t="s">
        <v>21</v>
      </c>
      <c r="D16821">
        <v>2</v>
      </c>
      <c r="E16821" s="1">
        <v>37992.541666666664</v>
      </c>
      <c r="F16821">
        <v>1</v>
      </c>
      <c r="G16821" t="s">
        <v>31</v>
      </c>
      <c r="H16821" t="s">
        <v>30</v>
      </c>
      <c r="I16821" t="s">
        <v>26</v>
      </c>
      <c r="J16821" t="s">
        <v>26</v>
      </c>
      <c r="K16821">
        <v>0</v>
      </c>
      <c r="L16821">
        <v>0</v>
      </c>
      <c r="M16821">
        <v>0</v>
      </c>
      <c r="N16821">
        <v>0</v>
      </c>
      <c r="O16821">
        <v>0</v>
      </c>
      <c r="P16821" t="s">
        <v>24</v>
      </c>
      <c r="Q16821" t="s">
        <v>720</v>
      </c>
      <c r="R16821" t="s">
        <v>123</v>
      </c>
      <c r="S16821" t="s">
        <v>25</v>
      </c>
      <c r="T16821" t="s">
        <v>27</v>
      </c>
      <c r="U16821" t="s">
        <v>2653</v>
      </c>
      <c r="V16821" t="s">
        <v>93</v>
      </c>
      <c r="W16821" t="s">
        <v>700</v>
      </c>
      <c r="X16821" t="s">
        <v>124</v>
      </c>
      <c r="Y16821">
        <v>242634</v>
      </c>
    </row>
    <row r="16822" spans="1:25" x14ac:dyDescent="0.3">
      <c r="A16822" t="s">
        <v>403</v>
      </c>
      <c r="B16822" t="s">
        <v>34</v>
      </c>
      <c r="C16822" t="s">
        <v>21</v>
      </c>
      <c r="D16822">
        <v>2</v>
      </c>
      <c r="E16822" s="1">
        <v>40387.429861111108</v>
      </c>
      <c r="F16822">
        <v>1</v>
      </c>
      <c r="G16822" t="s">
        <v>31</v>
      </c>
      <c r="H16822" t="s">
        <v>30</v>
      </c>
      <c r="I16822" t="s">
        <v>26</v>
      </c>
      <c r="J16822" t="s">
        <v>26</v>
      </c>
      <c r="K16822">
        <v>0</v>
      </c>
      <c r="L16822">
        <v>0</v>
      </c>
      <c r="M16822">
        <v>0</v>
      </c>
      <c r="N16822">
        <v>0</v>
      </c>
      <c r="O16822">
        <v>0</v>
      </c>
      <c r="P16822" t="s">
        <v>24</v>
      </c>
      <c r="Q16822" t="s">
        <v>86</v>
      </c>
      <c r="R16822" t="s">
        <v>96</v>
      </c>
      <c r="S16822" t="s">
        <v>25</v>
      </c>
      <c r="T16822" t="s">
        <v>27</v>
      </c>
      <c r="U16822" t="s">
        <v>2654</v>
      </c>
      <c r="V16822" t="s">
        <v>93</v>
      </c>
      <c r="W16822" t="s">
        <v>700</v>
      </c>
      <c r="X16822" t="s">
        <v>97</v>
      </c>
      <c r="Y16822">
        <v>228098</v>
      </c>
    </row>
    <row r="16823" spans="1:25" x14ac:dyDescent="0.3">
      <c r="A16823" t="s">
        <v>403</v>
      </c>
      <c r="B16823" t="s">
        <v>34</v>
      </c>
      <c r="C16823" t="s">
        <v>21</v>
      </c>
      <c r="D16823">
        <v>2</v>
      </c>
      <c r="E16823" s="1">
        <v>38757.484722222223</v>
      </c>
      <c r="F16823">
        <v>1</v>
      </c>
      <c r="G16823" t="s">
        <v>31</v>
      </c>
      <c r="H16823" t="s">
        <v>36</v>
      </c>
      <c r="I16823" t="s">
        <v>26</v>
      </c>
      <c r="J16823" t="s">
        <v>26</v>
      </c>
      <c r="K16823">
        <v>0</v>
      </c>
      <c r="L16823">
        <v>0</v>
      </c>
      <c r="M16823">
        <v>0</v>
      </c>
      <c r="N16823">
        <v>0</v>
      </c>
      <c r="O16823">
        <v>0</v>
      </c>
      <c r="P16823" t="s">
        <v>24</v>
      </c>
      <c r="Q16823" t="s">
        <v>86</v>
      </c>
      <c r="R16823" t="s">
        <v>96</v>
      </c>
      <c r="S16823" t="s">
        <v>25</v>
      </c>
      <c r="T16823" t="s">
        <v>27</v>
      </c>
      <c r="U16823" t="s">
        <v>2654</v>
      </c>
      <c r="V16823" t="s">
        <v>93</v>
      </c>
      <c r="W16823" t="s">
        <v>700</v>
      </c>
      <c r="X16823" t="s">
        <v>97</v>
      </c>
      <c r="Y16823">
        <v>222797</v>
      </c>
    </row>
    <row r="16824" spans="1:25" x14ac:dyDescent="0.3">
      <c r="A16824" t="s">
        <v>403</v>
      </c>
      <c r="B16824" t="s">
        <v>34</v>
      </c>
      <c r="C16824" t="s">
        <v>21</v>
      </c>
      <c r="D16824">
        <v>2</v>
      </c>
      <c r="E16824" s="1">
        <v>40071.449305555558</v>
      </c>
      <c r="F16824">
        <v>1</v>
      </c>
      <c r="G16824" t="s">
        <v>31</v>
      </c>
      <c r="H16824" t="s">
        <v>36</v>
      </c>
      <c r="I16824" t="s">
        <v>26</v>
      </c>
      <c r="J16824" t="s">
        <v>26</v>
      </c>
      <c r="K16824">
        <v>0</v>
      </c>
      <c r="L16824">
        <v>0</v>
      </c>
      <c r="M16824">
        <v>0</v>
      </c>
      <c r="N16824">
        <v>0</v>
      </c>
      <c r="O16824">
        <v>0</v>
      </c>
      <c r="P16824" t="s">
        <v>24</v>
      </c>
      <c r="Q16824" t="s">
        <v>86</v>
      </c>
      <c r="R16824" t="s">
        <v>96</v>
      </c>
      <c r="S16824" t="s">
        <v>25</v>
      </c>
      <c r="T16824" t="s">
        <v>27</v>
      </c>
      <c r="U16824" t="s">
        <v>2654</v>
      </c>
      <c r="V16824" t="s">
        <v>93</v>
      </c>
      <c r="W16824" t="s">
        <v>700</v>
      </c>
      <c r="X16824" t="s">
        <v>97</v>
      </c>
      <c r="Y16824">
        <v>355224</v>
      </c>
    </row>
    <row r="16825" spans="1:25" x14ac:dyDescent="0.3">
      <c r="A16825" t="s">
        <v>403</v>
      </c>
      <c r="B16825" t="s">
        <v>34</v>
      </c>
      <c r="C16825" t="s">
        <v>21</v>
      </c>
      <c r="D16825">
        <v>2</v>
      </c>
      <c r="E16825" s="1">
        <v>41701.548611111109</v>
      </c>
      <c r="F16825">
        <v>1</v>
      </c>
      <c r="G16825" t="s">
        <v>31</v>
      </c>
      <c r="H16825" t="s">
        <v>36</v>
      </c>
      <c r="I16825" t="s">
        <v>26</v>
      </c>
      <c r="J16825" t="s">
        <v>26</v>
      </c>
      <c r="K16825">
        <v>0</v>
      </c>
      <c r="L16825">
        <v>0</v>
      </c>
      <c r="M16825">
        <v>0</v>
      </c>
      <c r="N16825">
        <v>0</v>
      </c>
      <c r="O16825">
        <v>0</v>
      </c>
      <c r="P16825" t="s">
        <v>24</v>
      </c>
      <c r="Q16825" t="s">
        <v>221</v>
      </c>
      <c r="R16825" t="s">
        <v>219</v>
      </c>
      <c r="S16825" t="s">
        <v>25</v>
      </c>
      <c r="T16825" t="s">
        <v>27</v>
      </c>
      <c r="U16825" t="s">
        <v>2652</v>
      </c>
      <c r="V16825" t="s">
        <v>93</v>
      </c>
      <c r="W16825" t="s">
        <v>700</v>
      </c>
      <c r="X16825" t="s">
        <v>220</v>
      </c>
      <c r="Y16825">
        <v>266629</v>
      </c>
    </row>
    <row r="16826" spans="1:25" x14ac:dyDescent="0.3">
      <c r="A16826" t="s">
        <v>403</v>
      </c>
      <c r="B16826" t="s">
        <v>34</v>
      </c>
      <c r="C16826" t="s">
        <v>21</v>
      </c>
      <c r="D16826">
        <v>2</v>
      </c>
      <c r="E16826" s="1">
        <v>42088.569444444445</v>
      </c>
      <c r="F16826">
        <v>1</v>
      </c>
      <c r="G16826" t="s">
        <v>31</v>
      </c>
      <c r="H16826" t="s">
        <v>30</v>
      </c>
      <c r="I16826" t="s">
        <v>26</v>
      </c>
      <c r="J16826" t="s">
        <v>26</v>
      </c>
      <c r="K16826">
        <v>0</v>
      </c>
      <c r="L16826">
        <v>0</v>
      </c>
      <c r="M16826">
        <v>0</v>
      </c>
      <c r="N16826">
        <v>0</v>
      </c>
      <c r="O16826">
        <v>0</v>
      </c>
      <c r="P16826" t="s">
        <v>24</v>
      </c>
      <c r="Q16826" t="s">
        <v>184</v>
      </c>
      <c r="R16826" t="s">
        <v>184</v>
      </c>
      <c r="S16826" t="s">
        <v>25</v>
      </c>
      <c r="T16826" t="s">
        <v>27</v>
      </c>
      <c r="U16826" t="s">
        <v>2650</v>
      </c>
      <c r="V16826" t="s">
        <v>93</v>
      </c>
      <c r="W16826" t="s">
        <v>700</v>
      </c>
      <c r="X16826" t="s">
        <v>185</v>
      </c>
      <c r="Y16826">
        <v>301828</v>
      </c>
    </row>
    <row r="16827" spans="1:25" x14ac:dyDescent="0.3">
      <c r="A16827" t="s">
        <v>403</v>
      </c>
      <c r="B16827" t="s">
        <v>34</v>
      </c>
      <c r="C16827" t="s">
        <v>21</v>
      </c>
      <c r="D16827">
        <v>2</v>
      </c>
      <c r="E16827" s="1">
        <v>40762.626388888886</v>
      </c>
      <c r="F16827">
        <v>1</v>
      </c>
      <c r="G16827" t="s">
        <v>31</v>
      </c>
      <c r="H16827" t="s">
        <v>30</v>
      </c>
      <c r="I16827" t="s">
        <v>26</v>
      </c>
      <c r="J16827" t="s">
        <v>26</v>
      </c>
      <c r="K16827">
        <v>0</v>
      </c>
      <c r="L16827">
        <v>0</v>
      </c>
      <c r="M16827">
        <v>0</v>
      </c>
      <c r="N16827">
        <v>0</v>
      </c>
      <c r="O16827">
        <v>0</v>
      </c>
      <c r="P16827" t="s">
        <v>24</v>
      </c>
      <c r="Q16827" t="s">
        <v>2671</v>
      </c>
      <c r="R16827" t="s">
        <v>836</v>
      </c>
      <c r="S16827" t="s">
        <v>25</v>
      </c>
      <c r="T16827" t="s">
        <v>27</v>
      </c>
      <c r="U16827" t="s">
        <v>2650</v>
      </c>
      <c r="V16827" t="s">
        <v>93</v>
      </c>
      <c r="W16827" t="s">
        <v>700</v>
      </c>
      <c r="X16827" t="s">
        <v>837</v>
      </c>
      <c r="Y16827">
        <v>339559</v>
      </c>
    </row>
    <row r="16828" spans="1:25" x14ac:dyDescent="0.3">
      <c r="A16828" t="s">
        <v>403</v>
      </c>
      <c r="B16828" t="s">
        <v>34</v>
      </c>
      <c r="C16828" t="s">
        <v>21</v>
      </c>
      <c r="D16828">
        <v>2</v>
      </c>
      <c r="E16828" s="1">
        <v>40651.629166666666</v>
      </c>
      <c r="F16828">
        <v>1</v>
      </c>
      <c r="G16828" t="s">
        <v>31</v>
      </c>
      <c r="H16828" t="s">
        <v>36</v>
      </c>
      <c r="I16828" t="s">
        <v>125</v>
      </c>
      <c r="J16828" t="s">
        <v>212</v>
      </c>
      <c r="K16828">
        <v>0</v>
      </c>
      <c r="L16828">
        <v>0</v>
      </c>
      <c r="M16828">
        <v>0</v>
      </c>
      <c r="N16828">
        <v>0</v>
      </c>
      <c r="O16828">
        <v>0</v>
      </c>
      <c r="P16828" t="s">
        <v>24</v>
      </c>
      <c r="Q16828" t="s">
        <v>160</v>
      </c>
      <c r="R16828" t="s">
        <v>899</v>
      </c>
      <c r="S16828" t="s">
        <v>25</v>
      </c>
      <c r="T16828" t="s">
        <v>27</v>
      </c>
      <c r="U16828" t="s">
        <v>2650</v>
      </c>
      <c r="V16828" t="s">
        <v>93</v>
      </c>
      <c r="W16828" t="s">
        <v>700</v>
      </c>
      <c r="X16828" t="s">
        <v>900</v>
      </c>
      <c r="Y16828">
        <v>302410</v>
      </c>
    </row>
    <row r="16829" spans="1:25" x14ac:dyDescent="0.3">
      <c r="A16829" t="s">
        <v>403</v>
      </c>
      <c r="B16829" t="s">
        <v>34</v>
      </c>
      <c r="C16829" t="s">
        <v>21</v>
      </c>
      <c r="D16829">
        <v>2</v>
      </c>
      <c r="E16829" s="1">
        <v>38485.486111111109</v>
      </c>
      <c r="F16829">
        <v>1</v>
      </c>
      <c r="G16829" t="s">
        <v>31</v>
      </c>
      <c r="H16829" t="s">
        <v>36</v>
      </c>
      <c r="I16829" t="s">
        <v>125</v>
      </c>
      <c r="J16829" t="s">
        <v>113</v>
      </c>
      <c r="K16829">
        <v>0</v>
      </c>
      <c r="L16829">
        <v>0</v>
      </c>
      <c r="M16829">
        <v>0</v>
      </c>
      <c r="N16829">
        <v>30</v>
      </c>
      <c r="O16829">
        <v>0</v>
      </c>
      <c r="P16829" t="s">
        <v>24</v>
      </c>
      <c r="Q16829" t="s">
        <v>2669</v>
      </c>
      <c r="R16829" t="s">
        <v>70</v>
      </c>
      <c r="S16829" t="s">
        <v>25</v>
      </c>
      <c r="T16829" t="s">
        <v>27</v>
      </c>
      <c r="U16829" t="s">
        <v>2654</v>
      </c>
      <c r="V16829" t="s">
        <v>93</v>
      </c>
      <c r="W16829" t="s">
        <v>700</v>
      </c>
      <c r="X16829" t="s">
        <v>71</v>
      </c>
      <c r="Y16829">
        <v>351394</v>
      </c>
    </row>
    <row r="16830" spans="1:25" x14ac:dyDescent="0.3">
      <c r="A16830" t="s">
        <v>403</v>
      </c>
      <c r="B16830" t="s">
        <v>34</v>
      </c>
      <c r="C16830" t="s">
        <v>21</v>
      </c>
      <c r="D16830">
        <v>2</v>
      </c>
      <c r="E16830" s="1">
        <v>40867.424305555556</v>
      </c>
      <c r="F16830">
        <v>1</v>
      </c>
      <c r="G16830" t="s">
        <v>31</v>
      </c>
      <c r="H16830" t="s">
        <v>36</v>
      </c>
      <c r="I16830" t="s">
        <v>125</v>
      </c>
      <c r="J16830" t="s">
        <v>212</v>
      </c>
      <c r="K16830">
        <v>0</v>
      </c>
      <c r="L16830">
        <v>0</v>
      </c>
      <c r="M16830">
        <v>0</v>
      </c>
      <c r="N16830">
        <v>80</v>
      </c>
      <c r="O16830">
        <v>0</v>
      </c>
      <c r="P16830" t="s">
        <v>24</v>
      </c>
      <c r="Q16830" t="s">
        <v>166</v>
      </c>
      <c r="R16830" t="s">
        <v>536</v>
      </c>
      <c r="S16830" t="s">
        <v>25</v>
      </c>
      <c r="T16830" t="s">
        <v>27</v>
      </c>
      <c r="U16830" t="s">
        <v>2653</v>
      </c>
      <c r="V16830" t="s">
        <v>93</v>
      </c>
      <c r="W16830" t="s">
        <v>700</v>
      </c>
      <c r="X16830" t="s">
        <v>537</v>
      </c>
      <c r="Y16830">
        <v>358959</v>
      </c>
    </row>
    <row r="16831" spans="1:25" x14ac:dyDescent="0.3">
      <c r="A16831" t="s">
        <v>403</v>
      </c>
      <c r="B16831" t="s">
        <v>34</v>
      </c>
      <c r="C16831" t="s">
        <v>21</v>
      </c>
      <c r="D16831">
        <v>2</v>
      </c>
      <c r="E16831" s="1">
        <v>40984.002083333333</v>
      </c>
      <c r="F16831">
        <v>1</v>
      </c>
      <c r="G16831" t="s">
        <v>31</v>
      </c>
      <c r="H16831" t="s">
        <v>36</v>
      </c>
      <c r="I16831" t="s">
        <v>26</v>
      </c>
      <c r="J16831" t="s">
        <v>26</v>
      </c>
      <c r="K16831">
        <v>0</v>
      </c>
      <c r="L16831">
        <v>0</v>
      </c>
      <c r="M16831">
        <v>0</v>
      </c>
      <c r="N16831" s="2">
        <v>3000</v>
      </c>
      <c r="O16831">
        <v>4</v>
      </c>
      <c r="P16831" t="s">
        <v>24</v>
      </c>
      <c r="Q16831" t="s">
        <v>1216</v>
      </c>
      <c r="R16831" t="s">
        <v>1214</v>
      </c>
      <c r="S16831" t="s">
        <v>25</v>
      </c>
      <c r="T16831" t="s">
        <v>27</v>
      </c>
      <c r="U16831" t="s">
        <v>2650</v>
      </c>
      <c r="V16831" t="s">
        <v>93</v>
      </c>
      <c r="W16831" t="s">
        <v>700</v>
      </c>
      <c r="X16831" t="s">
        <v>1215</v>
      </c>
      <c r="Y16831">
        <v>325988</v>
      </c>
    </row>
    <row r="16832" spans="1:25" x14ac:dyDescent="0.3">
      <c r="A16832" t="s">
        <v>403</v>
      </c>
      <c r="B16832" t="s">
        <v>34</v>
      </c>
      <c r="C16832" t="s">
        <v>21</v>
      </c>
      <c r="D16832">
        <v>2</v>
      </c>
      <c r="E16832" s="1">
        <v>38553.475694444445</v>
      </c>
      <c r="F16832">
        <v>1</v>
      </c>
      <c r="G16832" t="s">
        <v>31</v>
      </c>
      <c r="H16832" t="s">
        <v>36</v>
      </c>
      <c r="I16832" t="s">
        <v>125</v>
      </c>
      <c r="J16832" t="s">
        <v>143</v>
      </c>
      <c r="K16832">
        <v>0</v>
      </c>
      <c r="L16832">
        <v>0</v>
      </c>
      <c r="M16832">
        <v>0</v>
      </c>
      <c r="N16832">
        <v>600</v>
      </c>
      <c r="O16832">
        <v>0</v>
      </c>
      <c r="P16832" t="s">
        <v>24</v>
      </c>
      <c r="Q16832" t="s">
        <v>86</v>
      </c>
      <c r="R16832" t="s">
        <v>96</v>
      </c>
      <c r="S16832" t="s">
        <v>25</v>
      </c>
      <c r="T16832" t="s">
        <v>27</v>
      </c>
      <c r="U16832" t="s">
        <v>2654</v>
      </c>
      <c r="V16832" t="s">
        <v>93</v>
      </c>
      <c r="W16832" t="s">
        <v>700</v>
      </c>
      <c r="X16832" t="s">
        <v>97</v>
      </c>
      <c r="Y16832">
        <v>200573</v>
      </c>
    </row>
    <row r="16833" spans="1:25" x14ac:dyDescent="0.3">
      <c r="A16833" t="s">
        <v>403</v>
      </c>
      <c r="B16833" t="s">
        <v>34</v>
      </c>
      <c r="C16833" t="s">
        <v>21</v>
      </c>
      <c r="D16833">
        <v>2</v>
      </c>
      <c r="E16833" s="1">
        <v>37632.625</v>
      </c>
      <c r="F16833">
        <v>1</v>
      </c>
      <c r="G16833" t="s">
        <v>31</v>
      </c>
      <c r="H16833" t="s">
        <v>36</v>
      </c>
      <c r="I16833" t="s">
        <v>125</v>
      </c>
      <c r="J16833" t="s">
        <v>26</v>
      </c>
      <c r="K16833">
        <v>0</v>
      </c>
      <c r="L16833">
        <v>0</v>
      </c>
      <c r="M16833">
        <v>0</v>
      </c>
      <c r="N16833" s="2">
        <v>5000</v>
      </c>
      <c r="O16833">
        <v>0</v>
      </c>
      <c r="P16833" t="s">
        <v>24</v>
      </c>
      <c r="Q16833" t="s">
        <v>720</v>
      </c>
      <c r="R16833" t="s">
        <v>123</v>
      </c>
      <c r="S16833" t="s">
        <v>25</v>
      </c>
      <c r="T16833" t="s">
        <v>64</v>
      </c>
      <c r="U16833" t="s">
        <v>2653</v>
      </c>
      <c r="V16833" t="s">
        <v>93</v>
      </c>
      <c r="W16833" t="s">
        <v>700</v>
      </c>
      <c r="X16833" t="s">
        <v>124</v>
      </c>
      <c r="Y16833">
        <v>237223</v>
      </c>
    </row>
    <row r="16834" spans="1:25" x14ac:dyDescent="0.3">
      <c r="A16834" t="s">
        <v>403</v>
      </c>
      <c r="B16834" t="s">
        <v>34</v>
      </c>
      <c r="C16834" t="s">
        <v>21</v>
      </c>
      <c r="D16834">
        <v>2</v>
      </c>
      <c r="E16834" s="1">
        <v>41862.006944444445</v>
      </c>
      <c r="F16834">
        <v>1</v>
      </c>
      <c r="G16834" t="s">
        <v>31</v>
      </c>
      <c r="H16834" t="s">
        <v>30</v>
      </c>
      <c r="I16834" t="s">
        <v>114</v>
      </c>
      <c r="J16834" t="s">
        <v>113</v>
      </c>
      <c r="K16834">
        <v>0</v>
      </c>
      <c r="L16834">
        <v>0</v>
      </c>
      <c r="M16834">
        <v>0</v>
      </c>
      <c r="N16834" s="2">
        <v>5000</v>
      </c>
      <c r="O16834">
        <v>0</v>
      </c>
      <c r="P16834" t="s">
        <v>24</v>
      </c>
      <c r="Q16834" t="s">
        <v>2091</v>
      </c>
      <c r="R16834" t="s">
        <v>2120</v>
      </c>
      <c r="S16834" t="s">
        <v>25</v>
      </c>
      <c r="T16834" t="s">
        <v>27</v>
      </c>
      <c r="U16834" t="s">
        <v>2650</v>
      </c>
      <c r="V16834" t="s">
        <v>93</v>
      </c>
      <c r="W16834" t="s">
        <v>700</v>
      </c>
      <c r="X16834" t="s">
        <v>2121</v>
      </c>
      <c r="Y16834">
        <v>309056</v>
      </c>
    </row>
    <row r="16835" spans="1:25" x14ac:dyDescent="0.3">
      <c r="A16835" t="s">
        <v>403</v>
      </c>
      <c r="B16835" t="s">
        <v>34</v>
      </c>
      <c r="C16835" t="s">
        <v>21</v>
      </c>
      <c r="D16835">
        <v>2</v>
      </c>
      <c r="E16835" s="1">
        <v>39250.478472222225</v>
      </c>
      <c r="F16835">
        <v>1</v>
      </c>
      <c r="G16835" t="s">
        <v>31</v>
      </c>
      <c r="H16835" t="s">
        <v>36</v>
      </c>
      <c r="I16835" t="s">
        <v>125</v>
      </c>
      <c r="J16835" t="s">
        <v>212</v>
      </c>
      <c r="K16835">
        <v>0</v>
      </c>
      <c r="L16835">
        <v>0</v>
      </c>
      <c r="M16835">
        <v>0</v>
      </c>
      <c r="N16835">
        <v>0</v>
      </c>
      <c r="O16835">
        <v>0</v>
      </c>
      <c r="P16835" t="s">
        <v>24</v>
      </c>
      <c r="Q16835" t="s">
        <v>511</v>
      </c>
      <c r="R16835" t="s">
        <v>796</v>
      </c>
      <c r="S16835" t="s">
        <v>25</v>
      </c>
      <c r="T16835" t="s">
        <v>27</v>
      </c>
      <c r="U16835" t="s">
        <v>2650</v>
      </c>
      <c r="V16835" t="s">
        <v>93</v>
      </c>
      <c r="W16835" t="s">
        <v>700</v>
      </c>
      <c r="X16835" t="s">
        <v>797</v>
      </c>
      <c r="Y16835">
        <v>338043</v>
      </c>
    </row>
    <row r="16836" spans="1:25" x14ac:dyDescent="0.3">
      <c r="A16836" t="s">
        <v>403</v>
      </c>
      <c r="B16836" t="s">
        <v>34</v>
      </c>
      <c r="C16836" t="s">
        <v>21</v>
      </c>
      <c r="D16836">
        <v>2</v>
      </c>
      <c r="E16836" s="1">
        <v>40245.699999999997</v>
      </c>
      <c r="F16836">
        <v>1</v>
      </c>
      <c r="G16836" t="s">
        <v>31</v>
      </c>
      <c r="H16836" t="s">
        <v>30</v>
      </c>
      <c r="I16836" t="s">
        <v>26</v>
      </c>
      <c r="J16836" t="s">
        <v>26</v>
      </c>
      <c r="K16836">
        <v>0</v>
      </c>
      <c r="L16836">
        <v>0</v>
      </c>
      <c r="M16836">
        <v>0</v>
      </c>
      <c r="N16836">
        <v>0</v>
      </c>
      <c r="O16836">
        <v>0</v>
      </c>
      <c r="P16836" t="s">
        <v>24</v>
      </c>
      <c r="Q16836" t="s">
        <v>638</v>
      </c>
      <c r="R16836" t="s">
        <v>1834</v>
      </c>
      <c r="S16836" t="s">
        <v>25</v>
      </c>
      <c r="T16836" t="s">
        <v>27</v>
      </c>
      <c r="U16836" t="s">
        <v>2650</v>
      </c>
      <c r="V16836" t="s">
        <v>93</v>
      </c>
      <c r="W16836" t="s">
        <v>700</v>
      </c>
      <c r="X16836" t="s">
        <v>1835</v>
      </c>
      <c r="Y16836">
        <v>230105</v>
      </c>
    </row>
    <row r="16837" spans="1:25" x14ac:dyDescent="0.3">
      <c r="A16837" t="s">
        <v>403</v>
      </c>
      <c r="B16837" t="s">
        <v>34</v>
      </c>
      <c r="C16837" t="s">
        <v>21</v>
      </c>
      <c r="D16837">
        <v>2</v>
      </c>
      <c r="E16837" s="1">
        <v>39712.482638888891</v>
      </c>
      <c r="F16837">
        <v>1</v>
      </c>
      <c r="G16837" t="s">
        <v>31</v>
      </c>
      <c r="H16837" t="s">
        <v>36</v>
      </c>
      <c r="I16837" t="s">
        <v>125</v>
      </c>
      <c r="J16837" t="s">
        <v>113</v>
      </c>
      <c r="K16837">
        <v>0</v>
      </c>
      <c r="L16837">
        <v>0</v>
      </c>
      <c r="M16837">
        <v>0</v>
      </c>
      <c r="N16837">
        <v>250</v>
      </c>
      <c r="O16837">
        <v>0</v>
      </c>
      <c r="P16837" t="s">
        <v>24</v>
      </c>
      <c r="Q16837" t="s">
        <v>638</v>
      </c>
      <c r="R16837" t="s">
        <v>2081</v>
      </c>
      <c r="S16837" t="s">
        <v>25</v>
      </c>
      <c r="T16837" t="s">
        <v>27</v>
      </c>
      <c r="U16837" t="s">
        <v>2650</v>
      </c>
      <c r="V16837" t="s">
        <v>93</v>
      </c>
      <c r="W16837" t="s">
        <v>700</v>
      </c>
      <c r="X16837" t="s">
        <v>2082</v>
      </c>
      <c r="Y16837">
        <v>17251</v>
      </c>
    </row>
    <row r="16838" spans="1:25" x14ac:dyDescent="0.3">
      <c r="A16838" t="s">
        <v>403</v>
      </c>
      <c r="B16838" t="s">
        <v>34</v>
      </c>
      <c r="C16838" t="s">
        <v>21</v>
      </c>
      <c r="D16838">
        <v>2</v>
      </c>
      <c r="E16838" s="1">
        <v>41522.458333333336</v>
      </c>
      <c r="F16838">
        <v>1</v>
      </c>
      <c r="G16838" t="s">
        <v>31</v>
      </c>
      <c r="H16838" t="s">
        <v>36</v>
      </c>
      <c r="I16838" t="s">
        <v>26</v>
      </c>
      <c r="J16838" t="s">
        <v>26</v>
      </c>
      <c r="K16838">
        <v>0</v>
      </c>
      <c r="L16838">
        <v>0</v>
      </c>
      <c r="M16838">
        <v>0</v>
      </c>
      <c r="N16838">
        <v>300</v>
      </c>
      <c r="O16838">
        <v>0</v>
      </c>
      <c r="P16838" t="s">
        <v>24</v>
      </c>
      <c r="Q16838" t="s">
        <v>816</v>
      </c>
      <c r="R16838" t="s">
        <v>1150</v>
      </c>
      <c r="S16838" t="s">
        <v>25</v>
      </c>
      <c r="T16838" t="s">
        <v>27</v>
      </c>
      <c r="U16838" t="s">
        <v>2650</v>
      </c>
      <c r="V16838" t="s">
        <v>93</v>
      </c>
      <c r="W16838" t="s">
        <v>700</v>
      </c>
      <c r="X16838" t="s">
        <v>1151</v>
      </c>
      <c r="Y16838">
        <v>17532</v>
      </c>
    </row>
    <row r="16839" spans="1:25" x14ac:dyDescent="0.3">
      <c r="A16839" t="s">
        <v>403</v>
      </c>
      <c r="B16839" t="s">
        <v>34</v>
      </c>
      <c r="C16839" t="s">
        <v>21</v>
      </c>
      <c r="D16839">
        <v>2</v>
      </c>
      <c r="E16839" s="1">
        <v>42051.291666666664</v>
      </c>
      <c r="F16839">
        <v>1</v>
      </c>
      <c r="G16839" t="s">
        <v>31</v>
      </c>
      <c r="H16839" t="s">
        <v>30</v>
      </c>
      <c r="I16839" t="s">
        <v>26</v>
      </c>
      <c r="J16839" t="s">
        <v>26</v>
      </c>
      <c r="K16839">
        <v>0</v>
      </c>
      <c r="L16839">
        <v>0</v>
      </c>
      <c r="M16839">
        <v>0</v>
      </c>
      <c r="N16839">
        <v>308</v>
      </c>
      <c r="O16839">
        <v>0</v>
      </c>
      <c r="P16839" t="s">
        <v>24</v>
      </c>
      <c r="Q16839" t="s">
        <v>2671</v>
      </c>
      <c r="R16839" t="s">
        <v>346</v>
      </c>
      <c r="S16839" t="s">
        <v>25</v>
      </c>
      <c r="T16839" t="s">
        <v>27</v>
      </c>
      <c r="U16839" t="s">
        <v>2650</v>
      </c>
      <c r="V16839" t="s">
        <v>93</v>
      </c>
      <c r="W16839" t="s">
        <v>700</v>
      </c>
      <c r="X16839" t="s">
        <v>395</v>
      </c>
      <c r="Y16839">
        <v>17433</v>
      </c>
    </row>
    <row r="16840" spans="1:25" x14ac:dyDescent="0.3">
      <c r="A16840" t="s">
        <v>403</v>
      </c>
      <c r="B16840" t="s">
        <v>34</v>
      </c>
      <c r="C16840" t="s">
        <v>21</v>
      </c>
      <c r="D16840">
        <v>2</v>
      </c>
      <c r="E16840" s="1">
        <v>42098.367361111108</v>
      </c>
      <c r="F16840">
        <v>1</v>
      </c>
      <c r="G16840" t="s">
        <v>31</v>
      </c>
      <c r="H16840" t="s">
        <v>30</v>
      </c>
      <c r="I16840" t="s">
        <v>26</v>
      </c>
      <c r="J16840" t="s">
        <v>143</v>
      </c>
      <c r="K16840">
        <v>0</v>
      </c>
      <c r="L16840">
        <v>0</v>
      </c>
      <c r="M16840">
        <v>0</v>
      </c>
      <c r="N16840">
        <v>500</v>
      </c>
      <c r="O16840">
        <v>0</v>
      </c>
      <c r="P16840" t="s">
        <v>24</v>
      </c>
      <c r="Q16840" t="s">
        <v>2671</v>
      </c>
      <c r="R16840" t="s">
        <v>346</v>
      </c>
      <c r="S16840" t="s">
        <v>25</v>
      </c>
      <c r="T16840" t="s">
        <v>27</v>
      </c>
      <c r="U16840" t="s">
        <v>2650</v>
      </c>
      <c r="V16840" t="s">
        <v>93</v>
      </c>
      <c r="W16840" t="s">
        <v>700</v>
      </c>
      <c r="X16840" t="s">
        <v>395</v>
      </c>
      <c r="Y16840">
        <v>17424</v>
      </c>
    </row>
    <row r="16841" spans="1:25" x14ac:dyDescent="0.3">
      <c r="A16841" t="s">
        <v>403</v>
      </c>
      <c r="B16841" t="s">
        <v>34</v>
      </c>
      <c r="C16841" t="s">
        <v>21</v>
      </c>
      <c r="D16841">
        <v>2</v>
      </c>
      <c r="E16841" s="1">
        <v>37231.666666666664</v>
      </c>
      <c r="F16841">
        <v>1</v>
      </c>
      <c r="G16841" t="s">
        <v>31</v>
      </c>
      <c r="I16841" t="s">
        <v>26</v>
      </c>
      <c r="J16841" t="s">
        <v>26</v>
      </c>
      <c r="K16841">
        <v>0</v>
      </c>
      <c r="L16841">
        <v>0</v>
      </c>
      <c r="M16841">
        <v>0</v>
      </c>
      <c r="N16841">
        <v>600</v>
      </c>
      <c r="O16841">
        <v>0</v>
      </c>
      <c r="P16841" t="s">
        <v>24</v>
      </c>
      <c r="Q16841" t="s">
        <v>816</v>
      </c>
      <c r="R16841" t="s">
        <v>1150</v>
      </c>
      <c r="S16841" t="s">
        <v>25</v>
      </c>
      <c r="T16841" t="s">
        <v>27</v>
      </c>
      <c r="U16841" t="s">
        <v>2650</v>
      </c>
      <c r="V16841" t="s">
        <v>93</v>
      </c>
      <c r="W16841" t="s">
        <v>700</v>
      </c>
      <c r="X16841" t="s">
        <v>1151</v>
      </c>
      <c r="Y16841">
        <v>17365</v>
      </c>
    </row>
    <row r="16842" spans="1:25" x14ac:dyDescent="0.3">
      <c r="A16842" t="s">
        <v>403</v>
      </c>
      <c r="B16842" t="s">
        <v>34</v>
      </c>
      <c r="C16842" t="s">
        <v>21</v>
      </c>
      <c r="D16842">
        <v>2</v>
      </c>
      <c r="E16842" s="1">
        <v>39194.288194444445</v>
      </c>
      <c r="F16842">
        <v>1</v>
      </c>
      <c r="G16842" t="s">
        <v>31</v>
      </c>
      <c r="H16842" t="s">
        <v>30</v>
      </c>
      <c r="I16842" t="s">
        <v>26</v>
      </c>
      <c r="J16842" t="s">
        <v>26</v>
      </c>
      <c r="K16842">
        <v>0</v>
      </c>
      <c r="L16842">
        <v>0</v>
      </c>
      <c r="M16842">
        <v>0</v>
      </c>
      <c r="N16842">
        <v>600</v>
      </c>
      <c r="O16842">
        <v>0</v>
      </c>
      <c r="P16842" t="s">
        <v>24</v>
      </c>
      <c r="Q16842" t="s">
        <v>638</v>
      </c>
      <c r="R16842" t="s">
        <v>2083</v>
      </c>
      <c r="S16842" t="s">
        <v>25</v>
      </c>
      <c r="T16842" t="s">
        <v>27</v>
      </c>
      <c r="U16842" t="s">
        <v>2650</v>
      </c>
      <c r="V16842" t="s">
        <v>93</v>
      </c>
      <c r="W16842" t="s">
        <v>700</v>
      </c>
      <c r="X16842" t="s">
        <v>2084</v>
      </c>
      <c r="Y16842">
        <v>16140</v>
      </c>
    </row>
    <row r="16843" spans="1:25" x14ac:dyDescent="0.3">
      <c r="A16843" t="s">
        <v>403</v>
      </c>
      <c r="B16843" t="s">
        <v>34</v>
      </c>
      <c r="C16843" t="s">
        <v>21</v>
      </c>
      <c r="D16843">
        <v>2</v>
      </c>
      <c r="E16843" s="1">
        <v>39432.699305555558</v>
      </c>
      <c r="F16843">
        <v>1</v>
      </c>
      <c r="G16843" t="s">
        <v>31</v>
      </c>
      <c r="I16843" t="s">
        <v>26</v>
      </c>
      <c r="J16843" t="s">
        <v>26</v>
      </c>
      <c r="K16843">
        <v>0</v>
      </c>
      <c r="L16843">
        <v>0</v>
      </c>
      <c r="M16843">
        <v>0</v>
      </c>
      <c r="N16843" s="2">
        <v>2200</v>
      </c>
      <c r="O16843">
        <v>0</v>
      </c>
      <c r="P16843" t="s">
        <v>24</v>
      </c>
      <c r="Q16843" t="s">
        <v>638</v>
      </c>
      <c r="R16843" t="s">
        <v>2366</v>
      </c>
      <c r="S16843" t="s">
        <v>25</v>
      </c>
      <c r="T16843" t="s">
        <v>27</v>
      </c>
      <c r="U16843" t="s">
        <v>2650</v>
      </c>
      <c r="V16843" t="s">
        <v>93</v>
      </c>
      <c r="W16843" t="s">
        <v>700</v>
      </c>
      <c r="X16843" t="s">
        <v>2367</v>
      </c>
      <c r="Y16843">
        <v>17529</v>
      </c>
    </row>
    <row r="16844" spans="1:25" x14ac:dyDescent="0.3">
      <c r="A16844" t="s">
        <v>403</v>
      </c>
      <c r="B16844" t="s">
        <v>34</v>
      </c>
      <c r="C16844" t="s">
        <v>21</v>
      </c>
      <c r="D16844">
        <v>2</v>
      </c>
      <c r="E16844" s="1">
        <v>42047.636111111111</v>
      </c>
      <c r="F16844">
        <v>1</v>
      </c>
      <c r="G16844" t="s">
        <v>31</v>
      </c>
      <c r="H16844" t="s">
        <v>30</v>
      </c>
      <c r="I16844" t="s">
        <v>26</v>
      </c>
      <c r="J16844" t="s">
        <v>26</v>
      </c>
      <c r="K16844">
        <v>0</v>
      </c>
      <c r="L16844">
        <v>0</v>
      </c>
      <c r="M16844">
        <v>0</v>
      </c>
      <c r="N16844">
        <v>0</v>
      </c>
      <c r="O16844">
        <v>0</v>
      </c>
      <c r="P16844" t="s">
        <v>24</v>
      </c>
      <c r="Q16844" t="s">
        <v>160</v>
      </c>
      <c r="R16844" t="s">
        <v>1071</v>
      </c>
      <c r="S16844" t="s">
        <v>25</v>
      </c>
      <c r="T16844" t="s">
        <v>27</v>
      </c>
      <c r="U16844" t="s">
        <v>2650</v>
      </c>
      <c r="V16844" t="s">
        <v>93</v>
      </c>
      <c r="W16844" t="s">
        <v>700</v>
      </c>
      <c r="X16844" t="s">
        <v>1072</v>
      </c>
      <c r="Y16844">
        <v>15668</v>
      </c>
    </row>
    <row r="16845" spans="1:25" x14ac:dyDescent="0.3">
      <c r="A16845" t="s">
        <v>403</v>
      </c>
      <c r="B16845" t="s">
        <v>34</v>
      </c>
      <c r="C16845" t="s">
        <v>21</v>
      </c>
      <c r="D16845">
        <v>2</v>
      </c>
      <c r="E16845" s="1">
        <v>39398.673611111109</v>
      </c>
      <c r="F16845">
        <v>1</v>
      </c>
      <c r="G16845" t="s">
        <v>31</v>
      </c>
      <c r="H16845" t="s">
        <v>30</v>
      </c>
      <c r="I16845" t="s">
        <v>26</v>
      </c>
      <c r="J16845" t="s">
        <v>26</v>
      </c>
      <c r="K16845">
        <v>0</v>
      </c>
      <c r="L16845">
        <v>0</v>
      </c>
      <c r="M16845">
        <v>0</v>
      </c>
      <c r="N16845">
        <v>0</v>
      </c>
      <c r="O16845">
        <v>0</v>
      </c>
      <c r="P16845" t="s">
        <v>24</v>
      </c>
      <c r="Q16845" t="s">
        <v>160</v>
      </c>
      <c r="R16845" t="s">
        <v>899</v>
      </c>
      <c r="S16845" t="s">
        <v>25</v>
      </c>
      <c r="T16845" t="s">
        <v>27</v>
      </c>
      <c r="U16845" t="s">
        <v>2650</v>
      </c>
      <c r="V16845" t="s">
        <v>93</v>
      </c>
      <c r="W16845" t="s">
        <v>700</v>
      </c>
      <c r="X16845" t="s">
        <v>900</v>
      </c>
      <c r="Y16845">
        <v>15592</v>
      </c>
    </row>
    <row r="16846" spans="1:25" x14ac:dyDescent="0.3">
      <c r="A16846" t="s">
        <v>403</v>
      </c>
      <c r="B16846" t="s">
        <v>34</v>
      </c>
      <c r="C16846" t="s">
        <v>21</v>
      </c>
      <c r="D16846">
        <v>2</v>
      </c>
      <c r="E16846" s="1">
        <v>38919.736111111109</v>
      </c>
      <c r="F16846">
        <v>1</v>
      </c>
      <c r="G16846" t="s">
        <v>79</v>
      </c>
      <c r="H16846" t="s">
        <v>30</v>
      </c>
      <c r="I16846" t="s">
        <v>26</v>
      </c>
      <c r="J16846" t="s">
        <v>26</v>
      </c>
      <c r="K16846">
        <v>0</v>
      </c>
      <c r="L16846">
        <v>0</v>
      </c>
      <c r="M16846">
        <v>0</v>
      </c>
      <c r="N16846">
        <v>0</v>
      </c>
      <c r="O16846">
        <v>0</v>
      </c>
      <c r="P16846" t="s">
        <v>24</v>
      </c>
      <c r="Q16846" t="s">
        <v>221</v>
      </c>
      <c r="R16846" t="s">
        <v>219</v>
      </c>
      <c r="S16846" t="s">
        <v>25</v>
      </c>
      <c r="T16846" t="s">
        <v>27</v>
      </c>
      <c r="U16846" t="s">
        <v>2652</v>
      </c>
      <c r="V16846" t="s">
        <v>196</v>
      </c>
      <c r="W16846" t="s">
        <v>323</v>
      </c>
      <c r="X16846" t="s">
        <v>220</v>
      </c>
      <c r="Y16846">
        <v>244354</v>
      </c>
    </row>
    <row r="16847" spans="1:25" x14ac:dyDescent="0.3">
      <c r="A16847" t="s">
        <v>403</v>
      </c>
      <c r="B16847" t="s">
        <v>34</v>
      </c>
      <c r="C16847" t="s">
        <v>21</v>
      </c>
      <c r="D16847">
        <v>2</v>
      </c>
      <c r="E16847" s="1">
        <v>41987.729166666664</v>
      </c>
      <c r="F16847">
        <v>1</v>
      </c>
      <c r="G16847" t="s">
        <v>79</v>
      </c>
      <c r="H16847" t="s">
        <v>36</v>
      </c>
      <c r="I16847" t="s">
        <v>26</v>
      </c>
      <c r="J16847" t="s">
        <v>26</v>
      </c>
      <c r="K16847">
        <v>0</v>
      </c>
      <c r="L16847">
        <v>0</v>
      </c>
      <c r="M16847">
        <v>0</v>
      </c>
      <c r="N16847">
        <v>0</v>
      </c>
      <c r="O16847">
        <v>0</v>
      </c>
      <c r="P16847" t="s">
        <v>24</v>
      </c>
      <c r="Q16847" t="s">
        <v>86</v>
      </c>
      <c r="R16847" t="s">
        <v>96</v>
      </c>
      <c r="S16847" t="s">
        <v>25</v>
      </c>
      <c r="T16847" t="s">
        <v>27</v>
      </c>
      <c r="U16847" t="s">
        <v>2654</v>
      </c>
      <c r="V16847" t="s">
        <v>196</v>
      </c>
      <c r="W16847" t="s">
        <v>323</v>
      </c>
      <c r="X16847" t="s">
        <v>97</v>
      </c>
      <c r="Y16847">
        <v>212868</v>
      </c>
    </row>
    <row r="16848" spans="1:25" x14ac:dyDescent="0.3">
      <c r="A16848" t="s">
        <v>403</v>
      </c>
      <c r="B16848" t="s">
        <v>34</v>
      </c>
      <c r="C16848" t="s">
        <v>21</v>
      </c>
      <c r="D16848">
        <v>2</v>
      </c>
      <c r="E16848" s="1">
        <v>38747.761111111111</v>
      </c>
      <c r="F16848">
        <v>1</v>
      </c>
      <c r="G16848" t="s">
        <v>79</v>
      </c>
      <c r="H16848" t="s">
        <v>30</v>
      </c>
      <c r="I16848" t="s">
        <v>26</v>
      </c>
      <c r="J16848" t="s">
        <v>26</v>
      </c>
      <c r="K16848">
        <v>0</v>
      </c>
      <c r="L16848">
        <v>0</v>
      </c>
      <c r="M16848">
        <v>0</v>
      </c>
      <c r="N16848">
        <v>0</v>
      </c>
      <c r="O16848">
        <v>0</v>
      </c>
      <c r="P16848" t="s">
        <v>24</v>
      </c>
      <c r="Q16848" t="s">
        <v>86</v>
      </c>
      <c r="R16848" t="s">
        <v>96</v>
      </c>
      <c r="S16848" t="s">
        <v>25</v>
      </c>
      <c r="T16848" t="s">
        <v>27</v>
      </c>
      <c r="U16848" t="s">
        <v>2654</v>
      </c>
      <c r="V16848" t="s">
        <v>196</v>
      </c>
      <c r="W16848" t="s">
        <v>323</v>
      </c>
      <c r="X16848" t="s">
        <v>97</v>
      </c>
      <c r="Y16848">
        <v>214619</v>
      </c>
    </row>
    <row r="16849" spans="1:25" x14ac:dyDescent="0.3">
      <c r="A16849" t="s">
        <v>403</v>
      </c>
      <c r="B16849" t="s">
        <v>34</v>
      </c>
      <c r="C16849" t="s">
        <v>21</v>
      </c>
      <c r="D16849">
        <v>2</v>
      </c>
      <c r="E16849" s="1">
        <v>37399.840277777781</v>
      </c>
      <c r="F16849">
        <v>1</v>
      </c>
      <c r="G16849" t="s">
        <v>79</v>
      </c>
      <c r="H16849" t="s">
        <v>30</v>
      </c>
      <c r="I16849" t="s">
        <v>26</v>
      </c>
      <c r="J16849" t="s">
        <v>26</v>
      </c>
      <c r="K16849">
        <v>0</v>
      </c>
      <c r="L16849">
        <v>0</v>
      </c>
      <c r="M16849">
        <v>0</v>
      </c>
      <c r="N16849">
        <v>0</v>
      </c>
      <c r="O16849">
        <v>0</v>
      </c>
      <c r="P16849" t="s">
        <v>24</v>
      </c>
      <c r="Q16849" t="s">
        <v>86</v>
      </c>
      <c r="R16849" t="s">
        <v>96</v>
      </c>
      <c r="S16849" t="s">
        <v>25</v>
      </c>
      <c r="T16849" t="s">
        <v>27</v>
      </c>
      <c r="U16849" t="s">
        <v>2654</v>
      </c>
      <c r="V16849" t="s">
        <v>196</v>
      </c>
      <c r="W16849" t="s">
        <v>323</v>
      </c>
      <c r="X16849" t="s">
        <v>97</v>
      </c>
      <c r="Y16849">
        <v>223694</v>
      </c>
    </row>
    <row r="16850" spans="1:25" x14ac:dyDescent="0.3">
      <c r="A16850" t="s">
        <v>403</v>
      </c>
      <c r="B16850" t="s">
        <v>34</v>
      </c>
      <c r="C16850" t="s">
        <v>21</v>
      </c>
      <c r="D16850">
        <v>2</v>
      </c>
      <c r="E16850" s="1">
        <v>37446.78125</v>
      </c>
      <c r="F16850">
        <v>1</v>
      </c>
      <c r="G16850" t="s">
        <v>79</v>
      </c>
      <c r="H16850" t="s">
        <v>30</v>
      </c>
      <c r="I16850" t="s">
        <v>26</v>
      </c>
      <c r="J16850" t="s">
        <v>26</v>
      </c>
      <c r="K16850">
        <v>0</v>
      </c>
      <c r="L16850">
        <v>0</v>
      </c>
      <c r="M16850">
        <v>0</v>
      </c>
      <c r="N16850">
        <v>0</v>
      </c>
      <c r="O16850">
        <v>0</v>
      </c>
      <c r="P16850" t="s">
        <v>24</v>
      </c>
      <c r="Q16850" t="s">
        <v>86</v>
      </c>
      <c r="R16850" t="s">
        <v>96</v>
      </c>
      <c r="S16850" t="s">
        <v>25</v>
      </c>
      <c r="T16850" t="s">
        <v>27</v>
      </c>
      <c r="U16850" t="s">
        <v>2654</v>
      </c>
      <c r="V16850" t="s">
        <v>196</v>
      </c>
      <c r="W16850" t="s">
        <v>323</v>
      </c>
      <c r="X16850" t="s">
        <v>97</v>
      </c>
      <c r="Y16850">
        <v>224583</v>
      </c>
    </row>
    <row r="16851" spans="1:25" x14ac:dyDescent="0.3">
      <c r="A16851" t="s">
        <v>403</v>
      </c>
      <c r="B16851" t="s">
        <v>34</v>
      </c>
      <c r="C16851" t="s">
        <v>21</v>
      </c>
      <c r="D16851">
        <v>2</v>
      </c>
      <c r="E16851" s="1">
        <v>39498.729166666664</v>
      </c>
      <c r="F16851">
        <v>1</v>
      </c>
      <c r="G16851" t="s">
        <v>79</v>
      </c>
      <c r="H16851" t="s">
        <v>36</v>
      </c>
      <c r="I16851" t="s">
        <v>125</v>
      </c>
      <c r="J16851" t="s">
        <v>143</v>
      </c>
      <c r="K16851">
        <v>0</v>
      </c>
      <c r="L16851">
        <v>0</v>
      </c>
      <c r="M16851">
        <v>0</v>
      </c>
      <c r="N16851">
        <v>0</v>
      </c>
      <c r="O16851">
        <v>0</v>
      </c>
      <c r="P16851" t="s">
        <v>24</v>
      </c>
      <c r="Q16851" t="s">
        <v>86</v>
      </c>
      <c r="R16851" t="s">
        <v>96</v>
      </c>
      <c r="S16851" t="s">
        <v>25</v>
      </c>
      <c r="T16851" t="s">
        <v>27</v>
      </c>
      <c r="U16851" t="s">
        <v>2654</v>
      </c>
      <c r="V16851" t="s">
        <v>196</v>
      </c>
      <c r="W16851" t="s">
        <v>323</v>
      </c>
      <c r="X16851" t="s">
        <v>97</v>
      </c>
      <c r="Y16851">
        <v>252018</v>
      </c>
    </row>
    <row r="16852" spans="1:25" x14ac:dyDescent="0.3">
      <c r="A16852" t="s">
        <v>403</v>
      </c>
      <c r="B16852" t="s">
        <v>34</v>
      </c>
      <c r="C16852" t="s">
        <v>21</v>
      </c>
      <c r="D16852">
        <v>2</v>
      </c>
      <c r="E16852" s="1">
        <v>38135.777777777781</v>
      </c>
      <c r="F16852">
        <v>1</v>
      </c>
      <c r="G16852" t="s">
        <v>79</v>
      </c>
      <c r="H16852" t="s">
        <v>30</v>
      </c>
      <c r="I16852" t="s">
        <v>26</v>
      </c>
      <c r="J16852" t="s">
        <v>26</v>
      </c>
      <c r="K16852">
        <v>0</v>
      </c>
      <c r="L16852">
        <v>0</v>
      </c>
      <c r="M16852">
        <v>0</v>
      </c>
      <c r="N16852">
        <v>0</v>
      </c>
      <c r="O16852">
        <v>0</v>
      </c>
      <c r="P16852" t="s">
        <v>24</v>
      </c>
      <c r="Q16852" t="s">
        <v>86</v>
      </c>
      <c r="R16852" t="s">
        <v>96</v>
      </c>
      <c r="S16852" t="s">
        <v>25</v>
      </c>
      <c r="T16852" t="s">
        <v>27</v>
      </c>
      <c r="U16852" t="s">
        <v>2654</v>
      </c>
      <c r="V16852" t="s">
        <v>196</v>
      </c>
      <c r="W16852" t="s">
        <v>323</v>
      </c>
      <c r="X16852" t="s">
        <v>97</v>
      </c>
      <c r="Y16852">
        <v>207125</v>
      </c>
    </row>
    <row r="16853" spans="1:25" x14ac:dyDescent="0.3">
      <c r="A16853" t="s">
        <v>403</v>
      </c>
      <c r="B16853" t="s">
        <v>34</v>
      </c>
      <c r="C16853" t="s">
        <v>21</v>
      </c>
      <c r="D16853">
        <v>2</v>
      </c>
      <c r="E16853" s="1">
        <v>38348.708333333336</v>
      </c>
      <c r="F16853">
        <v>1</v>
      </c>
      <c r="G16853" t="s">
        <v>79</v>
      </c>
      <c r="H16853" t="s">
        <v>36</v>
      </c>
      <c r="I16853" t="s">
        <v>26</v>
      </c>
      <c r="J16853" t="s">
        <v>26</v>
      </c>
      <c r="K16853">
        <v>0</v>
      </c>
      <c r="L16853">
        <v>0</v>
      </c>
      <c r="M16853">
        <v>0</v>
      </c>
      <c r="N16853">
        <v>0</v>
      </c>
      <c r="O16853">
        <v>0</v>
      </c>
      <c r="P16853" t="s">
        <v>24</v>
      </c>
      <c r="Q16853" t="s">
        <v>86</v>
      </c>
      <c r="R16853" t="s">
        <v>96</v>
      </c>
      <c r="S16853" t="s">
        <v>25</v>
      </c>
      <c r="T16853" t="s">
        <v>27</v>
      </c>
      <c r="U16853" t="s">
        <v>2654</v>
      </c>
      <c r="V16853" t="s">
        <v>196</v>
      </c>
      <c r="W16853" t="s">
        <v>323</v>
      </c>
      <c r="X16853" t="s">
        <v>97</v>
      </c>
      <c r="Y16853">
        <v>344784</v>
      </c>
    </row>
    <row r="16854" spans="1:25" x14ac:dyDescent="0.3">
      <c r="A16854" t="s">
        <v>403</v>
      </c>
      <c r="B16854" t="s">
        <v>34</v>
      </c>
      <c r="C16854" t="s">
        <v>21</v>
      </c>
      <c r="D16854">
        <v>2</v>
      </c>
      <c r="E16854" s="1">
        <v>39822.791666666664</v>
      </c>
      <c r="F16854">
        <v>1</v>
      </c>
      <c r="G16854" t="s">
        <v>79</v>
      </c>
      <c r="H16854" t="s">
        <v>36</v>
      </c>
      <c r="I16854" t="s">
        <v>26</v>
      </c>
      <c r="J16854" t="s">
        <v>26</v>
      </c>
      <c r="K16854">
        <v>0</v>
      </c>
      <c r="L16854">
        <v>0</v>
      </c>
      <c r="M16854">
        <v>0</v>
      </c>
      <c r="N16854">
        <v>0</v>
      </c>
      <c r="O16854">
        <v>0</v>
      </c>
      <c r="P16854" t="s">
        <v>24</v>
      </c>
      <c r="Q16854" t="s">
        <v>86</v>
      </c>
      <c r="R16854" t="s">
        <v>522</v>
      </c>
      <c r="S16854" t="s">
        <v>25</v>
      </c>
      <c r="T16854" t="s">
        <v>27</v>
      </c>
      <c r="U16854" t="s">
        <v>2654</v>
      </c>
      <c r="V16854" t="s">
        <v>196</v>
      </c>
      <c r="W16854" t="s">
        <v>323</v>
      </c>
      <c r="X16854" t="s">
        <v>523</v>
      </c>
      <c r="Y16854">
        <v>222619</v>
      </c>
    </row>
    <row r="16855" spans="1:25" x14ac:dyDescent="0.3">
      <c r="A16855" t="s">
        <v>403</v>
      </c>
      <c r="B16855" t="s">
        <v>34</v>
      </c>
      <c r="C16855" t="s">
        <v>21</v>
      </c>
      <c r="D16855">
        <v>2</v>
      </c>
      <c r="E16855" s="1">
        <v>39574.926388888889</v>
      </c>
      <c r="F16855">
        <v>1</v>
      </c>
      <c r="G16855" t="s">
        <v>79</v>
      </c>
      <c r="H16855" t="s">
        <v>30</v>
      </c>
      <c r="I16855" t="s">
        <v>26</v>
      </c>
      <c r="J16855" t="s">
        <v>26</v>
      </c>
      <c r="K16855">
        <v>0</v>
      </c>
      <c r="L16855">
        <v>0</v>
      </c>
      <c r="M16855">
        <v>0</v>
      </c>
      <c r="N16855">
        <v>0</v>
      </c>
      <c r="O16855">
        <v>0</v>
      </c>
      <c r="P16855" t="s">
        <v>24</v>
      </c>
      <c r="Q16855" t="s">
        <v>86</v>
      </c>
      <c r="R16855" t="s">
        <v>522</v>
      </c>
      <c r="S16855" t="s">
        <v>25</v>
      </c>
      <c r="T16855" t="s">
        <v>27</v>
      </c>
      <c r="U16855" t="s">
        <v>2654</v>
      </c>
      <c r="V16855" t="s">
        <v>196</v>
      </c>
      <c r="W16855" t="s">
        <v>323</v>
      </c>
      <c r="X16855" t="s">
        <v>523</v>
      </c>
      <c r="Y16855">
        <v>311133</v>
      </c>
    </row>
    <row r="16856" spans="1:25" x14ac:dyDescent="0.3">
      <c r="A16856" t="s">
        <v>403</v>
      </c>
      <c r="B16856" t="s">
        <v>34</v>
      </c>
      <c r="C16856" t="s">
        <v>21</v>
      </c>
      <c r="D16856">
        <v>2</v>
      </c>
      <c r="E16856" s="1">
        <v>38192.857638888891</v>
      </c>
      <c r="F16856">
        <v>1</v>
      </c>
      <c r="G16856" t="s">
        <v>69</v>
      </c>
      <c r="H16856" t="s">
        <v>47</v>
      </c>
      <c r="I16856" t="s">
        <v>26</v>
      </c>
      <c r="J16856" t="s">
        <v>26</v>
      </c>
      <c r="K16856">
        <v>0</v>
      </c>
      <c r="L16856">
        <v>0</v>
      </c>
      <c r="M16856">
        <v>0</v>
      </c>
      <c r="N16856">
        <v>0</v>
      </c>
      <c r="O16856">
        <v>0</v>
      </c>
      <c r="P16856" t="s">
        <v>24</v>
      </c>
      <c r="Q16856" t="s">
        <v>86</v>
      </c>
      <c r="R16856" t="s">
        <v>522</v>
      </c>
      <c r="S16856" t="s">
        <v>25</v>
      </c>
      <c r="T16856" t="s">
        <v>27</v>
      </c>
      <c r="U16856" t="s">
        <v>2654</v>
      </c>
      <c r="V16856" t="s">
        <v>196</v>
      </c>
      <c r="W16856" t="s">
        <v>323</v>
      </c>
      <c r="X16856" t="s">
        <v>523</v>
      </c>
      <c r="Y16856">
        <v>216747</v>
      </c>
    </row>
    <row r="16857" spans="1:25" x14ac:dyDescent="0.3">
      <c r="A16857" t="s">
        <v>403</v>
      </c>
      <c r="B16857" t="s">
        <v>34</v>
      </c>
      <c r="C16857" t="s">
        <v>21</v>
      </c>
      <c r="D16857">
        <v>2</v>
      </c>
      <c r="E16857" s="1">
        <v>41724.833333333336</v>
      </c>
      <c r="F16857">
        <v>1</v>
      </c>
      <c r="G16857" t="s">
        <v>69</v>
      </c>
      <c r="H16857" t="s">
        <v>47</v>
      </c>
      <c r="I16857" t="s">
        <v>114</v>
      </c>
      <c r="J16857" t="s">
        <v>26</v>
      </c>
      <c r="K16857">
        <v>0</v>
      </c>
      <c r="L16857">
        <v>0</v>
      </c>
      <c r="M16857">
        <v>0</v>
      </c>
      <c r="N16857">
        <v>0</v>
      </c>
      <c r="O16857">
        <v>0</v>
      </c>
      <c r="P16857" t="s">
        <v>24</v>
      </c>
      <c r="Q16857" t="s">
        <v>86</v>
      </c>
      <c r="R16857" t="s">
        <v>522</v>
      </c>
      <c r="S16857" t="s">
        <v>25</v>
      </c>
      <c r="T16857" t="s">
        <v>27</v>
      </c>
      <c r="U16857" t="s">
        <v>2654</v>
      </c>
      <c r="V16857" t="s">
        <v>196</v>
      </c>
      <c r="W16857" t="s">
        <v>323</v>
      </c>
      <c r="X16857" t="s">
        <v>523</v>
      </c>
      <c r="Y16857">
        <v>224011</v>
      </c>
    </row>
    <row r="16858" spans="1:25" x14ac:dyDescent="0.3">
      <c r="A16858" t="s">
        <v>403</v>
      </c>
      <c r="B16858" t="s">
        <v>34</v>
      </c>
      <c r="C16858" t="s">
        <v>21</v>
      </c>
      <c r="D16858">
        <v>2</v>
      </c>
      <c r="E16858" s="1">
        <v>39807.795138888891</v>
      </c>
      <c r="F16858">
        <v>1</v>
      </c>
      <c r="G16858" t="s">
        <v>69</v>
      </c>
      <c r="H16858" t="s">
        <v>56</v>
      </c>
      <c r="I16858" t="s">
        <v>125</v>
      </c>
      <c r="J16858" t="s">
        <v>143</v>
      </c>
      <c r="K16858">
        <v>0</v>
      </c>
      <c r="L16858">
        <v>0</v>
      </c>
      <c r="M16858">
        <v>0</v>
      </c>
      <c r="N16858">
        <v>0</v>
      </c>
      <c r="O16858">
        <v>0</v>
      </c>
      <c r="P16858" t="s">
        <v>24</v>
      </c>
      <c r="Q16858" t="s">
        <v>86</v>
      </c>
      <c r="R16858" t="s">
        <v>522</v>
      </c>
      <c r="S16858" t="s">
        <v>25</v>
      </c>
      <c r="T16858" t="s">
        <v>27</v>
      </c>
      <c r="U16858" t="s">
        <v>2654</v>
      </c>
      <c r="V16858" t="s">
        <v>196</v>
      </c>
      <c r="W16858" t="s">
        <v>323</v>
      </c>
      <c r="X16858" t="s">
        <v>523</v>
      </c>
      <c r="Y16858">
        <v>238616</v>
      </c>
    </row>
    <row r="16859" spans="1:25" x14ac:dyDescent="0.3">
      <c r="A16859" t="s">
        <v>403</v>
      </c>
      <c r="B16859" t="s">
        <v>34</v>
      </c>
      <c r="C16859" t="s">
        <v>21</v>
      </c>
      <c r="D16859">
        <v>2</v>
      </c>
      <c r="E16859" s="1">
        <v>41999.28125</v>
      </c>
      <c r="F16859">
        <v>1</v>
      </c>
      <c r="G16859" t="s">
        <v>69</v>
      </c>
      <c r="H16859" t="s">
        <v>56</v>
      </c>
      <c r="I16859" t="s">
        <v>26</v>
      </c>
      <c r="J16859" t="s">
        <v>26</v>
      </c>
      <c r="K16859">
        <v>0</v>
      </c>
      <c r="L16859">
        <v>0</v>
      </c>
      <c r="M16859">
        <v>0</v>
      </c>
      <c r="N16859">
        <v>0</v>
      </c>
      <c r="O16859">
        <v>0</v>
      </c>
      <c r="P16859" t="s">
        <v>24</v>
      </c>
      <c r="Q16859" t="s">
        <v>86</v>
      </c>
      <c r="R16859" t="s">
        <v>522</v>
      </c>
      <c r="S16859" t="s">
        <v>25</v>
      </c>
      <c r="T16859" t="s">
        <v>27</v>
      </c>
      <c r="U16859" t="s">
        <v>2654</v>
      </c>
      <c r="V16859" t="s">
        <v>196</v>
      </c>
      <c r="W16859" t="s">
        <v>323</v>
      </c>
      <c r="X16859" t="s">
        <v>523</v>
      </c>
      <c r="Y16859">
        <v>260725</v>
      </c>
    </row>
    <row r="16860" spans="1:25" x14ac:dyDescent="0.3">
      <c r="A16860" t="s">
        <v>403</v>
      </c>
      <c r="B16860" t="s">
        <v>34</v>
      </c>
      <c r="C16860" t="s">
        <v>21</v>
      </c>
      <c r="D16860">
        <v>2</v>
      </c>
      <c r="E16860" s="1">
        <v>41268.708333333336</v>
      </c>
      <c r="F16860">
        <v>1</v>
      </c>
      <c r="G16860" t="s">
        <v>69</v>
      </c>
      <c r="H16860" t="s">
        <v>47</v>
      </c>
      <c r="I16860" t="s">
        <v>26</v>
      </c>
      <c r="J16860" t="s">
        <v>26</v>
      </c>
      <c r="K16860">
        <v>0</v>
      </c>
      <c r="L16860">
        <v>0</v>
      </c>
      <c r="M16860">
        <v>0</v>
      </c>
      <c r="N16860">
        <v>0</v>
      </c>
      <c r="O16860">
        <v>0</v>
      </c>
      <c r="P16860" t="s">
        <v>24</v>
      </c>
      <c r="Q16860" t="s">
        <v>86</v>
      </c>
      <c r="R16860" t="s">
        <v>522</v>
      </c>
      <c r="S16860" t="s">
        <v>25</v>
      </c>
      <c r="T16860" t="s">
        <v>27</v>
      </c>
      <c r="U16860" t="s">
        <v>2654</v>
      </c>
      <c r="V16860" t="s">
        <v>196</v>
      </c>
      <c r="W16860" t="s">
        <v>323</v>
      </c>
      <c r="X16860" t="s">
        <v>523</v>
      </c>
      <c r="Y16860">
        <v>262271</v>
      </c>
    </row>
    <row r="16861" spans="1:25" x14ac:dyDescent="0.3">
      <c r="A16861" t="s">
        <v>403</v>
      </c>
      <c r="B16861" t="s">
        <v>34</v>
      </c>
      <c r="C16861" t="s">
        <v>21</v>
      </c>
      <c r="D16861">
        <v>2</v>
      </c>
      <c r="E16861" s="1">
        <v>37765.864583333336</v>
      </c>
      <c r="F16861">
        <v>1</v>
      </c>
      <c r="G16861" t="s">
        <v>69</v>
      </c>
      <c r="H16861" t="s">
        <v>47</v>
      </c>
      <c r="I16861" t="s">
        <v>26</v>
      </c>
      <c r="J16861" t="s">
        <v>26</v>
      </c>
      <c r="K16861">
        <v>0</v>
      </c>
      <c r="L16861">
        <v>0</v>
      </c>
      <c r="M16861">
        <v>0</v>
      </c>
      <c r="N16861">
        <v>0</v>
      </c>
      <c r="O16861">
        <v>0</v>
      </c>
      <c r="P16861" t="s">
        <v>24</v>
      </c>
      <c r="Q16861" t="s">
        <v>86</v>
      </c>
      <c r="R16861" t="s">
        <v>522</v>
      </c>
      <c r="S16861" t="s">
        <v>25</v>
      </c>
      <c r="T16861" t="s">
        <v>27</v>
      </c>
      <c r="U16861" t="s">
        <v>2654</v>
      </c>
      <c r="V16861" t="s">
        <v>196</v>
      </c>
      <c r="W16861" t="s">
        <v>323</v>
      </c>
      <c r="X16861" t="s">
        <v>523</v>
      </c>
      <c r="Y16861">
        <v>303034</v>
      </c>
    </row>
    <row r="16862" spans="1:25" x14ac:dyDescent="0.3">
      <c r="A16862" t="s">
        <v>403</v>
      </c>
      <c r="B16862" t="s">
        <v>34</v>
      </c>
      <c r="C16862" t="s">
        <v>21</v>
      </c>
      <c r="D16862">
        <v>2</v>
      </c>
      <c r="E16862" s="1">
        <v>37331.777083333334</v>
      </c>
      <c r="F16862">
        <v>1</v>
      </c>
      <c r="G16862" t="s">
        <v>69</v>
      </c>
      <c r="H16862" t="s">
        <v>56</v>
      </c>
      <c r="I16862" t="s">
        <v>125</v>
      </c>
      <c r="J16862" t="s">
        <v>113</v>
      </c>
      <c r="K16862">
        <v>0</v>
      </c>
      <c r="L16862">
        <v>0</v>
      </c>
      <c r="M16862">
        <v>0</v>
      </c>
      <c r="N16862">
        <v>0</v>
      </c>
      <c r="O16862">
        <v>0</v>
      </c>
      <c r="P16862" t="s">
        <v>24</v>
      </c>
      <c r="Q16862" t="s">
        <v>86</v>
      </c>
      <c r="R16862" t="s">
        <v>522</v>
      </c>
      <c r="S16862" t="s">
        <v>25</v>
      </c>
      <c r="T16862" t="s">
        <v>27</v>
      </c>
      <c r="U16862" t="s">
        <v>2654</v>
      </c>
      <c r="V16862" t="s">
        <v>196</v>
      </c>
      <c r="W16862" t="s">
        <v>323</v>
      </c>
      <c r="X16862" t="s">
        <v>523</v>
      </c>
      <c r="Y16862">
        <v>311027</v>
      </c>
    </row>
    <row r="16863" spans="1:25" x14ac:dyDescent="0.3">
      <c r="A16863" t="s">
        <v>403</v>
      </c>
      <c r="B16863" t="s">
        <v>34</v>
      </c>
      <c r="C16863" t="s">
        <v>21</v>
      </c>
      <c r="D16863">
        <v>2</v>
      </c>
      <c r="E16863" s="1">
        <v>39045.991666666669</v>
      </c>
      <c r="F16863">
        <v>1</v>
      </c>
      <c r="G16863" t="s">
        <v>69</v>
      </c>
      <c r="H16863" t="s">
        <v>47</v>
      </c>
      <c r="I16863" t="s">
        <v>2697</v>
      </c>
      <c r="J16863" t="s">
        <v>212</v>
      </c>
      <c r="K16863">
        <v>0</v>
      </c>
      <c r="L16863">
        <v>0</v>
      </c>
      <c r="M16863">
        <v>0</v>
      </c>
      <c r="N16863">
        <v>0</v>
      </c>
      <c r="O16863">
        <v>0</v>
      </c>
      <c r="P16863" t="s">
        <v>24</v>
      </c>
      <c r="Q16863" t="s">
        <v>86</v>
      </c>
      <c r="R16863" t="s">
        <v>522</v>
      </c>
      <c r="S16863" t="s">
        <v>25</v>
      </c>
      <c r="T16863" t="s">
        <v>27</v>
      </c>
      <c r="U16863" t="s">
        <v>2654</v>
      </c>
      <c r="V16863" t="s">
        <v>196</v>
      </c>
      <c r="W16863" t="s">
        <v>323</v>
      </c>
      <c r="X16863" t="s">
        <v>523</v>
      </c>
      <c r="Y16863">
        <v>214056</v>
      </c>
    </row>
    <row r="16864" spans="1:25" x14ac:dyDescent="0.3">
      <c r="A16864" t="s">
        <v>403</v>
      </c>
      <c r="B16864" t="s">
        <v>34</v>
      </c>
      <c r="C16864" t="s">
        <v>21</v>
      </c>
      <c r="D16864">
        <v>2</v>
      </c>
      <c r="E16864" s="1">
        <v>38730.274305555555</v>
      </c>
      <c r="F16864">
        <v>1</v>
      </c>
      <c r="G16864" t="s">
        <v>69</v>
      </c>
      <c r="H16864" t="s">
        <v>47</v>
      </c>
      <c r="I16864" t="s">
        <v>26</v>
      </c>
      <c r="J16864" t="s">
        <v>26</v>
      </c>
      <c r="K16864">
        <v>0</v>
      </c>
      <c r="L16864">
        <v>0</v>
      </c>
      <c r="M16864">
        <v>0</v>
      </c>
      <c r="N16864">
        <v>0</v>
      </c>
      <c r="O16864">
        <v>0</v>
      </c>
      <c r="P16864" t="s">
        <v>24</v>
      </c>
      <c r="Q16864" t="s">
        <v>46</v>
      </c>
      <c r="R16864" t="s">
        <v>44</v>
      </c>
      <c r="S16864" t="s">
        <v>25</v>
      </c>
      <c r="T16864" t="s">
        <v>27</v>
      </c>
      <c r="U16864" t="s">
        <v>2650</v>
      </c>
      <c r="V16864" t="s">
        <v>196</v>
      </c>
      <c r="W16864" t="s">
        <v>323</v>
      </c>
      <c r="X16864" t="s">
        <v>45</v>
      </c>
      <c r="Y16864">
        <v>328437</v>
      </c>
    </row>
    <row r="16865" spans="1:25" x14ac:dyDescent="0.3">
      <c r="A16865" t="s">
        <v>403</v>
      </c>
      <c r="B16865" t="s">
        <v>34</v>
      </c>
      <c r="C16865" t="s">
        <v>21</v>
      </c>
      <c r="D16865">
        <v>2</v>
      </c>
      <c r="E16865" s="1">
        <v>36885.958333333336</v>
      </c>
      <c r="F16865">
        <v>1</v>
      </c>
      <c r="G16865" t="s">
        <v>69</v>
      </c>
      <c r="H16865" t="s">
        <v>56</v>
      </c>
      <c r="I16865" t="s">
        <v>26</v>
      </c>
      <c r="J16865" t="s">
        <v>26</v>
      </c>
      <c r="K16865">
        <v>0</v>
      </c>
      <c r="L16865">
        <v>0</v>
      </c>
      <c r="M16865">
        <v>154</v>
      </c>
      <c r="N16865">
        <v>0</v>
      </c>
      <c r="O16865">
        <v>0</v>
      </c>
      <c r="P16865" t="s">
        <v>24</v>
      </c>
      <c r="Q16865" t="s">
        <v>295</v>
      </c>
      <c r="R16865" t="s">
        <v>293</v>
      </c>
      <c r="S16865" t="s">
        <v>25</v>
      </c>
      <c r="T16865" t="s">
        <v>27</v>
      </c>
      <c r="U16865" t="s">
        <v>2652</v>
      </c>
      <c r="V16865" t="s">
        <v>196</v>
      </c>
      <c r="W16865" t="s">
        <v>323</v>
      </c>
      <c r="X16865" t="s">
        <v>294</v>
      </c>
      <c r="Y16865">
        <v>332633</v>
      </c>
    </row>
    <row r="16866" spans="1:25" x14ac:dyDescent="0.3">
      <c r="A16866" t="s">
        <v>403</v>
      </c>
      <c r="B16866" t="s">
        <v>34</v>
      </c>
      <c r="C16866" t="s">
        <v>21</v>
      </c>
      <c r="D16866">
        <v>2</v>
      </c>
      <c r="E16866" s="1">
        <v>41756.895138888889</v>
      </c>
      <c r="F16866">
        <v>1</v>
      </c>
      <c r="G16866" t="s">
        <v>69</v>
      </c>
      <c r="H16866" t="s">
        <v>30</v>
      </c>
      <c r="I16866" t="s">
        <v>26</v>
      </c>
      <c r="J16866" t="s">
        <v>26</v>
      </c>
      <c r="K16866">
        <v>0</v>
      </c>
      <c r="L16866">
        <v>0</v>
      </c>
      <c r="M16866">
        <v>0</v>
      </c>
      <c r="N16866">
        <v>0</v>
      </c>
      <c r="O16866">
        <v>0</v>
      </c>
      <c r="P16866" t="s">
        <v>24</v>
      </c>
      <c r="Q16866" t="s">
        <v>245</v>
      </c>
      <c r="R16866" t="s">
        <v>655</v>
      </c>
      <c r="S16866" t="s">
        <v>25</v>
      </c>
      <c r="T16866" t="s">
        <v>27</v>
      </c>
      <c r="U16866" t="s">
        <v>2654</v>
      </c>
      <c r="V16866" t="s">
        <v>196</v>
      </c>
      <c r="W16866" t="s">
        <v>323</v>
      </c>
      <c r="X16866" t="s">
        <v>656</v>
      </c>
      <c r="Y16866">
        <v>266330</v>
      </c>
    </row>
    <row r="16867" spans="1:25" x14ac:dyDescent="0.3">
      <c r="A16867" t="s">
        <v>403</v>
      </c>
      <c r="B16867" t="s">
        <v>34</v>
      </c>
      <c r="C16867" t="s">
        <v>21</v>
      </c>
      <c r="D16867">
        <v>2</v>
      </c>
      <c r="E16867" s="1">
        <v>40078.834027777775</v>
      </c>
      <c r="F16867">
        <v>1</v>
      </c>
      <c r="G16867" t="s">
        <v>69</v>
      </c>
      <c r="H16867" t="s">
        <v>30</v>
      </c>
      <c r="I16867" t="s">
        <v>26</v>
      </c>
      <c r="J16867" t="s">
        <v>26</v>
      </c>
      <c r="K16867">
        <v>0</v>
      </c>
      <c r="L16867">
        <v>0</v>
      </c>
      <c r="M16867">
        <v>0</v>
      </c>
      <c r="N16867">
        <v>0</v>
      </c>
      <c r="O16867">
        <v>0</v>
      </c>
      <c r="P16867" t="s">
        <v>24</v>
      </c>
      <c r="Q16867" t="s">
        <v>2664</v>
      </c>
      <c r="R16867" t="s">
        <v>568</v>
      </c>
      <c r="S16867" t="s">
        <v>25</v>
      </c>
      <c r="T16867" t="s">
        <v>27</v>
      </c>
      <c r="U16867" t="s">
        <v>2664</v>
      </c>
      <c r="V16867" t="s">
        <v>196</v>
      </c>
      <c r="W16867" t="s">
        <v>323</v>
      </c>
      <c r="X16867" t="s">
        <v>569</v>
      </c>
      <c r="Y16867">
        <v>219351</v>
      </c>
    </row>
    <row r="16868" spans="1:25" x14ac:dyDescent="0.3">
      <c r="A16868" t="s">
        <v>403</v>
      </c>
      <c r="B16868" t="s">
        <v>34</v>
      </c>
      <c r="C16868" t="s">
        <v>21</v>
      </c>
      <c r="D16868">
        <v>2</v>
      </c>
      <c r="E16868" s="1">
        <v>41254.746527777781</v>
      </c>
      <c r="F16868">
        <v>1</v>
      </c>
      <c r="G16868" t="s">
        <v>69</v>
      </c>
      <c r="H16868" t="s">
        <v>30</v>
      </c>
      <c r="I16868" t="s">
        <v>26</v>
      </c>
      <c r="J16868" t="s">
        <v>26</v>
      </c>
      <c r="K16868">
        <v>0</v>
      </c>
      <c r="L16868">
        <v>0</v>
      </c>
      <c r="M16868">
        <v>0</v>
      </c>
      <c r="N16868">
        <v>0</v>
      </c>
      <c r="O16868">
        <v>0</v>
      </c>
      <c r="P16868" t="s">
        <v>24</v>
      </c>
      <c r="Q16868" t="s">
        <v>2664</v>
      </c>
      <c r="R16868" t="s">
        <v>568</v>
      </c>
      <c r="S16868" t="s">
        <v>25</v>
      </c>
      <c r="T16868" t="s">
        <v>27</v>
      </c>
      <c r="U16868" t="s">
        <v>2664</v>
      </c>
      <c r="V16868" t="s">
        <v>196</v>
      </c>
      <c r="W16868" t="s">
        <v>323</v>
      </c>
      <c r="X16868" t="s">
        <v>569</v>
      </c>
      <c r="Y16868">
        <v>229941</v>
      </c>
    </row>
    <row r="16869" spans="1:25" x14ac:dyDescent="0.3">
      <c r="A16869" t="s">
        <v>403</v>
      </c>
      <c r="B16869" t="s">
        <v>34</v>
      </c>
      <c r="C16869" t="s">
        <v>21</v>
      </c>
      <c r="D16869">
        <v>2</v>
      </c>
      <c r="E16869" s="1">
        <v>40785.909722222219</v>
      </c>
      <c r="F16869">
        <v>1</v>
      </c>
      <c r="G16869" t="s">
        <v>69</v>
      </c>
      <c r="H16869" t="s">
        <v>30</v>
      </c>
      <c r="I16869" t="s">
        <v>26</v>
      </c>
      <c r="J16869" t="s">
        <v>26</v>
      </c>
      <c r="K16869">
        <v>0</v>
      </c>
      <c r="L16869">
        <v>0</v>
      </c>
      <c r="M16869">
        <v>0</v>
      </c>
      <c r="N16869">
        <v>0</v>
      </c>
      <c r="O16869">
        <v>0</v>
      </c>
      <c r="P16869" t="s">
        <v>24</v>
      </c>
      <c r="Q16869" t="s">
        <v>2664</v>
      </c>
      <c r="R16869" t="s">
        <v>568</v>
      </c>
      <c r="S16869" t="s">
        <v>25</v>
      </c>
      <c r="T16869" t="s">
        <v>27</v>
      </c>
      <c r="U16869" t="s">
        <v>2664</v>
      </c>
      <c r="V16869" t="s">
        <v>196</v>
      </c>
      <c r="W16869" t="s">
        <v>323</v>
      </c>
      <c r="X16869" t="s">
        <v>569</v>
      </c>
      <c r="Y16869">
        <v>238580</v>
      </c>
    </row>
    <row r="16870" spans="1:25" x14ac:dyDescent="0.3">
      <c r="A16870" t="s">
        <v>403</v>
      </c>
      <c r="B16870" t="s">
        <v>34</v>
      </c>
      <c r="C16870" t="s">
        <v>21</v>
      </c>
      <c r="D16870">
        <v>2</v>
      </c>
      <c r="E16870" s="1">
        <v>41589.888888888891</v>
      </c>
      <c r="F16870">
        <v>1</v>
      </c>
      <c r="G16870" t="s">
        <v>69</v>
      </c>
      <c r="H16870" t="s">
        <v>36</v>
      </c>
      <c r="I16870" t="s">
        <v>26</v>
      </c>
      <c r="J16870" t="s">
        <v>26</v>
      </c>
      <c r="K16870">
        <v>0</v>
      </c>
      <c r="L16870">
        <v>0</v>
      </c>
      <c r="M16870">
        <v>0</v>
      </c>
      <c r="N16870">
        <v>0</v>
      </c>
      <c r="O16870">
        <v>0</v>
      </c>
      <c r="P16870" t="s">
        <v>24</v>
      </c>
      <c r="Q16870" t="s">
        <v>2664</v>
      </c>
      <c r="R16870" t="s">
        <v>568</v>
      </c>
      <c r="S16870" t="s">
        <v>25</v>
      </c>
      <c r="T16870" t="s">
        <v>27</v>
      </c>
      <c r="U16870" t="s">
        <v>2664</v>
      </c>
      <c r="V16870" t="s">
        <v>196</v>
      </c>
      <c r="W16870" t="s">
        <v>323</v>
      </c>
      <c r="X16870" t="s">
        <v>569</v>
      </c>
      <c r="Y16870">
        <v>223538</v>
      </c>
    </row>
    <row r="16871" spans="1:25" x14ac:dyDescent="0.3">
      <c r="A16871" t="s">
        <v>403</v>
      </c>
      <c r="B16871" t="s">
        <v>34</v>
      </c>
      <c r="C16871" t="s">
        <v>21</v>
      </c>
      <c r="D16871">
        <v>2</v>
      </c>
      <c r="E16871" s="1">
        <v>41751.833333333336</v>
      </c>
      <c r="F16871">
        <v>1</v>
      </c>
      <c r="G16871" t="s">
        <v>69</v>
      </c>
      <c r="H16871" t="s">
        <v>30</v>
      </c>
      <c r="I16871" t="s">
        <v>26</v>
      </c>
      <c r="J16871" t="s">
        <v>26</v>
      </c>
      <c r="K16871">
        <v>0</v>
      </c>
      <c r="L16871">
        <v>0</v>
      </c>
      <c r="M16871">
        <v>0</v>
      </c>
      <c r="N16871">
        <v>0</v>
      </c>
      <c r="O16871">
        <v>0</v>
      </c>
      <c r="P16871" t="s">
        <v>24</v>
      </c>
      <c r="Q16871" t="s">
        <v>2664</v>
      </c>
      <c r="R16871" t="s">
        <v>568</v>
      </c>
      <c r="S16871" t="s">
        <v>25</v>
      </c>
      <c r="T16871" t="s">
        <v>27</v>
      </c>
      <c r="U16871" t="s">
        <v>2664</v>
      </c>
      <c r="V16871" t="s">
        <v>196</v>
      </c>
      <c r="W16871" t="s">
        <v>323</v>
      </c>
      <c r="X16871" t="s">
        <v>569</v>
      </c>
      <c r="Y16871">
        <v>243573</v>
      </c>
    </row>
    <row r="16872" spans="1:25" x14ac:dyDescent="0.3">
      <c r="A16872" t="s">
        <v>403</v>
      </c>
      <c r="B16872" t="s">
        <v>34</v>
      </c>
      <c r="C16872" t="s">
        <v>21</v>
      </c>
      <c r="D16872">
        <v>2</v>
      </c>
      <c r="E16872" s="1">
        <v>40403.88958333333</v>
      </c>
      <c r="F16872">
        <v>1</v>
      </c>
      <c r="G16872" t="s">
        <v>69</v>
      </c>
      <c r="H16872" t="s">
        <v>30</v>
      </c>
      <c r="I16872" t="s">
        <v>26</v>
      </c>
      <c r="J16872" t="s">
        <v>212</v>
      </c>
      <c r="K16872">
        <v>0</v>
      </c>
      <c r="L16872">
        <v>0</v>
      </c>
      <c r="M16872">
        <v>0</v>
      </c>
      <c r="N16872">
        <v>0</v>
      </c>
      <c r="O16872">
        <v>0</v>
      </c>
      <c r="P16872" t="s">
        <v>24</v>
      </c>
      <c r="Q16872" t="s">
        <v>2664</v>
      </c>
      <c r="R16872" t="s">
        <v>568</v>
      </c>
      <c r="S16872" t="s">
        <v>25</v>
      </c>
      <c r="T16872" t="s">
        <v>27</v>
      </c>
      <c r="U16872" t="s">
        <v>2664</v>
      </c>
      <c r="V16872" t="s">
        <v>196</v>
      </c>
      <c r="W16872" t="s">
        <v>323</v>
      </c>
      <c r="X16872" t="s">
        <v>569</v>
      </c>
      <c r="Y16872">
        <v>242985</v>
      </c>
    </row>
    <row r="16873" spans="1:25" x14ac:dyDescent="0.3">
      <c r="A16873" t="s">
        <v>403</v>
      </c>
      <c r="B16873" t="s">
        <v>34</v>
      </c>
      <c r="C16873" t="s">
        <v>21</v>
      </c>
      <c r="D16873">
        <v>2</v>
      </c>
      <c r="E16873" s="1">
        <v>41704.801388888889</v>
      </c>
      <c r="F16873">
        <v>1</v>
      </c>
      <c r="G16873" t="s">
        <v>69</v>
      </c>
      <c r="H16873" t="s">
        <v>30</v>
      </c>
      <c r="I16873" t="s">
        <v>26</v>
      </c>
      <c r="J16873" t="s">
        <v>26</v>
      </c>
      <c r="K16873">
        <v>0</v>
      </c>
      <c r="L16873">
        <v>0</v>
      </c>
      <c r="M16873">
        <v>0</v>
      </c>
      <c r="N16873">
        <v>0</v>
      </c>
      <c r="O16873">
        <v>0</v>
      </c>
      <c r="P16873" t="s">
        <v>24</v>
      </c>
      <c r="Q16873" t="s">
        <v>2664</v>
      </c>
      <c r="R16873" t="s">
        <v>568</v>
      </c>
      <c r="S16873" t="s">
        <v>25</v>
      </c>
      <c r="T16873" t="s">
        <v>27</v>
      </c>
      <c r="U16873" t="s">
        <v>2664</v>
      </c>
      <c r="V16873" t="s">
        <v>196</v>
      </c>
      <c r="W16873" t="s">
        <v>323</v>
      </c>
      <c r="X16873" t="s">
        <v>569</v>
      </c>
      <c r="Y16873">
        <v>243532</v>
      </c>
    </row>
    <row r="16874" spans="1:25" x14ac:dyDescent="0.3">
      <c r="A16874" t="s">
        <v>403</v>
      </c>
      <c r="B16874" t="s">
        <v>34</v>
      </c>
      <c r="C16874" t="s">
        <v>21</v>
      </c>
      <c r="D16874">
        <v>2</v>
      </c>
      <c r="E16874" s="1">
        <v>41824.923611111109</v>
      </c>
      <c r="F16874">
        <v>1</v>
      </c>
      <c r="G16874" t="s">
        <v>69</v>
      </c>
      <c r="H16874" t="s">
        <v>30</v>
      </c>
      <c r="I16874" t="s">
        <v>26</v>
      </c>
      <c r="J16874" t="s">
        <v>26</v>
      </c>
      <c r="K16874">
        <v>0</v>
      </c>
      <c r="L16874">
        <v>0</v>
      </c>
      <c r="M16874">
        <v>0</v>
      </c>
      <c r="N16874">
        <v>0</v>
      </c>
      <c r="O16874">
        <v>0</v>
      </c>
      <c r="P16874" t="s">
        <v>24</v>
      </c>
      <c r="Q16874" t="s">
        <v>2664</v>
      </c>
      <c r="R16874" t="s">
        <v>568</v>
      </c>
      <c r="S16874" t="s">
        <v>25</v>
      </c>
      <c r="T16874" t="s">
        <v>27</v>
      </c>
      <c r="U16874" t="s">
        <v>2664</v>
      </c>
      <c r="V16874" t="s">
        <v>196</v>
      </c>
      <c r="W16874" t="s">
        <v>323</v>
      </c>
      <c r="X16874" t="s">
        <v>569</v>
      </c>
      <c r="Y16874">
        <v>251643</v>
      </c>
    </row>
    <row r="16875" spans="1:25" x14ac:dyDescent="0.3">
      <c r="A16875" t="s">
        <v>403</v>
      </c>
      <c r="B16875" t="s">
        <v>34</v>
      </c>
      <c r="C16875" t="s">
        <v>21</v>
      </c>
      <c r="D16875">
        <v>2</v>
      </c>
      <c r="E16875" s="1">
        <v>41311.952777777777</v>
      </c>
      <c r="F16875">
        <v>1</v>
      </c>
      <c r="G16875" t="s">
        <v>69</v>
      </c>
      <c r="H16875" t="s">
        <v>30</v>
      </c>
      <c r="I16875" t="s">
        <v>26</v>
      </c>
      <c r="J16875" t="s">
        <v>26</v>
      </c>
      <c r="K16875">
        <v>0</v>
      </c>
      <c r="L16875">
        <v>0</v>
      </c>
      <c r="M16875">
        <v>0</v>
      </c>
      <c r="N16875">
        <v>0</v>
      </c>
      <c r="O16875">
        <v>0</v>
      </c>
      <c r="P16875" t="s">
        <v>24</v>
      </c>
      <c r="Q16875" t="s">
        <v>2664</v>
      </c>
      <c r="R16875" t="s">
        <v>568</v>
      </c>
      <c r="S16875" t="s">
        <v>25</v>
      </c>
      <c r="T16875" t="s">
        <v>27</v>
      </c>
      <c r="U16875" t="s">
        <v>2664</v>
      </c>
      <c r="V16875" t="s">
        <v>196</v>
      </c>
      <c r="W16875" t="s">
        <v>323</v>
      </c>
      <c r="X16875" t="s">
        <v>569</v>
      </c>
      <c r="Y16875">
        <v>255693</v>
      </c>
    </row>
    <row r="16876" spans="1:25" x14ac:dyDescent="0.3">
      <c r="A16876" t="s">
        <v>403</v>
      </c>
      <c r="B16876" t="s">
        <v>34</v>
      </c>
      <c r="C16876" t="s">
        <v>21</v>
      </c>
      <c r="D16876">
        <v>2</v>
      </c>
      <c r="E16876" s="1">
        <v>39392.96875</v>
      </c>
      <c r="F16876">
        <v>1</v>
      </c>
      <c r="G16876" t="s">
        <v>69</v>
      </c>
      <c r="H16876" t="s">
        <v>30</v>
      </c>
      <c r="I16876" t="s">
        <v>26</v>
      </c>
      <c r="J16876" t="s">
        <v>26</v>
      </c>
      <c r="K16876">
        <v>0</v>
      </c>
      <c r="L16876">
        <v>0</v>
      </c>
      <c r="M16876">
        <v>0</v>
      </c>
      <c r="N16876">
        <v>0</v>
      </c>
      <c r="O16876">
        <v>0</v>
      </c>
      <c r="P16876" t="s">
        <v>24</v>
      </c>
      <c r="Q16876" t="s">
        <v>2664</v>
      </c>
      <c r="R16876" t="s">
        <v>568</v>
      </c>
      <c r="S16876" t="s">
        <v>25</v>
      </c>
      <c r="T16876" t="s">
        <v>27</v>
      </c>
      <c r="U16876" t="s">
        <v>2664</v>
      </c>
      <c r="V16876" t="s">
        <v>196</v>
      </c>
      <c r="W16876" t="s">
        <v>323</v>
      </c>
      <c r="X16876" t="s">
        <v>569</v>
      </c>
      <c r="Y16876">
        <v>255944</v>
      </c>
    </row>
    <row r="16877" spans="1:25" x14ac:dyDescent="0.3">
      <c r="A16877" t="s">
        <v>403</v>
      </c>
      <c r="B16877" t="s">
        <v>34</v>
      </c>
      <c r="C16877" t="s">
        <v>21</v>
      </c>
      <c r="D16877">
        <v>2</v>
      </c>
      <c r="E16877" s="1">
        <v>41746.870138888888</v>
      </c>
      <c r="F16877">
        <v>1</v>
      </c>
      <c r="G16877" t="s">
        <v>69</v>
      </c>
      <c r="H16877" t="s">
        <v>30</v>
      </c>
      <c r="I16877" t="s">
        <v>26</v>
      </c>
      <c r="J16877" t="s">
        <v>26</v>
      </c>
      <c r="K16877">
        <v>0</v>
      </c>
      <c r="L16877">
        <v>0</v>
      </c>
      <c r="M16877">
        <v>0</v>
      </c>
      <c r="N16877">
        <v>0</v>
      </c>
      <c r="O16877">
        <v>0</v>
      </c>
      <c r="P16877" t="s">
        <v>24</v>
      </c>
      <c r="Q16877" t="s">
        <v>2664</v>
      </c>
      <c r="R16877" t="s">
        <v>568</v>
      </c>
      <c r="S16877" t="s">
        <v>25</v>
      </c>
      <c r="T16877" t="s">
        <v>27</v>
      </c>
      <c r="U16877" t="s">
        <v>2664</v>
      </c>
      <c r="V16877" t="s">
        <v>196</v>
      </c>
      <c r="W16877" t="s">
        <v>323</v>
      </c>
      <c r="X16877" t="s">
        <v>569</v>
      </c>
      <c r="Y16877">
        <v>263204</v>
      </c>
    </row>
    <row r="16878" spans="1:25" x14ac:dyDescent="0.3">
      <c r="A16878" t="s">
        <v>403</v>
      </c>
      <c r="B16878" t="s">
        <v>34</v>
      </c>
      <c r="C16878" t="s">
        <v>21</v>
      </c>
      <c r="D16878">
        <v>2</v>
      </c>
      <c r="E16878" s="1">
        <v>42128.96875</v>
      </c>
      <c r="F16878">
        <v>1</v>
      </c>
      <c r="G16878" t="s">
        <v>69</v>
      </c>
      <c r="H16878" t="s">
        <v>30</v>
      </c>
      <c r="I16878" t="s">
        <v>26</v>
      </c>
      <c r="J16878" t="s">
        <v>26</v>
      </c>
      <c r="K16878">
        <v>0</v>
      </c>
      <c r="L16878">
        <v>0</v>
      </c>
      <c r="M16878">
        <v>0</v>
      </c>
      <c r="N16878">
        <v>0</v>
      </c>
      <c r="O16878">
        <v>0</v>
      </c>
      <c r="P16878" t="s">
        <v>24</v>
      </c>
      <c r="Q16878" t="s">
        <v>2664</v>
      </c>
      <c r="R16878" t="s">
        <v>568</v>
      </c>
      <c r="S16878" t="s">
        <v>25</v>
      </c>
      <c r="T16878" t="s">
        <v>27</v>
      </c>
      <c r="U16878" t="s">
        <v>2664</v>
      </c>
      <c r="V16878" t="s">
        <v>196</v>
      </c>
      <c r="W16878" t="s">
        <v>323</v>
      </c>
      <c r="X16878" t="s">
        <v>569</v>
      </c>
      <c r="Y16878">
        <v>303242</v>
      </c>
    </row>
    <row r="16879" spans="1:25" x14ac:dyDescent="0.3">
      <c r="A16879" t="s">
        <v>403</v>
      </c>
      <c r="B16879" t="s">
        <v>34</v>
      </c>
      <c r="C16879" t="s">
        <v>21</v>
      </c>
      <c r="D16879">
        <v>2</v>
      </c>
      <c r="E16879" s="1">
        <v>41664.913194444445</v>
      </c>
      <c r="F16879">
        <v>1</v>
      </c>
      <c r="G16879" t="s">
        <v>69</v>
      </c>
      <c r="H16879" t="s">
        <v>30</v>
      </c>
      <c r="I16879" t="s">
        <v>26</v>
      </c>
      <c r="J16879" t="s">
        <v>26</v>
      </c>
      <c r="K16879">
        <v>0</v>
      </c>
      <c r="L16879">
        <v>0</v>
      </c>
      <c r="M16879">
        <v>0</v>
      </c>
      <c r="N16879">
        <v>0</v>
      </c>
      <c r="O16879">
        <v>0</v>
      </c>
      <c r="P16879" t="s">
        <v>24</v>
      </c>
      <c r="Q16879" t="s">
        <v>2664</v>
      </c>
      <c r="R16879" t="s">
        <v>568</v>
      </c>
      <c r="S16879" t="s">
        <v>25</v>
      </c>
      <c r="T16879" t="s">
        <v>27</v>
      </c>
      <c r="U16879" t="s">
        <v>2664</v>
      </c>
      <c r="V16879" t="s">
        <v>196</v>
      </c>
      <c r="W16879" t="s">
        <v>323</v>
      </c>
      <c r="X16879" t="s">
        <v>569</v>
      </c>
      <c r="Y16879">
        <v>325044</v>
      </c>
    </row>
    <row r="16880" spans="1:25" x14ac:dyDescent="0.3">
      <c r="A16880" t="s">
        <v>403</v>
      </c>
      <c r="B16880" t="s">
        <v>34</v>
      </c>
      <c r="C16880" t="s">
        <v>21</v>
      </c>
      <c r="D16880">
        <v>2</v>
      </c>
      <c r="E16880" s="1">
        <v>41973.795138888891</v>
      </c>
      <c r="F16880">
        <v>1</v>
      </c>
      <c r="G16880" t="s">
        <v>69</v>
      </c>
      <c r="H16880" t="s">
        <v>30</v>
      </c>
      <c r="I16880" t="s">
        <v>26</v>
      </c>
      <c r="J16880" t="s">
        <v>26</v>
      </c>
      <c r="K16880">
        <v>0</v>
      </c>
      <c r="L16880">
        <v>0</v>
      </c>
      <c r="M16880">
        <v>0</v>
      </c>
      <c r="N16880">
        <v>0</v>
      </c>
      <c r="O16880">
        <v>0</v>
      </c>
      <c r="P16880" t="s">
        <v>24</v>
      </c>
      <c r="Q16880" t="s">
        <v>2664</v>
      </c>
      <c r="R16880" t="s">
        <v>568</v>
      </c>
      <c r="S16880" t="s">
        <v>25</v>
      </c>
      <c r="T16880" t="s">
        <v>27</v>
      </c>
      <c r="U16880" t="s">
        <v>2664</v>
      </c>
      <c r="V16880" t="s">
        <v>196</v>
      </c>
      <c r="W16880" t="s">
        <v>323</v>
      </c>
      <c r="X16880" t="s">
        <v>569</v>
      </c>
      <c r="Y16880">
        <v>325298</v>
      </c>
    </row>
    <row r="16881" spans="1:25" x14ac:dyDescent="0.3">
      <c r="A16881" t="s">
        <v>403</v>
      </c>
      <c r="B16881" t="s">
        <v>34</v>
      </c>
      <c r="C16881" t="s">
        <v>21</v>
      </c>
      <c r="D16881">
        <v>2</v>
      </c>
      <c r="E16881" s="1">
        <v>41699.915972222225</v>
      </c>
      <c r="F16881">
        <v>1</v>
      </c>
      <c r="G16881" t="s">
        <v>69</v>
      </c>
      <c r="H16881" t="s">
        <v>36</v>
      </c>
      <c r="I16881" t="s">
        <v>26</v>
      </c>
      <c r="J16881" t="s">
        <v>26</v>
      </c>
      <c r="K16881">
        <v>0</v>
      </c>
      <c r="L16881">
        <v>0</v>
      </c>
      <c r="M16881">
        <v>0</v>
      </c>
      <c r="N16881">
        <v>0</v>
      </c>
      <c r="O16881">
        <v>0</v>
      </c>
      <c r="P16881" t="s">
        <v>24</v>
      </c>
      <c r="Q16881" t="s">
        <v>2664</v>
      </c>
      <c r="R16881" t="s">
        <v>568</v>
      </c>
      <c r="S16881" t="s">
        <v>25</v>
      </c>
      <c r="T16881" t="s">
        <v>27</v>
      </c>
      <c r="U16881" t="s">
        <v>2664</v>
      </c>
      <c r="V16881" t="s">
        <v>196</v>
      </c>
      <c r="W16881" t="s">
        <v>323</v>
      </c>
      <c r="X16881" t="s">
        <v>569</v>
      </c>
      <c r="Y16881">
        <v>325315</v>
      </c>
    </row>
    <row r="16882" spans="1:25" x14ac:dyDescent="0.3">
      <c r="A16882" t="s">
        <v>403</v>
      </c>
      <c r="B16882" t="s">
        <v>34</v>
      </c>
      <c r="C16882" t="s">
        <v>21</v>
      </c>
      <c r="D16882">
        <v>2</v>
      </c>
      <c r="E16882" s="1">
        <v>41953.958333333336</v>
      </c>
      <c r="F16882">
        <v>1</v>
      </c>
      <c r="G16882" t="s">
        <v>69</v>
      </c>
      <c r="H16882" t="s">
        <v>30</v>
      </c>
      <c r="I16882" t="s">
        <v>26</v>
      </c>
      <c r="J16882" t="s">
        <v>26</v>
      </c>
      <c r="K16882">
        <v>0</v>
      </c>
      <c r="L16882">
        <v>0</v>
      </c>
      <c r="M16882">
        <v>0</v>
      </c>
      <c r="N16882">
        <v>0</v>
      </c>
      <c r="O16882">
        <v>0</v>
      </c>
      <c r="P16882" t="s">
        <v>24</v>
      </c>
      <c r="Q16882" t="s">
        <v>2664</v>
      </c>
      <c r="R16882" t="s">
        <v>568</v>
      </c>
      <c r="S16882" t="s">
        <v>25</v>
      </c>
      <c r="T16882" t="s">
        <v>27</v>
      </c>
      <c r="U16882" t="s">
        <v>2664</v>
      </c>
      <c r="V16882" t="s">
        <v>196</v>
      </c>
      <c r="W16882" t="s">
        <v>323</v>
      </c>
      <c r="X16882" t="s">
        <v>569</v>
      </c>
      <c r="Y16882">
        <v>334188</v>
      </c>
    </row>
    <row r="16883" spans="1:25" x14ac:dyDescent="0.3">
      <c r="A16883" t="s">
        <v>403</v>
      </c>
      <c r="B16883" t="s">
        <v>34</v>
      </c>
      <c r="C16883" t="s">
        <v>21</v>
      </c>
      <c r="D16883">
        <v>2</v>
      </c>
      <c r="E16883" s="1">
        <v>41739.952777777777</v>
      </c>
      <c r="F16883">
        <v>1</v>
      </c>
      <c r="G16883" t="s">
        <v>69</v>
      </c>
      <c r="H16883" t="s">
        <v>30</v>
      </c>
      <c r="I16883" t="s">
        <v>26</v>
      </c>
      <c r="J16883" t="s">
        <v>26</v>
      </c>
      <c r="K16883">
        <v>0</v>
      </c>
      <c r="L16883">
        <v>0</v>
      </c>
      <c r="M16883">
        <v>0</v>
      </c>
      <c r="N16883">
        <v>0</v>
      </c>
      <c r="O16883">
        <v>0</v>
      </c>
      <c r="P16883" t="s">
        <v>24</v>
      </c>
      <c r="Q16883" t="s">
        <v>2664</v>
      </c>
      <c r="R16883" t="s">
        <v>568</v>
      </c>
      <c r="S16883" t="s">
        <v>25</v>
      </c>
      <c r="T16883" t="s">
        <v>27</v>
      </c>
      <c r="U16883" t="s">
        <v>2664</v>
      </c>
      <c r="V16883" t="s">
        <v>196</v>
      </c>
      <c r="W16883" t="s">
        <v>323</v>
      </c>
      <c r="X16883" t="s">
        <v>569</v>
      </c>
      <c r="Y16883">
        <v>336227</v>
      </c>
    </row>
    <row r="16884" spans="1:25" x14ac:dyDescent="0.3">
      <c r="A16884" t="s">
        <v>403</v>
      </c>
      <c r="B16884" t="s">
        <v>34</v>
      </c>
      <c r="C16884" t="s">
        <v>21</v>
      </c>
      <c r="D16884">
        <v>2</v>
      </c>
      <c r="E16884" s="1">
        <v>38229.926388888889</v>
      </c>
      <c r="F16884">
        <v>1</v>
      </c>
      <c r="G16884" t="s">
        <v>69</v>
      </c>
      <c r="H16884" t="s">
        <v>30</v>
      </c>
      <c r="I16884" t="s">
        <v>26</v>
      </c>
      <c r="J16884" t="s">
        <v>26</v>
      </c>
      <c r="K16884">
        <v>0</v>
      </c>
      <c r="L16884">
        <v>0</v>
      </c>
      <c r="M16884">
        <v>0</v>
      </c>
      <c r="N16884">
        <v>0</v>
      </c>
      <c r="O16884">
        <v>0</v>
      </c>
      <c r="P16884" t="s">
        <v>24</v>
      </c>
      <c r="Q16884" t="s">
        <v>2664</v>
      </c>
      <c r="R16884" t="s">
        <v>568</v>
      </c>
      <c r="S16884" t="s">
        <v>25</v>
      </c>
      <c r="T16884" t="s">
        <v>27</v>
      </c>
      <c r="U16884" t="s">
        <v>2664</v>
      </c>
      <c r="V16884" t="s">
        <v>196</v>
      </c>
      <c r="W16884" t="s">
        <v>323</v>
      </c>
      <c r="X16884" t="s">
        <v>569</v>
      </c>
      <c r="Y16884">
        <v>358355</v>
      </c>
    </row>
    <row r="16885" spans="1:25" x14ac:dyDescent="0.3">
      <c r="A16885" t="s">
        <v>403</v>
      </c>
      <c r="B16885" t="s">
        <v>34</v>
      </c>
      <c r="C16885" t="s">
        <v>21</v>
      </c>
      <c r="D16885">
        <v>2</v>
      </c>
      <c r="E16885" s="1">
        <v>39214.979166666664</v>
      </c>
      <c r="F16885">
        <v>1</v>
      </c>
      <c r="G16885" t="s">
        <v>69</v>
      </c>
      <c r="H16885" t="s">
        <v>30</v>
      </c>
      <c r="I16885" t="s">
        <v>26</v>
      </c>
      <c r="J16885" t="s">
        <v>26</v>
      </c>
      <c r="K16885">
        <v>0</v>
      </c>
      <c r="L16885">
        <v>0</v>
      </c>
      <c r="M16885">
        <v>0</v>
      </c>
      <c r="N16885">
        <v>0</v>
      </c>
      <c r="O16885">
        <v>0</v>
      </c>
      <c r="P16885" t="s">
        <v>24</v>
      </c>
      <c r="Q16885" t="s">
        <v>2664</v>
      </c>
      <c r="R16885" t="s">
        <v>568</v>
      </c>
      <c r="S16885" t="s">
        <v>25</v>
      </c>
      <c r="T16885" t="s">
        <v>27</v>
      </c>
      <c r="U16885" t="s">
        <v>2664</v>
      </c>
      <c r="V16885" t="s">
        <v>196</v>
      </c>
      <c r="W16885" t="s">
        <v>323</v>
      </c>
      <c r="X16885" t="s">
        <v>569</v>
      </c>
      <c r="Y16885">
        <v>258901</v>
      </c>
    </row>
    <row r="16886" spans="1:25" x14ac:dyDescent="0.3">
      <c r="A16886" t="s">
        <v>403</v>
      </c>
      <c r="B16886" t="s">
        <v>34</v>
      </c>
      <c r="C16886" t="s">
        <v>21</v>
      </c>
      <c r="D16886">
        <v>2</v>
      </c>
      <c r="E16886" s="1">
        <v>40615.840277777781</v>
      </c>
      <c r="F16886">
        <v>1</v>
      </c>
      <c r="G16886" t="s">
        <v>69</v>
      </c>
      <c r="H16886" t="s">
        <v>36</v>
      </c>
      <c r="I16886" t="s">
        <v>26</v>
      </c>
      <c r="J16886" t="s">
        <v>26</v>
      </c>
      <c r="K16886">
        <v>0</v>
      </c>
      <c r="L16886">
        <v>0</v>
      </c>
      <c r="M16886">
        <v>0</v>
      </c>
      <c r="N16886">
        <v>0</v>
      </c>
      <c r="O16886">
        <v>0</v>
      </c>
      <c r="P16886" t="s">
        <v>24</v>
      </c>
      <c r="Q16886" t="s">
        <v>2664</v>
      </c>
      <c r="R16886" t="s">
        <v>568</v>
      </c>
      <c r="S16886" t="s">
        <v>25</v>
      </c>
      <c r="T16886" t="s">
        <v>27</v>
      </c>
      <c r="U16886" t="s">
        <v>2664</v>
      </c>
      <c r="V16886" t="s">
        <v>196</v>
      </c>
      <c r="W16886" t="s">
        <v>323</v>
      </c>
      <c r="X16886" t="s">
        <v>569</v>
      </c>
      <c r="Y16886">
        <v>321946</v>
      </c>
    </row>
    <row r="16887" spans="1:25" x14ac:dyDescent="0.3">
      <c r="A16887" t="s">
        <v>403</v>
      </c>
      <c r="B16887" t="s">
        <v>34</v>
      </c>
      <c r="C16887" t="s">
        <v>21</v>
      </c>
      <c r="D16887">
        <v>2</v>
      </c>
      <c r="E16887" s="1">
        <v>39872.263888888891</v>
      </c>
      <c r="F16887">
        <v>1</v>
      </c>
      <c r="G16887" t="s">
        <v>69</v>
      </c>
      <c r="H16887" t="s">
        <v>36</v>
      </c>
      <c r="I16887" t="s">
        <v>125</v>
      </c>
      <c r="J16887" t="s">
        <v>212</v>
      </c>
      <c r="K16887">
        <v>0</v>
      </c>
      <c r="L16887">
        <v>0</v>
      </c>
      <c r="M16887">
        <v>0</v>
      </c>
      <c r="N16887">
        <v>0</v>
      </c>
      <c r="O16887">
        <v>0</v>
      </c>
      <c r="P16887" t="s">
        <v>24</v>
      </c>
      <c r="Q16887" t="s">
        <v>2664</v>
      </c>
      <c r="R16887" t="s">
        <v>568</v>
      </c>
      <c r="S16887" t="s">
        <v>25</v>
      </c>
      <c r="T16887" t="s">
        <v>27</v>
      </c>
      <c r="U16887" t="s">
        <v>2664</v>
      </c>
      <c r="V16887" t="s">
        <v>196</v>
      </c>
      <c r="W16887" t="s">
        <v>323</v>
      </c>
      <c r="X16887" t="s">
        <v>569</v>
      </c>
      <c r="Y16887">
        <v>326826</v>
      </c>
    </row>
    <row r="16888" spans="1:25" x14ac:dyDescent="0.3">
      <c r="A16888" t="s">
        <v>403</v>
      </c>
      <c r="B16888" t="s">
        <v>34</v>
      </c>
      <c r="C16888" t="s">
        <v>21</v>
      </c>
      <c r="D16888">
        <v>2</v>
      </c>
      <c r="E16888" s="1">
        <v>41755.21875</v>
      </c>
      <c r="F16888">
        <v>1</v>
      </c>
      <c r="G16888" t="s">
        <v>69</v>
      </c>
      <c r="H16888" t="s">
        <v>30</v>
      </c>
      <c r="I16888" t="s">
        <v>26</v>
      </c>
      <c r="J16888" t="s">
        <v>26</v>
      </c>
      <c r="K16888">
        <v>0</v>
      </c>
      <c r="L16888">
        <v>0</v>
      </c>
      <c r="M16888">
        <v>0</v>
      </c>
      <c r="N16888">
        <v>0</v>
      </c>
      <c r="O16888">
        <v>0</v>
      </c>
      <c r="P16888" t="s">
        <v>24</v>
      </c>
      <c r="Q16888" t="s">
        <v>2664</v>
      </c>
      <c r="R16888" t="s">
        <v>568</v>
      </c>
      <c r="S16888" t="s">
        <v>25</v>
      </c>
      <c r="T16888" t="s">
        <v>27</v>
      </c>
      <c r="U16888" t="s">
        <v>2664</v>
      </c>
      <c r="V16888" t="s">
        <v>196</v>
      </c>
      <c r="W16888" t="s">
        <v>323</v>
      </c>
      <c r="X16888" t="s">
        <v>569</v>
      </c>
      <c r="Y16888">
        <v>226900</v>
      </c>
    </row>
    <row r="16889" spans="1:25" x14ac:dyDescent="0.3">
      <c r="A16889" t="s">
        <v>403</v>
      </c>
      <c r="B16889" t="s">
        <v>34</v>
      </c>
      <c r="C16889" t="s">
        <v>21</v>
      </c>
      <c r="D16889">
        <v>2</v>
      </c>
      <c r="E16889" s="1">
        <v>38208.87222222222</v>
      </c>
      <c r="F16889">
        <v>1</v>
      </c>
      <c r="G16889" t="s">
        <v>69</v>
      </c>
      <c r="H16889" t="s">
        <v>30</v>
      </c>
      <c r="I16889" t="s">
        <v>26</v>
      </c>
      <c r="J16889" t="s">
        <v>26</v>
      </c>
      <c r="K16889">
        <v>0</v>
      </c>
      <c r="L16889">
        <v>0</v>
      </c>
      <c r="M16889">
        <v>0</v>
      </c>
      <c r="N16889">
        <v>0</v>
      </c>
      <c r="O16889">
        <v>0</v>
      </c>
      <c r="P16889" t="s">
        <v>24</v>
      </c>
      <c r="Q16889" t="s">
        <v>2664</v>
      </c>
      <c r="R16889" t="s">
        <v>568</v>
      </c>
      <c r="S16889" t="s">
        <v>25</v>
      </c>
      <c r="T16889" t="s">
        <v>27</v>
      </c>
      <c r="U16889" t="s">
        <v>2664</v>
      </c>
      <c r="V16889" t="s">
        <v>196</v>
      </c>
      <c r="W16889" t="s">
        <v>323</v>
      </c>
      <c r="X16889" t="s">
        <v>569</v>
      </c>
      <c r="Y16889">
        <v>221275</v>
      </c>
    </row>
    <row r="16890" spans="1:25" x14ac:dyDescent="0.3">
      <c r="A16890" t="s">
        <v>403</v>
      </c>
      <c r="B16890" t="s">
        <v>34</v>
      </c>
      <c r="C16890" t="s">
        <v>21</v>
      </c>
      <c r="D16890">
        <v>2</v>
      </c>
      <c r="E16890" s="1">
        <v>39078.760416666664</v>
      </c>
      <c r="F16890">
        <v>1</v>
      </c>
      <c r="G16890" t="s">
        <v>69</v>
      </c>
      <c r="H16890" t="s">
        <v>30</v>
      </c>
      <c r="I16890" t="s">
        <v>26</v>
      </c>
      <c r="J16890" t="s">
        <v>26</v>
      </c>
      <c r="K16890">
        <v>0</v>
      </c>
      <c r="L16890">
        <v>0</v>
      </c>
      <c r="M16890">
        <v>0</v>
      </c>
      <c r="N16890">
        <v>0</v>
      </c>
      <c r="O16890">
        <v>0</v>
      </c>
      <c r="P16890" t="s">
        <v>24</v>
      </c>
      <c r="Q16890" t="s">
        <v>2666</v>
      </c>
      <c r="R16890" t="s">
        <v>286</v>
      </c>
      <c r="S16890" t="s">
        <v>25</v>
      </c>
      <c r="T16890" t="s">
        <v>27</v>
      </c>
      <c r="U16890" t="s">
        <v>2665</v>
      </c>
      <c r="V16890" t="s">
        <v>196</v>
      </c>
      <c r="W16890" t="s">
        <v>323</v>
      </c>
      <c r="X16890" t="s">
        <v>287</v>
      </c>
      <c r="Y16890">
        <v>314191</v>
      </c>
    </row>
    <row r="16891" spans="1:25" x14ac:dyDescent="0.3">
      <c r="A16891" t="s">
        <v>403</v>
      </c>
      <c r="B16891" t="s">
        <v>34</v>
      </c>
      <c r="C16891" t="s">
        <v>21</v>
      </c>
      <c r="D16891">
        <v>2</v>
      </c>
      <c r="E16891" s="1">
        <v>36807.944444444445</v>
      </c>
      <c r="F16891">
        <v>1</v>
      </c>
      <c r="G16891" t="s">
        <v>69</v>
      </c>
      <c r="H16891" t="s">
        <v>30</v>
      </c>
      <c r="I16891" t="s">
        <v>26</v>
      </c>
      <c r="J16891" t="s">
        <v>26</v>
      </c>
      <c r="K16891">
        <v>0</v>
      </c>
      <c r="L16891">
        <v>0</v>
      </c>
      <c r="M16891">
        <v>0</v>
      </c>
      <c r="N16891">
        <v>0</v>
      </c>
      <c r="O16891">
        <v>0</v>
      </c>
      <c r="P16891" t="s">
        <v>24</v>
      </c>
      <c r="Q16891" t="s">
        <v>2666</v>
      </c>
      <c r="R16891" t="s">
        <v>481</v>
      </c>
      <c r="S16891" t="s">
        <v>25</v>
      </c>
      <c r="T16891" t="s">
        <v>27</v>
      </c>
      <c r="U16891" t="s">
        <v>2665</v>
      </c>
      <c r="V16891" t="s">
        <v>196</v>
      </c>
      <c r="W16891" t="s">
        <v>323</v>
      </c>
      <c r="X16891" t="s">
        <v>482</v>
      </c>
      <c r="Y16891">
        <v>229288</v>
      </c>
    </row>
    <row r="16892" spans="1:25" x14ac:dyDescent="0.3">
      <c r="A16892" t="s">
        <v>403</v>
      </c>
      <c r="B16892" t="s">
        <v>34</v>
      </c>
      <c r="C16892" t="s">
        <v>21</v>
      </c>
      <c r="D16892">
        <v>2</v>
      </c>
      <c r="E16892" s="1">
        <v>38339.954861111109</v>
      </c>
      <c r="F16892">
        <v>1</v>
      </c>
      <c r="G16892" t="s">
        <v>69</v>
      </c>
      <c r="H16892" t="s">
        <v>30</v>
      </c>
      <c r="I16892" t="s">
        <v>26</v>
      </c>
      <c r="J16892" t="s">
        <v>26</v>
      </c>
      <c r="K16892">
        <v>0</v>
      </c>
      <c r="L16892">
        <v>0</v>
      </c>
      <c r="M16892">
        <v>0</v>
      </c>
      <c r="N16892">
        <v>0</v>
      </c>
      <c r="O16892">
        <v>0</v>
      </c>
      <c r="P16892" t="s">
        <v>24</v>
      </c>
      <c r="Q16892" t="s">
        <v>2666</v>
      </c>
      <c r="R16892" t="s">
        <v>481</v>
      </c>
      <c r="S16892" t="s">
        <v>25</v>
      </c>
      <c r="T16892" t="s">
        <v>27</v>
      </c>
      <c r="U16892" t="s">
        <v>2665</v>
      </c>
      <c r="V16892" t="s">
        <v>196</v>
      </c>
      <c r="W16892" t="s">
        <v>323</v>
      </c>
      <c r="X16892" t="s">
        <v>482</v>
      </c>
      <c r="Y16892">
        <v>343047</v>
      </c>
    </row>
    <row r="16893" spans="1:25" x14ac:dyDescent="0.3">
      <c r="A16893" t="s">
        <v>403</v>
      </c>
      <c r="B16893" t="s">
        <v>34</v>
      </c>
      <c r="C16893" t="s">
        <v>21</v>
      </c>
      <c r="D16893">
        <v>2</v>
      </c>
      <c r="E16893" s="1">
        <v>39422.96875</v>
      </c>
      <c r="F16893">
        <v>1</v>
      </c>
      <c r="G16893" t="s">
        <v>69</v>
      </c>
      <c r="H16893" t="s">
        <v>30</v>
      </c>
      <c r="I16893" t="s">
        <v>26</v>
      </c>
      <c r="J16893" t="s">
        <v>212</v>
      </c>
      <c r="K16893">
        <v>0</v>
      </c>
      <c r="L16893">
        <v>0</v>
      </c>
      <c r="M16893">
        <v>0</v>
      </c>
      <c r="N16893">
        <v>0</v>
      </c>
      <c r="O16893">
        <v>0</v>
      </c>
      <c r="P16893" t="s">
        <v>24</v>
      </c>
      <c r="Q16893" t="s">
        <v>2666</v>
      </c>
      <c r="R16893" t="s">
        <v>481</v>
      </c>
      <c r="S16893" t="s">
        <v>25</v>
      </c>
      <c r="T16893" t="s">
        <v>27</v>
      </c>
      <c r="U16893" t="s">
        <v>2665</v>
      </c>
      <c r="V16893" t="s">
        <v>196</v>
      </c>
      <c r="W16893" t="s">
        <v>323</v>
      </c>
      <c r="X16893" t="s">
        <v>482</v>
      </c>
      <c r="Y16893">
        <v>254198</v>
      </c>
    </row>
    <row r="16894" spans="1:25" x14ac:dyDescent="0.3">
      <c r="A16894" t="s">
        <v>403</v>
      </c>
      <c r="B16894" t="s">
        <v>34</v>
      </c>
      <c r="C16894" t="s">
        <v>21</v>
      </c>
      <c r="D16894">
        <v>2</v>
      </c>
      <c r="E16894" s="1">
        <v>41293.775694444441</v>
      </c>
      <c r="F16894">
        <v>1</v>
      </c>
      <c r="G16894" t="s">
        <v>69</v>
      </c>
      <c r="H16894" t="s">
        <v>36</v>
      </c>
      <c r="I16894" t="s">
        <v>2649</v>
      </c>
      <c r="J16894" t="s">
        <v>113</v>
      </c>
      <c r="K16894">
        <v>0</v>
      </c>
      <c r="L16894">
        <v>0</v>
      </c>
      <c r="M16894">
        <v>0</v>
      </c>
      <c r="N16894">
        <v>0</v>
      </c>
      <c r="O16894">
        <v>0</v>
      </c>
      <c r="P16894" t="s">
        <v>24</v>
      </c>
      <c r="Q16894" t="s">
        <v>2666</v>
      </c>
      <c r="R16894" t="s">
        <v>481</v>
      </c>
      <c r="S16894" t="s">
        <v>25</v>
      </c>
      <c r="T16894" t="s">
        <v>27</v>
      </c>
      <c r="U16894" t="s">
        <v>2665</v>
      </c>
      <c r="V16894" t="s">
        <v>196</v>
      </c>
      <c r="W16894" t="s">
        <v>323</v>
      </c>
      <c r="X16894" t="s">
        <v>482</v>
      </c>
      <c r="Y16894">
        <v>226091</v>
      </c>
    </row>
    <row r="16895" spans="1:25" x14ac:dyDescent="0.3">
      <c r="A16895" t="s">
        <v>403</v>
      </c>
      <c r="B16895" t="s">
        <v>34</v>
      </c>
      <c r="C16895" t="s">
        <v>21</v>
      </c>
      <c r="D16895">
        <v>2</v>
      </c>
      <c r="E16895" s="1">
        <v>38249.84375</v>
      </c>
      <c r="F16895">
        <v>1</v>
      </c>
      <c r="G16895" t="s">
        <v>69</v>
      </c>
      <c r="H16895" t="s">
        <v>30</v>
      </c>
      <c r="I16895" t="s">
        <v>26</v>
      </c>
      <c r="J16895" t="s">
        <v>26</v>
      </c>
      <c r="K16895">
        <v>0</v>
      </c>
      <c r="L16895">
        <v>0</v>
      </c>
      <c r="M16895">
        <v>0</v>
      </c>
      <c r="N16895">
        <v>0</v>
      </c>
      <c r="O16895">
        <v>0</v>
      </c>
      <c r="P16895" t="s">
        <v>24</v>
      </c>
      <c r="Q16895" t="s">
        <v>2669</v>
      </c>
      <c r="R16895" t="s">
        <v>1033</v>
      </c>
      <c r="S16895" t="s">
        <v>25</v>
      </c>
      <c r="T16895" t="s">
        <v>27</v>
      </c>
      <c r="U16895" t="s">
        <v>2654</v>
      </c>
      <c r="V16895" t="s">
        <v>196</v>
      </c>
      <c r="W16895" t="s">
        <v>323</v>
      </c>
      <c r="X16895" t="s">
        <v>1034</v>
      </c>
      <c r="Y16895">
        <v>360065</v>
      </c>
    </row>
    <row r="16896" spans="1:25" x14ac:dyDescent="0.3">
      <c r="A16896" t="s">
        <v>403</v>
      </c>
      <c r="B16896" t="s">
        <v>34</v>
      </c>
      <c r="C16896" t="s">
        <v>21</v>
      </c>
      <c r="D16896">
        <v>2</v>
      </c>
      <c r="E16896" s="1">
        <v>36813.919444444444</v>
      </c>
      <c r="F16896">
        <v>1</v>
      </c>
      <c r="G16896" t="s">
        <v>69</v>
      </c>
      <c r="H16896" t="s">
        <v>36</v>
      </c>
      <c r="I16896" t="s">
        <v>125</v>
      </c>
      <c r="J16896" t="s">
        <v>212</v>
      </c>
      <c r="K16896">
        <v>0</v>
      </c>
      <c r="L16896">
        <v>0</v>
      </c>
      <c r="M16896">
        <v>0</v>
      </c>
      <c r="N16896">
        <v>0</v>
      </c>
      <c r="O16896">
        <v>0</v>
      </c>
      <c r="P16896" t="s">
        <v>24</v>
      </c>
      <c r="Q16896" t="s">
        <v>2669</v>
      </c>
      <c r="R16896" t="s">
        <v>70</v>
      </c>
      <c r="S16896" t="s">
        <v>25</v>
      </c>
      <c r="T16896" t="s">
        <v>27</v>
      </c>
      <c r="U16896" t="s">
        <v>2654</v>
      </c>
      <c r="V16896" t="s">
        <v>196</v>
      </c>
      <c r="W16896" t="s">
        <v>323</v>
      </c>
      <c r="X16896" t="s">
        <v>71</v>
      </c>
      <c r="Y16896">
        <v>325434</v>
      </c>
    </row>
    <row r="16897" spans="1:25" x14ac:dyDescent="0.3">
      <c r="A16897" t="s">
        <v>403</v>
      </c>
      <c r="B16897" t="s">
        <v>34</v>
      </c>
      <c r="C16897" t="s">
        <v>21</v>
      </c>
      <c r="D16897">
        <v>2</v>
      </c>
      <c r="E16897" s="1">
        <v>39048.798611111109</v>
      </c>
      <c r="F16897">
        <v>1</v>
      </c>
      <c r="G16897" t="s">
        <v>69</v>
      </c>
      <c r="H16897" t="s">
        <v>36</v>
      </c>
      <c r="I16897" t="s">
        <v>125</v>
      </c>
      <c r="J16897" t="s">
        <v>113</v>
      </c>
      <c r="K16897">
        <v>0</v>
      </c>
      <c r="L16897">
        <v>0</v>
      </c>
      <c r="M16897">
        <v>0</v>
      </c>
      <c r="N16897">
        <v>0</v>
      </c>
      <c r="O16897">
        <v>0</v>
      </c>
      <c r="P16897" t="s">
        <v>24</v>
      </c>
      <c r="Q16897" t="s">
        <v>197</v>
      </c>
      <c r="R16897" t="s">
        <v>406</v>
      </c>
      <c r="S16897" t="s">
        <v>25</v>
      </c>
      <c r="T16897" t="s">
        <v>27</v>
      </c>
      <c r="U16897" t="s">
        <v>2650</v>
      </c>
      <c r="V16897" t="s">
        <v>196</v>
      </c>
      <c r="W16897" t="s">
        <v>323</v>
      </c>
      <c r="X16897" t="s">
        <v>407</v>
      </c>
      <c r="Y16897">
        <v>332708</v>
      </c>
    </row>
    <row r="16898" spans="1:25" x14ac:dyDescent="0.3">
      <c r="A16898" t="s">
        <v>403</v>
      </c>
      <c r="B16898" t="s">
        <v>34</v>
      </c>
      <c r="C16898" t="s">
        <v>21</v>
      </c>
      <c r="D16898">
        <v>2</v>
      </c>
      <c r="E16898" s="1">
        <v>38776.875</v>
      </c>
      <c r="F16898">
        <v>1</v>
      </c>
      <c r="G16898" t="s">
        <v>69</v>
      </c>
      <c r="H16898" t="s">
        <v>36</v>
      </c>
      <c r="I16898" t="s">
        <v>26</v>
      </c>
      <c r="J16898" t="s">
        <v>26</v>
      </c>
      <c r="K16898">
        <v>0</v>
      </c>
      <c r="L16898">
        <v>0</v>
      </c>
      <c r="M16898">
        <v>0</v>
      </c>
      <c r="N16898">
        <v>0</v>
      </c>
      <c r="O16898">
        <v>0</v>
      </c>
      <c r="P16898" t="s">
        <v>24</v>
      </c>
      <c r="Q16898" t="s">
        <v>554</v>
      </c>
      <c r="R16898" t="s">
        <v>552</v>
      </c>
      <c r="S16898" t="s">
        <v>25</v>
      </c>
      <c r="T16898" t="s">
        <v>27</v>
      </c>
      <c r="U16898" t="s">
        <v>2658</v>
      </c>
      <c r="V16898" t="s">
        <v>196</v>
      </c>
      <c r="W16898" t="s">
        <v>323</v>
      </c>
      <c r="X16898" t="s">
        <v>553</v>
      </c>
      <c r="Y16898">
        <v>233838</v>
      </c>
    </row>
    <row r="16899" spans="1:25" x14ac:dyDescent="0.3">
      <c r="A16899" t="s">
        <v>403</v>
      </c>
      <c r="B16899" t="s">
        <v>34</v>
      </c>
      <c r="C16899" t="s">
        <v>21</v>
      </c>
      <c r="D16899">
        <v>2</v>
      </c>
      <c r="E16899" s="1">
        <v>41891.856249999997</v>
      </c>
      <c r="F16899">
        <v>1</v>
      </c>
      <c r="G16899" t="s">
        <v>69</v>
      </c>
      <c r="H16899" t="s">
        <v>30</v>
      </c>
      <c r="I16899" t="s">
        <v>26</v>
      </c>
      <c r="J16899" t="s">
        <v>26</v>
      </c>
      <c r="K16899">
        <v>0</v>
      </c>
      <c r="L16899">
        <v>0</v>
      </c>
      <c r="M16899">
        <v>0</v>
      </c>
      <c r="N16899">
        <v>0</v>
      </c>
      <c r="O16899">
        <v>0</v>
      </c>
      <c r="P16899" t="s">
        <v>24</v>
      </c>
      <c r="Q16899" t="s">
        <v>554</v>
      </c>
      <c r="R16899" t="s">
        <v>552</v>
      </c>
      <c r="S16899" t="s">
        <v>25</v>
      </c>
      <c r="T16899" t="s">
        <v>27</v>
      </c>
      <c r="U16899" t="s">
        <v>2658</v>
      </c>
      <c r="V16899" t="s">
        <v>196</v>
      </c>
      <c r="W16899" t="s">
        <v>323</v>
      </c>
      <c r="X16899" t="s">
        <v>553</v>
      </c>
      <c r="Y16899">
        <v>334047</v>
      </c>
    </row>
    <row r="16900" spans="1:25" x14ac:dyDescent="0.3">
      <c r="A16900" t="s">
        <v>403</v>
      </c>
      <c r="B16900" t="s">
        <v>34</v>
      </c>
      <c r="C16900" t="s">
        <v>21</v>
      </c>
      <c r="D16900">
        <v>2</v>
      </c>
      <c r="E16900" s="1">
        <v>42067.824999999997</v>
      </c>
      <c r="F16900">
        <v>1</v>
      </c>
      <c r="G16900" t="s">
        <v>69</v>
      </c>
      <c r="H16900" t="s">
        <v>30</v>
      </c>
      <c r="I16900" t="s">
        <v>26</v>
      </c>
      <c r="J16900" t="s">
        <v>26</v>
      </c>
      <c r="K16900">
        <v>0</v>
      </c>
      <c r="L16900">
        <v>0</v>
      </c>
      <c r="M16900">
        <v>0</v>
      </c>
      <c r="N16900">
        <v>0</v>
      </c>
      <c r="O16900">
        <v>0</v>
      </c>
      <c r="P16900" t="s">
        <v>24</v>
      </c>
      <c r="Q16900" t="s">
        <v>554</v>
      </c>
      <c r="R16900" t="s">
        <v>552</v>
      </c>
      <c r="S16900" t="s">
        <v>25</v>
      </c>
      <c r="T16900" t="s">
        <v>27</v>
      </c>
      <c r="U16900" t="s">
        <v>2658</v>
      </c>
      <c r="V16900" t="s">
        <v>196</v>
      </c>
      <c r="W16900" t="s">
        <v>323</v>
      </c>
      <c r="X16900" t="s">
        <v>553</v>
      </c>
      <c r="Y16900">
        <v>351685</v>
      </c>
    </row>
    <row r="16901" spans="1:25" x14ac:dyDescent="0.3">
      <c r="A16901" t="s">
        <v>403</v>
      </c>
      <c r="B16901" t="s">
        <v>34</v>
      </c>
      <c r="C16901" t="s">
        <v>21</v>
      </c>
      <c r="D16901">
        <v>2</v>
      </c>
      <c r="E16901" s="1">
        <v>41706.797222222223</v>
      </c>
      <c r="F16901">
        <v>1</v>
      </c>
      <c r="H16901" t="s">
        <v>30</v>
      </c>
      <c r="I16901" t="s">
        <v>26</v>
      </c>
      <c r="J16901" t="s">
        <v>26</v>
      </c>
      <c r="K16901">
        <v>0</v>
      </c>
      <c r="L16901">
        <v>0</v>
      </c>
      <c r="M16901">
        <v>0</v>
      </c>
      <c r="N16901">
        <v>10</v>
      </c>
      <c r="O16901">
        <v>0</v>
      </c>
      <c r="P16901" t="s">
        <v>24</v>
      </c>
      <c r="Q16901" t="s">
        <v>154</v>
      </c>
      <c r="R16901" t="s">
        <v>154</v>
      </c>
      <c r="S16901" t="s">
        <v>25</v>
      </c>
      <c r="T16901" t="s">
        <v>27</v>
      </c>
      <c r="U16901" t="s">
        <v>2650</v>
      </c>
      <c r="V16901" t="s">
        <v>196</v>
      </c>
      <c r="W16901" t="s">
        <v>323</v>
      </c>
      <c r="X16901" t="s">
        <v>155</v>
      </c>
      <c r="Y16901">
        <v>322822</v>
      </c>
    </row>
    <row r="16902" spans="1:25" x14ac:dyDescent="0.3">
      <c r="A16902" t="s">
        <v>403</v>
      </c>
      <c r="B16902" t="s">
        <v>34</v>
      </c>
      <c r="C16902" t="s">
        <v>21</v>
      </c>
      <c r="D16902">
        <v>2</v>
      </c>
      <c r="E16902" s="1">
        <v>41661.306944444441</v>
      </c>
      <c r="F16902">
        <v>1</v>
      </c>
      <c r="H16902" t="s">
        <v>36</v>
      </c>
      <c r="I16902" t="s">
        <v>26</v>
      </c>
      <c r="J16902" t="s">
        <v>26</v>
      </c>
      <c r="K16902">
        <v>0</v>
      </c>
      <c r="L16902">
        <v>0</v>
      </c>
      <c r="M16902">
        <v>0</v>
      </c>
      <c r="N16902">
        <v>10</v>
      </c>
      <c r="O16902">
        <v>0</v>
      </c>
      <c r="P16902" t="s">
        <v>24</v>
      </c>
      <c r="Q16902" t="s">
        <v>2664</v>
      </c>
      <c r="R16902" t="s">
        <v>568</v>
      </c>
      <c r="S16902" t="s">
        <v>25</v>
      </c>
      <c r="T16902" t="s">
        <v>27</v>
      </c>
      <c r="U16902" t="s">
        <v>2664</v>
      </c>
      <c r="V16902" t="s">
        <v>196</v>
      </c>
      <c r="W16902" t="s">
        <v>323</v>
      </c>
      <c r="X16902" t="s">
        <v>569</v>
      </c>
      <c r="Y16902">
        <v>325584</v>
      </c>
    </row>
    <row r="16903" spans="1:25" x14ac:dyDescent="0.3">
      <c r="A16903" t="s">
        <v>2045</v>
      </c>
      <c r="B16903" t="s">
        <v>335</v>
      </c>
      <c r="C16903" t="s">
        <v>21</v>
      </c>
      <c r="D16903">
        <v>2</v>
      </c>
      <c r="E16903" s="1">
        <v>40035</v>
      </c>
      <c r="F16903">
        <v>1</v>
      </c>
      <c r="G16903" t="s">
        <v>31</v>
      </c>
      <c r="H16903" t="s">
        <v>47</v>
      </c>
      <c r="I16903" t="s">
        <v>26</v>
      </c>
      <c r="J16903" t="s">
        <v>26</v>
      </c>
      <c r="K16903">
        <v>0</v>
      </c>
      <c r="L16903">
        <v>0</v>
      </c>
      <c r="M16903">
        <v>0</v>
      </c>
      <c r="N16903">
        <v>10</v>
      </c>
      <c r="O16903">
        <v>0</v>
      </c>
      <c r="P16903" t="s">
        <v>24</v>
      </c>
      <c r="Q16903" t="s">
        <v>2664</v>
      </c>
      <c r="R16903" t="s">
        <v>568</v>
      </c>
      <c r="S16903" t="s">
        <v>25</v>
      </c>
      <c r="T16903" t="s">
        <v>27</v>
      </c>
      <c r="U16903" t="s">
        <v>2664</v>
      </c>
      <c r="V16903" t="s">
        <v>196</v>
      </c>
      <c r="W16903" t="s">
        <v>323</v>
      </c>
      <c r="X16903" t="s">
        <v>569</v>
      </c>
      <c r="Y16903">
        <v>327934</v>
      </c>
    </row>
    <row r="16904" spans="1:25" x14ac:dyDescent="0.3">
      <c r="A16904" t="s">
        <v>2045</v>
      </c>
      <c r="B16904" t="s">
        <v>335</v>
      </c>
      <c r="C16904" t="s">
        <v>21</v>
      </c>
      <c r="D16904">
        <v>2</v>
      </c>
      <c r="E16904" s="1">
        <v>40393.729166666664</v>
      </c>
      <c r="F16904">
        <v>1</v>
      </c>
      <c r="G16904" t="s">
        <v>31</v>
      </c>
      <c r="H16904" t="s">
        <v>56</v>
      </c>
      <c r="I16904" t="s">
        <v>26</v>
      </c>
      <c r="J16904" t="s">
        <v>26</v>
      </c>
      <c r="K16904">
        <v>0</v>
      </c>
      <c r="L16904">
        <v>0</v>
      </c>
      <c r="M16904">
        <v>0</v>
      </c>
      <c r="N16904">
        <v>30</v>
      </c>
      <c r="O16904">
        <v>0</v>
      </c>
      <c r="P16904" t="s">
        <v>24</v>
      </c>
      <c r="Q16904" t="s">
        <v>197</v>
      </c>
      <c r="R16904" t="s">
        <v>406</v>
      </c>
      <c r="S16904" t="s">
        <v>25</v>
      </c>
      <c r="T16904" t="s">
        <v>27</v>
      </c>
      <c r="U16904" t="s">
        <v>2650</v>
      </c>
      <c r="V16904" t="s">
        <v>196</v>
      </c>
      <c r="W16904" t="s">
        <v>323</v>
      </c>
      <c r="X16904" t="s">
        <v>407</v>
      </c>
      <c r="Y16904">
        <v>345898</v>
      </c>
    </row>
    <row r="16905" spans="1:25" x14ac:dyDescent="0.3">
      <c r="A16905" t="s">
        <v>2045</v>
      </c>
      <c r="B16905" t="s">
        <v>335</v>
      </c>
      <c r="C16905" t="s">
        <v>21</v>
      </c>
      <c r="D16905">
        <v>2</v>
      </c>
      <c r="E16905" s="1">
        <v>41514.388888888891</v>
      </c>
      <c r="F16905">
        <v>1</v>
      </c>
      <c r="G16905" t="s">
        <v>31</v>
      </c>
      <c r="H16905" t="s">
        <v>30</v>
      </c>
      <c r="I16905" t="s">
        <v>26</v>
      </c>
      <c r="J16905" t="s">
        <v>26</v>
      </c>
      <c r="K16905">
        <v>0</v>
      </c>
      <c r="L16905">
        <v>0</v>
      </c>
      <c r="M16905">
        <v>0</v>
      </c>
      <c r="N16905">
        <v>50</v>
      </c>
      <c r="O16905">
        <v>0</v>
      </c>
      <c r="P16905" t="s">
        <v>24</v>
      </c>
      <c r="Q16905" t="s">
        <v>86</v>
      </c>
      <c r="R16905" t="s">
        <v>522</v>
      </c>
      <c r="S16905" t="s">
        <v>25</v>
      </c>
      <c r="T16905" t="s">
        <v>27</v>
      </c>
      <c r="U16905" t="s">
        <v>2654</v>
      </c>
      <c r="V16905" t="s">
        <v>196</v>
      </c>
      <c r="W16905" t="s">
        <v>323</v>
      </c>
      <c r="X16905" t="s">
        <v>523</v>
      </c>
      <c r="Y16905">
        <v>251529</v>
      </c>
    </row>
    <row r="16906" spans="1:25" x14ac:dyDescent="0.3">
      <c r="A16906" t="s">
        <v>2045</v>
      </c>
      <c r="B16906" t="s">
        <v>335</v>
      </c>
      <c r="C16906" t="s">
        <v>21</v>
      </c>
      <c r="D16906">
        <v>1</v>
      </c>
      <c r="E16906" s="1">
        <v>41926.826388888891</v>
      </c>
      <c r="F16906">
        <v>1</v>
      </c>
      <c r="G16906" t="s">
        <v>79</v>
      </c>
      <c r="H16906" t="s">
        <v>30</v>
      </c>
      <c r="I16906" t="s">
        <v>26</v>
      </c>
      <c r="J16906" t="s">
        <v>26</v>
      </c>
      <c r="K16906">
        <v>0</v>
      </c>
      <c r="L16906">
        <v>0</v>
      </c>
      <c r="M16906">
        <v>0</v>
      </c>
      <c r="N16906">
        <v>50</v>
      </c>
      <c r="O16906">
        <v>0</v>
      </c>
      <c r="P16906" t="s">
        <v>24</v>
      </c>
      <c r="Q16906" t="s">
        <v>2671</v>
      </c>
      <c r="R16906" t="s">
        <v>383</v>
      </c>
      <c r="S16906" t="s">
        <v>25</v>
      </c>
      <c r="T16906" t="s">
        <v>27</v>
      </c>
      <c r="U16906" t="s">
        <v>2650</v>
      </c>
      <c r="V16906" t="s">
        <v>196</v>
      </c>
      <c r="W16906" t="s">
        <v>323</v>
      </c>
      <c r="X16906" t="s">
        <v>384</v>
      </c>
      <c r="Y16906">
        <v>337015</v>
      </c>
    </row>
    <row r="16907" spans="1:25" x14ac:dyDescent="0.3">
      <c r="A16907" t="s">
        <v>2045</v>
      </c>
      <c r="B16907" t="s">
        <v>335</v>
      </c>
      <c r="C16907" t="s">
        <v>21</v>
      </c>
      <c r="D16907">
        <v>2</v>
      </c>
      <c r="E16907" s="1">
        <v>39547.916666666664</v>
      </c>
      <c r="F16907">
        <v>1</v>
      </c>
      <c r="G16907" t="s">
        <v>69</v>
      </c>
      <c r="H16907" t="s">
        <v>30</v>
      </c>
      <c r="I16907" t="s">
        <v>26</v>
      </c>
      <c r="J16907" t="s">
        <v>113</v>
      </c>
      <c r="K16907">
        <v>0</v>
      </c>
      <c r="L16907">
        <v>0</v>
      </c>
      <c r="M16907">
        <v>0</v>
      </c>
      <c r="N16907">
        <v>50</v>
      </c>
      <c r="O16907">
        <v>0</v>
      </c>
      <c r="P16907" t="s">
        <v>24</v>
      </c>
      <c r="Q16907" t="s">
        <v>2671</v>
      </c>
      <c r="R16907" t="s">
        <v>1000</v>
      </c>
      <c r="S16907" t="s">
        <v>25</v>
      </c>
      <c r="T16907" t="s">
        <v>27</v>
      </c>
      <c r="U16907" t="s">
        <v>2650</v>
      </c>
      <c r="V16907" t="s">
        <v>196</v>
      </c>
      <c r="W16907" t="s">
        <v>323</v>
      </c>
      <c r="X16907" t="s">
        <v>1001</v>
      </c>
      <c r="Y16907">
        <v>345624</v>
      </c>
    </row>
    <row r="16908" spans="1:25" x14ac:dyDescent="0.3">
      <c r="A16908" t="s">
        <v>1431</v>
      </c>
      <c r="B16908" t="s">
        <v>195</v>
      </c>
      <c r="C16908" t="s">
        <v>21</v>
      </c>
      <c r="D16908">
        <v>1</v>
      </c>
      <c r="E16908" s="1">
        <v>36830.93472222222</v>
      </c>
      <c r="F16908">
        <v>1</v>
      </c>
      <c r="G16908" t="s">
        <v>69</v>
      </c>
      <c r="H16908" t="s">
        <v>56</v>
      </c>
      <c r="I16908" t="s">
        <v>122</v>
      </c>
      <c r="J16908" t="s">
        <v>212</v>
      </c>
      <c r="K16908">
        <v>0</v>
      </c>
      <c r="L16908">
        <v>0</v>
      </c>
      <c r="M16908">
        <v>0</v>
      </c>
      <c r="N16908">
        <v>100</v>
      </c>
      <c r="O16908">
        <v>0</v>
      </c>
      <c r="P16908" t="s">
        <v>24</v>
      </c>
      <c r="Q16908" t="s">
        <v>295</v>
      </c>
      <c r="R16908" t="s">
        <v>293</v>
      </c>
      <c r="S16908" t="s">
        <v>25</v>
      </c>
      <c r="T16908" t="s">
        <v>27</v>
      </c>
      <c r="U16908" t="s">
        <v>2652</v>
      </c>
      <c r="V16908" t="s">
        <v>196</v>
      </c>
      <c r="W16908" t="s">
        <v>323</v>
      </c>
      <c r="X16908" t="s">
        <v>294</v>
      </c>
      <c r="Y16908">
        <v>264405</v>
      </c>
    </row>
    <row r="16909" spans="1:25" x14ac:dyDescent="0.3">
      <c r="A16909" t="s">
        <v>1431</v>
      </c>
      <c r="B16909" t="s">
        <v>195</v>
      </c>
      <c r="C16909" t="s">
        <v>21</v>
      </c>
      <c r="D16909">
        <v>2</v>
      </c>
      <c r="E16909" s="1">
        <v>41408.458333333336</v>
      </c>
      <c r="F16909">
        <v>1</v>
      </c>
      <c r="G16909" t="s">
        <v>69</v>
      </c>
      <c r="H16909" t="s">
        <v>30</v>
      </c>
      <c r="I16909" t="s">
        <v>26</v>
      </c>
      <c r="J16909" t="s">
        <v>212</v>
      </c>
      <c r="K16909">
        <v>0</v>
      </c>
      <c r="L16909">
        <v>0</v>
      </c>
      <c r="M16909">
        <v>0</v>
      </c>
      <c r="N16909">
        <v>100</v>
      </c>
      <c r="O16909">
        <v>0</v>
      </c>
      <c r="P16909" t="s">
        <v>24</v>
      </c>
      <c r="Q16909" t="s">
        <v>1216</v>
      </c>
      <c r="R16909" t="s">
        <v>1214</v>
      </c>
      <c r="S16909" t="s">
        <v>25</v>
      </c>
      <c r="T16909" t="s">
        <v>27</v>
      </c>
      <c r="U16909" t="s">
        <v>2650</v>
      </c>
      <c r="V16909" t="s">
        <v>196</v>
      </c>
      <c r="W16909" t="s">
        <v>323</v>
      </c>
      <c r="X16909" t="s">
        <v>1215</v>
      </c>
      <c r="Y16909">
        <v>350260</v>
      </c>
    </row>
    <row r="16910" spans="1:25" x14ac:dyDescent="0.3">
      <c r="A16910" t="s">
        <v>701</v>
      </c>
      <c r="B16910" t="s">
        <v>92</v>
      </c>
      <c r="C16910" t="s">
        <v>21</v>
      </c>
      <c r="D16910">
        <v>2</v>
      </c>
      <c r="E16910" s="1">
        <v>41803.260416666664</v>
      </c>
      <c r="F16910">
        <v>1</v>
      </c>
      <c r="G16910" t="s">
        <v>290</v>
      </c>
      <c r="H16910" t="s">
        <v>47</v>
      </c>
      <c r="I16910" t="s">
        <v>26</v>
      </c>
      <c r="J16910" t="s">
        <v>212</v>
      </c>
      <c r="K16910">
        <v>0</v>
      </c>
      <c r="L16910">
        <v>0</v>
      </c>
      <c r="M16910">
        <v>0</v>
      </c>
      <c r="N16910">
        <v>500</v>
      </c>
      <c r="O16910">
        <v>1</v>
      </c>
      <c r="P16910" t="s">
        <v>24</v>
      </c>
      <c r="Q16910" t="s">
        <v>154</v>
      </c>
      <c r="R16910" t="s">
        <v>154</v>
      </c>
      <c r="S16910" t="s">
        <v>25</v>
      </c>
      <c r="T16910" t="s">
        <v>27</v>
      </c>
      <c r="U16910" t="s">
        <v>2650</v>
      </c>
      <c r="V16910" t="s">
        <v>196</v>
      </c>
      <c r="W16910" t="s">
        <v>323</v>
      </c>
      <c r="X16910" t="s">
        <v>155</v>
      </c>
      <c r="Y16910">
        <v>317204</v>
      </c>
    </row>
    <row r="16911" spans="1:25" x14ac:dyDescent="0.3">
      <c r="A16911" t="s">
        <v>701</v>
      </c>
      <c r="B16911" t="s">
        <v>92</v>
      </c>
      <c r="C16911" t="s">
        <v>21</v>
      </c>
      <c r="D16911">
        <v>2</v>
      </c>
      <c r="E16911" s="1">
        <v>40397.387499999997</v>
      </c>
      <c r="F16911">
        <v>1</v>
      </c>
      <c r="G16911" t="s">
        <v>31</v>
      </c>
      <c r="H16911" t="s">
        <v>56</v>
      </c>
      <c r="I16911" t="s">
        <v>26</v>
      </c>
      <c r="J16911" t="s">
        <v>26</v>
      </c>
      <c r="K16911">
        <v>0</v>
      </c>
      <c r="L16911">
        <v>0</v>
      </c>
      <c r="M16911">
        <v>0</v>
      </c>
      <c r="N16911">
        <v>800</v>
      </c>
      <c r="O16911">
        <v>3</v>
      </c>
      <c r="P16911" t="s">
        <v>24</v>
      </c>
      <c r="Q16911" t="s">
        <v>295</v>
      </c>
      <c r="R16911" t="s">
        <v>293</v>
      </c>
      <c r="S16911" t="s">
        <v>25</v>
      </c>
      <c r="T16911" t="s">
        <v>27</v>
      </c>
      <c r="U16911" t="s">
        <v>2652</v>
      </c>
      <c r="V16911" t="s">
        <v>196</v>
      </c>
      <c r="W16911" t="s">
        <v>323</v>
      </c>
      <c r="X16911" t="s">
        <v>294</v>
      </c>
      <c r="Y16911">
        <v>325546</v>
      </c>
    </row>
    <row r="16912" spans="1:25" x14ac:dyDescent="0.3">
      <c r="A16912" t="s">
        <v>701</v>
      </c>
      <c r="B16912" t="s">
        <v>92</v>
      </c>
      <c r="C16912" t="s">
        <v>21</v>
      </c>
      <c r="D16912">
        <v>2</v>
      </c>
      <c r="E16912" s="1">
        <v>39312.479166666664</v>
      </c>
      <c r="F16912">
        <v>1</v>
      </c>
      <c r="G16912" t="s">
        <v>31</v>
      </c>
      <c r="H16912" t="s">
        <v>30</v>
      </c>
      <c r="I16912" t="s">
        <v>26</v>
      </c>
      <c r="J16912" t="s">
        <v>26</v>
      </c>
      <c r="K16912">
        <v>0</v>
      </c>
      <c r="L16912">
        <v>0</v>
      </c>
      <c r="M16912">
        <v>0</v>
      </c>
      <c r="N16912" s="2">
        <v>3000</v>
      </c>
      <c r="O16912">
        <v>3</v>
      </c>
      <c r="P16912" t="s">
        <v>24</v>
      </c>
      <c r="Q16912" t="s">
        <v>554</v>
      </c>
      <c r="R16912" t="s">
        <v>552</v>
      </c>
      <c r="S16912" t="s">
        <v>25</v>
      </c>
      <c r="T16912" t="s">
        <v>27</v>
      </c>
      <c r="U16912" t="s">
        <v>2658</v>
      </c>
      <c r="V16912" t="s">
        <v>196</v>
      </c>
      <c r="W16912" t="s">
        <v>323</v>
      </c>
      <c r="X16912" t="s">
        <v>553</v>
      </c>
      <c r="Y16912">
        <v>335259</v>
      </c>
    </row>
    <row r="16913" spans="1:25" x14ac:dyDescent="0.3">
      <c r="A16913" t="s">
        <v>701</v>
      </c>
      <c r="B16913" t="s">
        <v>92</v>
      </c>
      <c r="C16913" t="s">
        <v>21</v>
      </c>
      <c r="D16913">
        <v>2</v>
      </c>
      <c r="E16913" s="1">
        <v>41853.383333333331</v>
      </c>
      <c r="F16913">
        <v>1</v>
      </c>
      <c r="G16913" t="s">
        <v>31</v>
      </c>
      <c r="H16913" t="s">
        <v>30</v>
      </c>
      <c r="I16913" t="s">
        <v>26</v>
      </c>
      <c r="J16913" t="s">
        <v>26</v>
      </c>
      <c r="K16913">
        <v>0</v>
      </c>
      <c r="L16913">
        <v>0</v>
      </c>
      <c r="M16913">
        <v>0</v>
      </c>
      <c r="N16913" s="2">
        <v>3000</v>
      </c>
      <c r="O16913">
        <v>8</v>
      </c>
      <c r="P16913" t="s">
        <v>24</v>
      </c>
      <c r="Q16913" t="s">
        <v>86</v>
      </c>
      <c r="R16913" t="s">
        <v>96</v>
      </c>
      <c r="S16913" t="s">
        <v>25</v>
      </c>
      <c r="T16913" t="s">
        <v>64</v>
      </c>
      <c r="U16913" t="s">
        <v>2654</v>
      </c>
      <c r="V16913" t="s">
        <v>196</v>
      </c>
      <c r="W16913" t="s">
        <v>323</v>
      </c>
      <c r="X16913" t="s">
        <v>97</v>
      </c>
      <c r="Y16913">
        <v>208578</v>
      </c>
    </row>
    <row r="16914" spans="1:25" x14ac:dyDescent="0.3">
      <c r="A16914" t="s">
        <v>701</v>
      </c>
      <c r="B16914" t="s">
        <v>92</v>
      </c>
      <c r="C16914" t="s">
        <v>21</v>
      </c>
      <c r="D16914">
        <v>2</v>
      </c>
      <c r="E16914" s="1">
        <v>38938.472222222219</v>
      </c>
      <c r="F16914">
        <v>1</v>
      </c>
      <c r="G16914" t="s">
        <v>31</v>
      </c>
      <c r="H16914" t="s">
        <v>47</v>
      </c>
      <c r="I16914" t="s">
        <v>114</v>
      </c>
      <c r="J16914" t="s">
        <v>26</v>
      </c>
      <c r="K16914">
        <v>0</v>
      </c>
      <c r="L16914">
        <v>0</v>
      </c>
      <c r="M16914">
        <v>0</v>
      </c>
      <c r="N16914" s="2">
        <v>3000</v>
      </c>
      <c r="O16914">
        <v>10</v>
      </c>
      <c r="P16914" t="s">
        <v>24</v>
      </c>
      <c r="Q16914" t="s">
        <v>221</v>
      </c>
      <c r="R16914" t="s">
        <v>219</v>
      </c>
      <c r="S16914" t="s">
        <v>25</v>
      </c>
      <c r="T16914" t="s">
        <v>27</v>
      </c>
      <c r="U16914" t="s">
        <v>2652</v>
      </c>
      <c r="V16914" t="s">
        <v>196</v>
      </c>
      <c r="W16914" t="s">
        <v>323</v>
      </c>
      <c r="X16914" t="s">
        <v>220</v>
      </c>
      <c r="Y16914">
        <v>335279</v>
      </c>
    </row>
    <row r="16915" spans="1:25" x14ac:dyDescent="0.3">
      <c r="A16915" t="s">
        <v>701</v>
      </c>
      <c r="B16915" t="s">
        <v>92</v>
      </c>
      <c r="C16915" t="s">
        <v>21</v>
      </c>
      <c r="D16915">
        <v>2</v>
      </c>
      <c r="E16915" s="1">
        <v>40496.013888888891</v>
      </c>
      <c r="F16915">
        <v>1</v>
      </c>
      <c r="G16915" t="s">
        <v>31</v>
      </c>
      <c r="H16915" t="s">
        <v>30</v>
      </c>
      <c r="I16915" t="s">
        <v>26</v>
      </c>
      <c r="J16915" t="s">
        <v>26</v>
      </c>
      <c r="K16915">
        <v>0</v>
      </c>
      <c r="L16915">
        <v>0</v>
      </c>
      <c r="M16915">
        <v>0</v>
      </c>
      <c r="N16915" s="2">
        <v>2400</v>
      </c>
      <c r="O16915">
        <v>20</v>
      </c>
      <c r="P16915" t="s">
        <v>24</v>
      </c>
      <c r="Q16915" t="s">
        <v>720</v>
      </c>
      <c r="R16915" t="s">
        <v>123</v>
      </c>
      <c r="S16915" t="s">
        <v>25</v>
      </c>
      <c r="T16915" t="s">
        <v>64</v>
      </c>
      <c r="U16915" t="s">
        <v>2653</v>
      </c>
      <c r="V16915" t="s">
        <v>196</v>
      </c>
      <c r="W16915" t="s">
        <v>323</v>
      </c>
      <c r="X16915" t="s">
        <v>124</v>
      </c>
      <c r="Y16915">
        <v>258778</v>
      </c>
    </row>
    <row r="16916" spans="1:25" x14ac:dyDescent="0.3">
      <c r="A16916" t="s">
        <v>701</v>
      </c>
      <c r="B16916" t="s">
        <v>92</v>
      </c>
      <c r="C16916" t="s">
        <v>21</v>
      </c>
      <c r="D16916">
        <v>0</v>
      </c>
      <c r="E16916" s="1">
        <v>37124.388888888891</v>
      </c>
      <c r="F16916">
        <v>1</v>
      </c>
      <c r="G16916" t="s">
        <v>31</v>
      </c>
      <c r="H16916" t="s">
        <v>47</v>
      </c>
      <c r="I16916" t="s">
        <v>26</v>
      </c>
      <c r="J16916" t="s">
        <v>26</v>
      </c>
      <c r="K16916">
        <v>0</v>
      </c>
      <c r="L16916">
        <v>0</v>
      </c>
      <c r="M16916">
        <v>0</v>
      </c>
      <c r="N16916" s="2">
        <v>12000</v>
      </c>
      <c r="O16916">
        <v>30</v>
      </c>
      <c r="P16916" t="s">
        <v>24</v>
      </c>
      <c r="Q16916" t="s">
        <v>166</v>
      </c>
      <c r="R16916" t="s">
        <v>166</v>
      </c>
      <c r="S16916" t="s">
        <v>25</v>
      </c>
      <c r="T16916" t="s">
        <v>27</v>
      </c>
      <c r="U16916" t="s">
        <v>2653</v>
      </c>
      <c r="V16916" t="s">
        <v>196</v>
      </c>
      <c r="W16916" t="s">
        <v>323</v>
      </c>
      <c r="X16916" t="s">
        <v>167</v>
      </c>
      <c r="Y16916">
        <v>331501</v>
      </c>
    </row>
    <row r="16917" spans="1:25" x14ac:dyDescent="0.3">
      <c r="A16917" t="s">
        <v>701</v>
      </c>
      <c r="B16917" t="s">
        <v>92</v>
      </c>
      <c r="C16917" t="s">
        <v>21</v>
      </c>
      <c r="D16917">
        <v>0</v>
      </c>
      <c r="E16917" s="1">
        <v>39003.725694444445</v>
      </c>
      <c r="F16917">
        <v>1</v>
      </c>
      <c r="G16917" t="s">
        <v>31</v>
      </c>
      <c r="H16917" t="s">
        <v>36</v>
      </c>
      <c r="I16917" t="s">
        <v>26</v>
      </c>
      <c r="J16917" t="s">
        <v>26</v>
      </c>
      <c r="K16917">
        <v>0</v>
      </c>
      <c r="L16917">
        <v>0</v>
      </c>
      <c r="M16917">
        <v>0</v>
      </c>
      <c r="N16917">
        <v>10</v>
      </c>
      <c r="O16917">
        <v>0</v>
      </c>
      <c r="P16917" t="s">
        <v>24</v>
      </c>
      <c r="Q16917" t="s">
        <v>86</v>
      </c>
      <c r="R16917" t="s">
        <v>96</v>
      </c>
      <c r="S16917" t="s">
        <v>25</v>
      </c>
      <c r="T16917" t="s">
        <v>27</v>
      </c>
      <c r="U16917" t="s">
        <v>2654</v>
      </c>
      <c r="V16917" t="s">
        <v>196</v>
      </c>
      <c r="W16917" t="s">
        <v>323</v>
      </c>
      <c r="X16917" t="s">
        <v>97</v>
      </c>
      <c r="Y16917">
        <v>239137</v>
      </c>
    </row>
    <row r="16918" spans="1:25" x14ac:dyDescent="0.3">
      <c r="A16918" t="s">
        <v>701</v>
      </c>
      <c r="B16918" t="s">
        <v>92</v>
      </c>
      <c r="C16918" t="s">
        <v>21</v>
      </c>
      <c r="D16918">
        <v>0</v>
      </c>
      <c r="E16918" s="1">
        <v>37495.770833333336</v>
      </c>
      <c r="F16918">
        <v>1</v>
      </c>
      <c r="G16918" t="s">
        <v>31</v>
      </c>
      <c r="H16918" t="s">
        <v>30</v>
      </c>
      <c r="I16918" t="s">
        <v>26</v>
      </c>
      <c r="J16918" t="s">
        <v>26</v>
      </c>
      <c r="K16918">
        <v>0</v>
      </c>
      <c r="L16918">
        <v>0</v>
      </c>
      <c r="M16918">
        <v>0</v>
      </c>
      <c r="N16918">
        <v>10</v>
      </c>
      <c r="O16918">
        <v>0</v>
      </c>
      <c r="P16918" t="s">
        <v>24</v>
      </c>
      <c r="Q16918" t="s">
        <v>2664</v>
      </c>
      <c r="R16918" t="s">
        <v>568</v>
      </c>
      <c r="S16918" t="s">
        <v>25</v>
      </c>
      <c r="T16918" t="s">
        <v>27</v>
      </c>
      <c r="U16918" t="s">
        <v>2664</v>
      </c>
      <c r="V16918" t="s">
        <v>196</v>
      </c>
      <c r="W16918" t="s">
        <v>323</v>
      </c>
      <c r="X16918" t="s">
        <v>569</v>
      </c>
      <c r="Y16918">
        <v>220045</v>
      </c>
    </row>
    <row r="16919" spans="1:25" x14ac:dyDescent="0.3">
      <c r="A16919" t="s">
        <v>701</v>
      </c>
      <c r="B16919" t="s">
        <v>92</v>
      </c>
      <c r="C16919" t="s">
        <v>21</v>
      </c>
      <c r="D16919">
        <v>0</v>
      </c>
      <c r="E16919" s="1">
        <v>37748.459722222222</v>
      </c>
      <c r="F16919">
        <v>1</v>
      </c>
      <c r="G16919" t="s">
        <v>31</v>
      </c>
      <c r="H16919" t="s">
        <v>30</v>
      </c>
      <c r="I16919" t="s">
        <v>125</v>
      </c>
      <c r="J16919" t="s">
        <v>26</v>
      </c>
      <c r="K16919">
        <v>0</v>
      </c>
      <c r="L16919">
        <v>0</v>
      </c>
      <c r="M16919">
        <v>0</v>
      </c>
      <c r="N16919">
        <v>10</v>
      </c>
      <c r="O16919">
        <v>0</v>
      </c>
      <c r="P16919" t="s">
        <v>24</v>
      </c>
      <c r="Q16919" t="s">
        <v>2666</v>
      </c>
      <c r="R16919" t="s">
        <v>481</v>
      </c>
      <c r="S16919" t="s">
        <v>25</v>
      </c>
      <c r="T16919" t="s">
        <v>64</v>
      </c>
      <c r="U16919" t="s">
        <v>2665</v>
      </c>
      <c r="V16919" t="s">
        <v>196</v>
      </c>
      <c r="W16919" t="s">
        <v>323</v>
      </c>
      <c r="X16919" t="s">
        <v>482</v>
      </c>
      <c r="Y16919">
        <v>201235</v>
      </c>
    </row>
    <row r="16920" spans="1:25" x14ac:dyDescent="0.3">
      <c r="A16920" t="s">
        <v>701</v>
      </c>
      <c r="B16920" t="s">
        <v>92</v>
      </c>
      <c r="C16920" t="s">
        <v>21</v>
      </c>
      <c r="D16920">
        <v>0</v>
      </c>
      <c r="E16920" s="1">
        <v>37739.881944444445</v>
      </c>
      <c r="F16920">
        <v>1</v>
      </c>
      <c r="G16920" t="s">
        <v>69</v>
      </c>
      <c r="H16920" t="s">
        <v>30</v>
      </c>
      <c r="I16920" t="s">
        <v>26</v>
      </c>
      <c r="J16920" t="s">
        <v>26</v>
      </c>
      <c r="K16920">
        <v>0</v>
      </c>
      <c r="L16920">
        <v>0</v>
      </c>
      <c r="M16920">
        <v>0</v>
      </c>
      <c r="N16920">
        <v>30</v>
      </c>
      <c r="O16920">
        <v>0</v>
      </c>
      <c r="P16920" t="s">
        <v>24</v>
      </c>
      <c r="Q16920" t="s">
        <v>197</v>
      </c>
      <c r="R16920" t="s">
        <v>406</v>
      </c>
      <c r="S16920" t="s">
        <v>25</v>
      </c>
      <c r="T16920" t="s">
        <v>27</v>
      </c>
      <c r="U16920" t="s">
        <v>2650</v>
      </c>
      <c r="V16920" t="s">
        <v>196</v>
      </c>
      <c r="W16920" t="s">
        <v>323</v>
      </c>
      <c r="X16920" t="s">
        <v>407</v>
      </c>
      <c r="Y16920">
        <v>206840</v>
      </c>
    </row>
    <row r="16921" spans="1:25" x14ac:dyDescent="0.3">
      <c r="A16921" t="s">
        <v>701</v>
      </c>
      <c r="B16921" t="s">
        <v>92</v>
      </c>
      <c r="C16921" t="s">
        <v>21</v>
      </c>
      <c r="D16921">
        <v>2</v>
      </c>
      <c r="E16921" s="1">
        <v>41861.256944444445</v>
      </c>
      <c r="F16921">
        <v>1</v>
      </c>
      <c r="G16921" t="s">
        <v>290</v>
      </c>
      <c r="H16921" t="s">
        <v>56</v>
      </c>
      <c r="I16921" t="s">
        <v>122</v>
      </c>
      <c r="J16921" t="s">
        <v>113</v>
      </c>
      <c r="K16921">
        <v>0</v>
      </c>
      <c r="L16921">
        <v>0</v>
      </c>
      <c r="M16921">
        <v>0</v>
      </c>
      <c r="N16921">
        <v>50</v>
      </c>
      <c r="O16921">
        <v>0</v>
      </c>
      <c r="P16921" t="s">
        <v>24</v>
      </c>
      <c r="Q16921" t="s">
        <v>86</v>
      </c>
      <c r="R16921" t="s">
        <v>96</v>
      </c>
      <c r="S16921" t="s">
        <v>25</v>
      </c>
      <c r="T16921" t="s">
        <v>27</v>
      </c>
      <c r="U16921" t="s">
        <v>2654</v>
      </c>
      <c r="V16921" t="s">
        <v>196</v>
      </c>
      <c r="W16921" t="s">
        <v>323</v>
      </c>
      <c r="X16921" t="s">
        <v>97</v>
      </c>
      <c r="Y16921">
        <v>203961</v>
      </c>
    </row>
    <row r="16922" spans="1:25" x14ac:dyDescent="0.3">
      <c r="A16922" t="s">
        <v>701</v>
      </c>
      <c r="B16922" t="s">
        <v>92</v>
      </c>
      <c r="C16922" t="s">
        <v>21</v>
      </c>
      <c r="D16922">
        <v>2</v>
      </c>
      <c r="E16922" s="1">
        <v>39264.253472222219</v>
      </c>
      <c r="F16922">
        <v>1</v>
      </c>
      <c r="G16922" t="s">
        <v>290</v>
      </c>
      <c r="H16922" t="s">
        <v>56</v>
      </c>
      <c r="I16922" t="s">
        <v>26</v>
      </c>
      <c r="J16922" t="s">
        <v>26</v>
      </c>
      <c r="K16922">
        <v>0</v>
      </c>
      <c r="L16922">
        <v>0</v>
      </c>
      <c r="M16922">
        <v>0</v>
      </c>
      <c r="N16922">
        <v>50</v>
      </c>
      <c r="O16922">
        <v>0</v>
      </c>
      <c r="P16922" t="s">
        <v>24</v>
      </c>
      <c r="Q16922" t="s">
        <v>86</v>
      </c>
      <c r="R16922" t="s">
        <v>522</v>
      </c>
      <c r="S16922" t="s">
        <v>25</v>
      </c>
      <c r="T16922" t="s">
        <v>27</v>
      </c>
      <c r="U16922" t="s">
        <v>2654</v>
      </c>
      <c r="V16922" t="s">
        <v>196</v>
      </c>
      <c r="W16922" t="s">
        <v>323</v>
      </c>
      <c r="X16922" t="s">
        <v>523</v>
      </c>
      <c r="Y16922">
        <v>238336</v>
      </c>
    </row>
    <row r="16923" spans="1:25" x14ac:dyDescent="0.3">
      <c r="A16923" t="s">
        <v>701</v>
      </c>
      <c r="B16923" t="s">
        <v>92</v>
      </c>
      <c r="C16923" t="s">
        <v>21</v>
      </c>
      <c r="D16923">
        <v>2</v>
      </c>
      <c r="E16923" s="1">
        <v>41438.256944444445</v>
      </c>
      <c r="F16923">
        <v>1</v>
      </c>
      <c r="G16923" t="s">
        <v>290</v>
      </c>
      <c r="H16923" t="s">
        <v>36</v>
      </c>
      <c r="I16923" t="s">
        <v>26</v>
      </c>
      <c r="J16923" t="s">
        <v>26</v>
      </c>
      <c r="K16923">
        <v>0</v>
      </c>
      <c r="L16923">
        <v>0</v>
      </c>
      <c r="M16923">
        <v>0</v>
      </c>
      <c r="N16923">
        <v>100</v>
      </c>
      <c r="O16923">
        <v>0</v>
      </c>
      <c r="P16923" t="s">
        <v>24</v>
      </c>
      <c r="Q16923" t="s">
        <v>154</v>
      </c>
      <c r="R16923" t="s">
        <v>291</v>
      </c>
      <c r="S16923" t="s">
        <v>25</v>
      </c>
      <c r="T16923" t="s">
        <v>27</v>
      </c>
      <c r="U16923" t="s">
        <v>2650</v>
      </c>
      <c r="V16923" t="s">
        <v>196</v>
      </c>
      <c r="W16923" t="s">
        <v>323</v>
      </c>
      <c r="X16923" t="s">
        <v>292</v>
      </c>
      <c r="Y16923">
        <v>344628</v>
      </c>
    </row>
    <row r="16924" spans="1:25" x14ac:dyDescent="0.3">
      <c r="A16924" t="s">
        <v>701</v>
      </c>
      <c r="B16924" t="s">
        <v>92</v>
      </c>
      <c r="C16924" t="s">
        <v>21</v>
      </c>
      <c r="D16924">
        <v>2</v>
      </c>
      <c r="E16924" s="1">
        <v>40416.291666666664</v>
      </c>
      <c r="F16924">
        <v>1</v>
      </c>
      <c r="G16924" t="s">
        <v>31</v>
      </c>
      <c r="H16924" t="s">
        <v>47</v>
      </c>
      <c r="I16924" t="s">
        <v>26</v>
      </c>
      <c r="J16924" t="s">
        <v>26</v>
      </c>
      <c r="K16924">
        <v>0</v>
      </c>
      <c r="L16924">
        <v>0</v>
      </c>
      <c r="M16924">
        <v>0</v>
      </c>
      <c r="N16924">
        <v>100</v>
      </c>
      <c r="O16924">
        <v>0</v>
      </c>
      <c r="P16924" t="s">
        <v>24</v>
      </c>
      <c r="Q16924" t="s">
        <v>86</v>
      </c>
      <c r="R16924" t="s">
        <v>96</v>
      </c>
      <c r="S16924" t="s">
        <v>25</v>
      </c>
      <c r="T16924" t="s">
        <v>27</v>
      </c>
      <c r="U16924" t="s">
        <v>2654</v>
      </c>
      <c r="V16924" t="s">
        <v>196</v>
      </c>
      <c r="W16924" t="s">
        <v>323</v>
      </c>
      <c r="X16924" t="s">
        <v>97</v>
      </c>
      <c r="Y16924">
        <v>254703</v>
      </c>
    </row>
    <row r="16925" spans="1:25" x14ac:dyDescent="0.3">
      <c r="A16925" t="s">
        <v>701</v>
      </c>
      <c r="B16925" t="s">
        <v>92</v>
      </c>
      <c r="C16925" t="s">
        <v>21</v>
      </c>
      <c r="D16925">
        <v>2</v>
      </c>
      <c r="E16925" s="1">
        <v>38964.373611111114</v>
      </c>
      <c r="F16925">
        <v>1</v>
      </c>
      <c r="G16925" t="s">
        <v>31</v>
      </c>
      <c r="H16925" t="s">
        <v>56</v>
      </c>
      <c r="I16925" t="s">
        <v>26</v>
      </c>
      <c r="J16925" t="s">
        <v>26</v>
      </c>
      <c r="K16925">
        <v>0</v>
      </c>
      <c r="L16925">
        <v>0</v>
      </c>
      <c r="M16925">
        <v>0</v>
      </c>
      <c r="N16925">
        <v>100</v>
      </c>
      <c r="O16925">
        <v>0</v>
      </c>
      <c r="P16925" t="s">
        <v>24</v>
      </c>
      <c r="Q16925" t="s">
        <v>86</v>
      </c>
      <c r="R16925" t="s">
        <v>96</v>
      </c>
      <c r="S16925" t="s">
        <v>25</v>
      </c>
      <c r="T16925" t="s">
        <v>27</v>
      </c>
      <c r="U16925" t="s">
        <v>2654</v>
      </c>
      <c r="V16925" t="s">
        <v>196</v>
      </c>
      <c r="W16925" t="s">
        <v>323</v>
      </c>
      <c r="X16925" t="s">
        <v>97</v>
      </c>
      <c r="Y16925">
        <v>302272</v>
      </c>
    </row>
    <row r="16926" spans="1:25" x14ac:dyDescent="0.3">
      <c r="A16926" t="s">
        <v>701</v>
      </c>
      <c r="B16926" t="s">
        <v>92</v>
      </c>
      <c r="C16926" t="s">
        <v>21</v>
      </c>
      <c r="D16926">
        <v>2</v>
      </c>
      <c r="E16926" s="1">
        <v>39416.340277777781</v>
      </c>
      <c r="F16926">
        <v>1</v>
      </c>
      <c r="G16926" t="s">
        <v>31</v>
      </c>
      <c r="H16926" t="s">
        <v>702</v>
      </c>
      <c r="I16926" t="s">
        <v>26</v>
      </c>
      <c r="J16926" t="s">
        <v>26</v>
      </c>
      <c r="K16926">
        <v>0</v>
      </c>
      <c r="L16926">
        <v>0</v>
      </c>
      <c r="M16926">
        <v>0</v>
      </c>
      <c r="N16926">
        <v>100</v>
      </c>
      <c r="O16926">
        <v>0</v>
      </c>
      <c r="P16926" t="s">
        <v>24</v>
      </c>
      <c r="Q16926" t="s">
        <v>86</v>
      </c>
      <c r="R16926" t="s">
        <v>96</v>
      </c>
      <c r="S16926" t="s">
        <v>25</v>
      </c>
      <c r="T16926" t="s">
        <v>27</v>
      </c>
      <c r="U16926" t="s">
        <v>2654</v>
      </c>
      <c r="V16926" t="s">
        <v>196</v>
      </c>
      <c r="W16926" t="s">
        <v>323</v>
      </c>
      <c r="X16926" t="s">
        <v>97</v>
      </c>
      <c r="Y16926">
        <v>323625</v>
      </c>
    </row>
    <row r="16927" spans="1:25" x14ac:dyDescent="0.3">
      <c r="A16927" t="s">
        <v>701</v>
      </c>
      <c r="B16927" t="s">
        <v>92</v>
      </c>
      <c r="C16927" t="s">
        <v>21</v>
      </c>
      <c r="D16927">
        <v>2</v>
      </c>
      <c r="E16927" s="1">
        <v>39214.315972222219</v>
      </c>
      <c r="F16927">
        <v>1</v>
      </c>
      <c r="G16927" t="s">
        <v>31</v>
      </c>
      <c r="H16927" t="s">
        <v>56</v>
      </c>
      <c r="I16927" t="s">
        <v>122</v>
      </c>
      <c r="J16927" t="s">
        <v>26</v>
      </c>
      <c r="K16927">
        <v>0</v>
      </c>
      <c r="L16927">
        <v>0</v>
      </c>
      <c r="M16927">
        <v>0</v>
      </c>
      <c r="N16927">
        <v>100</v>
      </c>
      <c r="O16927">
        <v>0</v>
      </c>
      <c r="P16927" t="s">
        <v>24</v>
      </c>
      <c r="Q16927" t="s">
        <v>86</v>
      </c>
      <c r="R16927" t="s">
        <v>522</v>
      </c>
      <c r="S16927" t="s">
        <v>25</v>
      </c>
      <c r="T16927" t="s">
        <v>64</v>
      </c>
      <c r="U16927" t="s">
        <v>2654</v>
      </c>
      <c r="V16927" t="s">
        <v>196</v>
      </c>
      <c r="W16927" t="s">
        <v>323</v>
      </c>
      <c r="X16927" t="s">
        <v>523</v>
      </c>
      <c r="Y16927">
        <v>224736</v>
      </c>
    </row>
    <row r="16928" spans="1:25" x14ac:dyDescent="0.3">
      <c r="A16928" t="s">
        <v>701</v>
      </c>
      <c r="B16928" t="s">
        <v>92</v>
      </c>
      <c r="C16928" t="s">
        <v>21</v>
      </c>
      <c r="D16928">
        <v>2</v>
      </c>
      <c r="E16928" s="1">
        <v>37772.000694444447</v>
      </c>
      <c r="F16928">
        <v>1</v>
      </c>
      <c r="G16928" t="s">
        <v>31</v>
      </c>
      <c r="H16928" t="s">
        <v>47</v>
      </c>
      <c r="I16928" t="s">
        <v>26</v>
      </c>
      <c r="J16928" t="s">
        <v>26</v>
      </c>
      <c r="K16928">
        <v>0</v>
      </c>
      <c r="L16928">
        <v>0</v>
      </c>
      <c r="M16928">
        <v>0</v>
      </c>
      <c r="N16928">
        <v>100</v>
      </c>
      <c r="O16928">
        <v>0</v>
      </c>
      <c r="P16928" t="s">
        <v>24</v>
      </c>
      <c r="Q16928" t="s">
        <v>295</v>
      </c>
      <c r="R16928" t="s">
        <v>293</v>
      </c>
      <c r="S16928" t="s">
        <v>25</v>
      </c>
      <c r="T16928" t="s">
        <v>27</v>
      </c>
      <c r="U16928" t="s">
        <v>2652</v>
      </c>
      <c r="V16928" t="s">
        <v>196</v>
      </c>
      <c r="W16928" t="s">
        <v>323</v>
      </c>
      <c r="X16928" t="s">
        <v>294</v>
      </c>
      <c r="Y16928">
        <v>223039</v>
      </c>
    </row>
    <row r="16929" spans="1:25" x14ac:dyDescent="0.3">
      <c r="A16929" t="s">
        <v>701</v>
      </c>
      <c r="B16929" t="s">
        <v>92</v>
      </c>
      <c r="C16929" t="s">
        <v>21</v>
      </c>
      <c r="D16929">
        <v>2</v>
      </c>
      <c r="E16929" s="1">
        <v>39560.003472222219</v>
      </c>
      <c r="F16929">
        <v>1</v>
      </c>
      <c r="G16929" t="s">
        <v>31</v>
      </c>
      <c r="H16929" t="s">
        <v>56</v>
      </c>
      <c r="I16929" t="s">
        <v>26</v>
      </c>
      <c r="J16929" t="s">
        <v>26</v>
      </c>
      <c r="K16929">
        <v>0</v>
      </c>
      <c r="L16929">
        <v>0</v>
      </c>
      <c r="M16929">
        <v>0</v>
      </c>
      <c r="N16929">
        <v>100</v>
      </c>
      <c r="O16929">
        <v>0</v>
      </c>
      <c r="P16929" t="s">
        <v>24</v>
      </c>
      <c r="Q16929" t="s">
        <v>2664</v>
      </c>
      <c r="R16929" t="s">
        <v>1018</v>
      </c>
      <c r="S16929" t="s">
        <v>25</v>
      </c>
      <c r="T16929" t="s">
        <v>27</v>
      </c>
      <c r="U16929" t="s">
        <v>2664</v>
      </c>
      <c r="V16929" t="s">
        <v>196</v>
      </c>
      <c r="W16929" t="s">
        <v>323</v>
      </c>
      <c r="X16929" t="s">
        <v>1019</v>
      </c>
      <c r="Y16929">
        <v>260752</v>
      </c>
    </row>
    <row r="16930" spans="1:25" x14ac:dyDescent="0.3">
      <c r="A16930" t="s">
        <v>701</v>
      </c>
      <c r="B16930" t="s">
        <v>92</v>
      </c>
      <c r="C16930" t="s">
        <v>21</v>
      </c>
      <c r="D16930">
        <v>2</v>
      </c>
      <c r="E16930" s="1">
        <v>40674.8125</v>
      </c>
      <c r="F16930">
        <v>1</v>
      </c>
      <c r="G16930" t="s">
        <v>31</v>
      </c>
      <c r="H16930" t="s">
        <v>47</v>
      </c>
      <c r="I16930" t="s">
        <v>26</v>
      </c>
      <c r="J16930" t="s">
        <v>26</v>
      </c>
      <c r="K16930">
        <v>0</v>
      </c>
      <c r="L16930">
        <v>0</v>
      </c>
      <c r="M16930">
        <v>0</v>
      </c>
      <c r="N16930">
        <v>100</v>
      </c>
      <c r="O16930">
        <v>0</v>
      </c>
      <c r="P16930" t="s">
        <v>24</v>
      </c>
      <c r="Q16930" t="s">
        <v>197</v>
      </c>
      <c r="R16930" t="s">
        <v>406</v>
      </c>
      <c r="S16930" t="s">
        <v>25</v>
      </c>
      <c r="T16930" t="s">
        <v>27</v>
      </c>
      <c r="U16930" t="s">
        <v>2650</v>
      </c>
      <c r="V16930" t="s">
        <v>196</v>
      </c>
      <c r="W16930" t="s">
        <v>323</v>
      </c>
      <c r="X16930" t="s">
        <v>407</v>
      </c>
      <c r="Y16930">
        <v>256556</v>
      </c>
    </row>
    <row r="16931" spans="1:25" x14ac:dyDescent="0.3">
      <c r="A16931" t="s">
        <v>701</v>
      </c>
      <c r="B16931" t="s">
        <v>92</v>
      </c>
      <c r="C16931" t="s">
        <v>21</v>
      </c>
      <c r="D16931">
        <v>2</v>
      </c>
      <c r="E16931" s="1">
        <v>36997.368055555555</v>
      </c>
      <c r="F16931">
        <v>1</v>
      </c>
      <c r="G16931" t="s">
        <v>31</v>
      </c>
      <c r="H16931" t="s">
        <v>47</v>
      </c>
      <c r="I16931" t="s">
        <v>26</v>
      </c>
      <c r="J16931" t="s">
        <v>26</v>
      </c>
      <c r="K16931">
        <v>0</v>
      </c>
      <c r="L16931">
        <v>0</v>
      </c>
      <c r="M16931">
        <v>0</v>
      </c>
      <c r="N16931">
        <v>150</v>
      </c>
      <c r="O16931">
        <v>0</v>
      </c>
      <c r="P16931" t="s">
        <v>24</v>
      </c>
      <c r="Q16931" t="s">
        <v>295</v>
      </c>
      <c r="R16931" t="s">
        <v>293</v>
      </c>
      <c r="S16931" t="s">
        <v>25</v>
      </c>
      <c r="T16931" t="s">
        <v>27</v>
      </c>
      <c r="U16931" t="s">
        <v>2652</v>
      </c>
      <c r="V16931" t="s">
        <v>196</v>
      </c>
      <c r="W16931" t="s">
        <v>323</v>
      </c>
      <c r="X16931" t="s">
        <v>294</v>
      </c>
      <c r="Y16931">
        <v>315454</v>
      </c>
    </row>
    <row r="16932" spans="1:25" x14ac:dyDescent="0.3">
      <c r="A16932" t="s">
        <v>701</v>
      </c>
      <c r="B16932" t="s">
        <v>92</v>
      </c>
      <c r="C16932" t="s">
        <v>21</v>
      </c>
      <c r="D16932">
        <v>2</v>
      </c>
      <c r="E16932" s="1">
        <v>37577.305555555555</v>
      </c>
      <c r="F16932">
        <v>1</v>
      </c>
      <c r="G16932" t="s">
        <v>31</v>
      </c>
      <c r="H16932" t="s">
        <v>56</v>
      </c>
      <c r="I16932" t="s">
        <v>122</v>
      </c>
      <c r="J16932" t="s">
        <v>212</v>
      </c>
      <c r="K16932">
        <v>0</v>
      </c>
      <c r="L16932">
        <v>0</v>
      </c>
      <c r="M16932">
        <v>0</v>
      </c>
      <c r="N16932">
        <v>150</v>
      </c>
      <c r="O16932">
        <v>0</v>
      </c>
      <c r="P16932" t="s">
        <v>24</v>
      </c>
      <c r="Q16932" t="s">
        <v>295</v>
      </c>
      <c r="R16932" t="s">
        <v>293</v>
      </c>
      <c r="S16932" t="s">
        <v>25</v>
      </c>
      <c r="T16932" t="s">
        <v>27</v>
      </c>
      <c r="U16932" t="s">
        <v>2652</v>
      </c>
      <c r="V16932" t="s">
        <v>196</v>
      </c>
      <c r="W16932" t="s">
        <v>323</v>
      </c>
      <c r="X16932" t="s">
        <v>294</v>
      </c>
      <c r="Y16932">
        <v>317133</v>
      </c>
    </row>
    <row r="16933" spans="1:25" x14ac:dyDescent="0.3">
      <c r="A16933" t="s">
        <v>701</v>
      </c>
      <c r="B16933" t="s">
        <v>92</v>
      </c>
      <c r="C16933" t="s">
        <v>21</v>
      </c>
      <c r="D16933">
        <v>2</v>
      </c>
      <c r="E16933" s="1">
        <v>36727.673611111109</v>
      </c>
      <c r="F16933">
        <v>1</v>
      </c>
      <c r="G16933" t="s">
        <v>31</v>
      </c>
      <c r="H16933" t="s">
        <v>56</v>
      </c>
      <c r="I16933" t="s">
        <v>26</v>
      </c>
      <c r="J16933" t="s">
        <v>26</v>
      </c>
      <c r="K16933">
        <v>0</v>
      </c>
      <c r="L16933">
        <v>0</v>
      </c>
      <c r="M16933">
        <v>0</v>
      </c>
      <c r="N16933">
        <v>150</v>
      </c>
      <c r="O16933">
        <v>0</v>
      </c>
      <c r="P16933" t="s">
        <v>24</v>
      </c>
      <c r="Q16933" t="s">
        <v>295</v>
      </c>
      <c r="R16933" t="s">
        <v>293</v>
      </c>
      <c r="S16933" t="s">
        <v>25</v>
      </c>
      <c r="T16933" t="s">
        <v>27</v>
      </c>
      <c r="U16933" t="s">
        <v>2652</v>
      </c>
      <c r="V16933" t="s">
        <v>196</v>
      </c>
      <c r="W16933" t="s">
        <v>323</v>
      </c>
      <c r="X16933" t="s">
        <v>294</v>
      </c>
      <c r="Y16933">
        <v>328467</v>
      </c>
    </row>
    <row r="16934" spans="1:25" x14ac:dyDescent="0.3">
      <c r="A16934" t="s">
        <v>701</v>
      </c>
      <c r="B16934" t="s">
        <v>92</v>
      </c>
      <c r="C16934" t="s">
        <v>21</v>
      </c>
      <c r="D16934">
        <v>2</v>
      </c>
      <c r="E16934" s="1">
        <v>36998.474999999999</v>
      </c>
      <c r="F16934">
        <v>1</v>
      </c>
      <c r="G16934" t="s">
        <v>31</v>
      </c>
      <c r="H16934" t="s">
        <v>47</v>
      </c>
      <c r="I16934" t="s">
        <v>26</v>
      </c>
      <c r="J16934" t="s">
        <v>26</v>
      </c>
      <c r="K16934">
        <v>0</v>
      </c>
      <c r="L16934">
        <v>0</v>
      </c>
      <c r="M16934">
        <v>0</v>
      </c>
      <c r="N16934">
        <v>200</v>
      </c>
      <c r="O16934">
        <v>0</v>
      </c>
      <c r="P16934" t="s">
        <v>24</v>
      </c>
      <c r="Q16934" t="s">
        <v>86</v>
      </c>
      <c r="R16934" t="s">
        <v>522</v>
      </c>
      <c r="S16934" t="s">
        <v>25</v>
      </c>
      <c r="T16934" t="s">
        <v>27</v>
      </c>
      <c r="U16934" t="s">
        <v>2654</v>
      </c>
      <c r="V16934" t="s">
        <v>196</v>
      </c>
      <c r="W16934" t="s">
        <v>323</v>
      </c>
      <c r="X16934" t="s">
        <v>523</v>
      </c>
      <c r="Y16934">
        <v>234336</v>
      </c>
    </row>
    <row r="16935" spans="1:25" x14ac:dyDescent="0.3">
      <c r="A16935" t="s">
        <v>701</v>
      </c>
      <c r="B16935" t="s">
        <v>92</v>
      </c>
      <c r="C16935" t="s">
        <v>21</v>
      </c>
      <c r="D16935">
        <v>2</v>
      </c>
      <c r="E16935" s="1">
        <v>39184.566666666666</v>
      </c>
      <c r="F16935">
        <v>1</v>
      </c>
      <c r="G16935" t="s">
        <v>31</v>
      </c>
      <c r="H16935" t="s">
        <v>47</v>
      </c>
      <c r="I16935" t="s">
        <v>26</v>
      </c>
      <c r="J16935" t="s">
        <v>26</v>
      </c>
      <c r="K16935">
        <v>0</v>
      </c>
      <c r="L16935">
        <v>0</v>
      </c>
      <c r="M16935">
        <v>0</v>
      </c>
      <c r="N16935">
        <v>200</v>
      </c>
      <c r="O16935">
        <v>0</v>
      </c>
      <c r="P16935" t="s">
        <v>24</v>
      </c>
      <c r="Q16935" t="s">
        <v>295</v>
      </c>
      <c r="R16935" t="s">
        <v>293</v>
      </c>
      <c r="S16935" t="s">
        <v>25</v>
      </c>
      <c r="T16935" t="s">
        <v>27</v>
      </c>
      <c r="U16935" t="s">
        <v>2652</v>
      </c>
      <c r="V16935" t="s">
        <v>196</v>
      </c>
      <c r="W16935" t="s">
        <v>323</v>
      </c>
      <c r="X16935" t="s">
        <v>294</v>
      </c>
      <c r="Y16935">
        <v>253068</v>
      </c>
    </row>
    <row r="16936" spans="1:25" x14ac:dyDescent="0.3">
      <c r="A16936" t="s">
        <v>701</v>
      </c>
      <c r="B16936" t="s">
        <v>92</v>
      </c>
      <c r="C16936" t="s">
        <v>21</v>
      </c>
      <c r="D16936">
        <v>2</v>
      </c>
      <c r="E16936" s="1">
        <v>36583.353472222225</v>
      </c>
      <c r="F16936">
        <v>1</v>
      </c>
      <c r="G16936" t="s">
        <v>31</v>
      </c>
      <c r="H16936" t="s">
        <v>56</v>
      </c>
      <c r="I16936" t="s">
        <v>26</v>
      </c>
      <c r="J16936" t="s">
        <v>26</v>
      </c>
      <c r="K16936">
        <v>0</v>
      </c>
      <c r="L16936">
        <v>0</v>
      </c>
      <c r="M16936">
        <v>0</v>
      </c>
      <c r="N16936">
        <v>200</v>
      </c>
      <c r="O16936">
        <v>0</v>
      </c>
      <c r="P16936" t="s">
        <v>24</v>
      </c>
      <c r="Q16936" t="s">
        <v>295</v>
      </c>
      <c r="R16936" t="s">
        <v>293</v>
      </c>
      <c r="S16936" t="s">
        <v>25</v>
      </c>
      <c r="T16936" t="s">
        <v>27</v>
      </c>
      <c r="U16936" t="s">
        <v>2652</v>
      </c>
      <c r="V16936" t="s">
        <v>196</v>
      </c>
      <c r="W16936" t="s">
        <v>323</v>
      </c>
      <c r="X16936" t="s">
        <v>294</v>
      </c>
      <c r="Y16936">
        <v>313625</v>
      </c>
    </row>
    <row r="16937" spans="1:25" x14ac:dyDescent="0.3">
      <c r="A16937" t="s">
        <v>701</v>
      </c>
      <c r="B16937" t="s">
        <v>92</v>
      </c>
      <c r="C16937" t="s">
        <v>21</v>
      </c>
      <c r="D16937">
        <v>2</v>
      </c>
      <c r="E16937" s="1">
        <v>38104.482638888891</v>
      </c>
      <c r="F16937">
        <v>1</v>
      </c>
      <c r="G16937" t="s">
        <v>31</v>
      </c>
      <c r="H16937" t="s">
        <v>47</v>
      </c>
      <c r="I16937" t="s">
        <v>26</v>
      </c>
      <c r="J16937" t="s">
        <v>26</v>
      </c>
      <c r="K16937">
        <v>0</v>
      </c>
      <c r="L16937">
        <v>0</v>
      </c>
      <c r="M16937">
        <v>0</v>
      </c>
      <c r="N16937">
        <v>200</v>
      </c>
      <c r="O16937">
        <v>0</v>
      </c>
      <c r="P16937" t="s">
        <v>24</v>
      </c>
      <c r="Q16937" t="s">
        <v>184</v>
      </c>
      <c r="R16937" t="s">
        <v>904</v>
      </c>
      <c r="S16937" t="s">
        <v>25</v>
      </c>
      <c r="T16937" t="s">
        <v>27</v>
      </c>
      <c r="U16937" t="s">
        <v>2650</v>
      </c>
      <c r="V16937" t="s">
        <v>196</v>
      </c>
      <c r="W16937" t="s">
        <v>323</v>
      </c>
      <c r="X16937" t="s">
        <v>905</v>
      </c>
      <c r="Y16937">
        <v>307774</v>
      </c>
    </row>
    <row r="16938" spans="1:25" x14ac:dyDescent="0.3">
      <c r="A16938" t="s">
        <v>701</v>
      </c>
      <c r="B16938" t="s">
        <v>92</v>
      </c>
      <c r="C16938" t="s">
        <v>21</v>
      </c>
      <c r="D16938">
        <v>2</v>
      </c>
      <c r="E16938" s="1">
        <v>40608.631944444445</v>
      </c>
      <c r="F16938">
        <v>1</v>
      </c>
      <c r="G16938" t="s">
        <v>31</v>
      </c>
      <c r="H16938" t="s">
        <v>47</v>
      </c>
      <c r="I16938" t="s">
        <v>26</v>
      </c>
      <c r="J16938" t="s">
        <v>26</v>
      </c>
      <c r="K16938">
        <v>0</v>
      </c>
      <c r="L16938">
        <v>0</v>
      </c>
      <c r="M16938">
        <v>0</v>
      </c>
      <c r="N16938">
        <v>250</v>
      </c>
      <c r="O16938">
        <v>0</v>
      </c>
      <c r="P16938" t="s">
        <v>24</v>
      </c>
      <c r="Q16938" t="s">
        <v>295</v>
      </c>
      <c r="R16938" t="s">
        <v>293</v>
      </c>
      <c r="S16938" t="s">
        <v>25</v>
      </c>
      <c r="T16938" t="s">
        <v>27</v>
      </c>
      <c r="U16938" t="s">
        <v>2652</v>
      </c>
      <c r="V16938" t="s">
        <v>196</v>
      </c>
      <c r="W16938" t="s">
        <v>323</v>
      </c>
      <c r="X16938" t="s">
        <v>294</v>
      </c>
      <c r="Y16938">
        <v>258411</v>
      </c>
    </row>
    <row r="16939" spans="1:25" x14ac:dyDescent="0.3">
      <c r="A16939" t="s">
        <v>701</v>
      </c>
      <c r="B16939" t="s">
        <v>92</v>
      </c>
      <c r="C16939" t="s">
        <v>21</v>
      </c>
      <c r="D16939">
        <v>2</v>
      </c>
      <c r="E16939" s="1">
        <v>39523.59097222222</v>
      </c>
      <c r="F16939">
        <v>1</v>
      </c>
      <c r="G16939" t="s">
        <v>31</v>
      </c>
      <c r="H16939" t="s">
        <v>56</v>
      </c>
      <c r="I16939" t="s">
        <v>2649</v>
      </c>
      <c r="J16939" t="s">
        <v>143</v>
      </c>
      <c r="K16939">
        <v>0</v>
      </c>
      <c r="L16939">
        <v>0</v>
      </c>
      <c r="M16939">
        <v>0</v>
      </c>
      <c r="N16939">
        <v>300</v>
      </c>
      <c r="O16939">
        <v>0</v>
      </c>
      <c r="P16939" t="s">
        <v>24</v>
      </c>
      <c r="Q16939" t="s">
        <v>86</v>
      </c>
      <c r="R16939" t="s">
        <v>96</v>
      </c>
      <c r="S16939" t="s">
        <v>25</v>
      </c>
      <c r="T16939" t="s">
        <v>27</v>
      </c>
      <c r="U16939" t="s">
        <v>2654</v>
      </c>
      <c r="V16939" t="s">
        <v>196</v>
      </c>
      <c r="W16939" t="s">
        <v>323</v>
      </c>
      <c r="X16939" t="s">
        <v>97</v>
      </c>
      <c r="Y16939">
        <v>240180</v>
      </c>
    </row>
    <row r="16940" spans="1:25" x14ac:dyDescent="0.3">
      <c r="A16940" t="s">
        <v>701</v>
      </c>
      <c r="B16940" t="s">
        <v>92</v>
      </c>
      <c r="C16940" t="s">
        <v>21</v>
      </c>
      <c r="D16940">
        <v>2</v>
      </c>
      <c r="E16940" s="1">
        <v>36656.354166666664</v>
      </c>
      <c r="F16940">
        <v>1</v>
      </c>
      <c r="G16940" t="s">
        <v>31</v>
      </c>
      <c r="H16940" t="s">
        <v>56</v>
      </c>
      <c r="I16940" t="s">
        <v>26</v>
      </c>
      <c r="J16940" t="s">
        <v>26</v>
      </c>
      <c r="K16940">
        <v>0</v>
      </c>
      <c r="L16940">
        <v>0</v>
      </c>
      <c r="M16940">
        <v>0</v>
      </c>
      <c r="N16940">
        <v>300</v>
      </c>
      <c r="O16940">
        <v>0</v>
      </c>
      <c r="P16940" t="s">
        <v>24</v>
      </c>
      <c r="Q16940" t="s">
        <v>197</v>
      </c>
      <c r="R16940" t="s">
        <v>406</v>
      </c>
      <c r="S16940" t="s">
        <v>25</v>
      </c>
      <c r="T16940" t="s">
        <v>27</v>
      </c>
      <c r="U16940" t="s">
        <v>2650</v>
      </c>
      <c r="V16940" t="s">
        <v>196</v>
      </c>
      <c r="W16940" t="s">
        <v>323</v>
      </c>
      <c r="X16940" t="s">
        <v>407</v>
      </c>
      <c r="Y16940">
        <v>346824</v>
      </c>
    </row>
    <row r="16941" spans="1:25" x14ac:dyDescent="0.3">
      <c r="A16941" t="s">
        <v>701</v>
      </c>
      <c r="B16941" t="s">
        <v>92</v>
      </c>
      <c r="C16941" t="s">
        <v>21</v>
      </c>
      <c r="D16941">
        <v>2</v>
      </c>
      <c r="E16941" s="1">
        <v>36995.545138888891</v>
      </c>
      <c r="F16941">
        <v>1</v>
      </c>
      <c r="G16941" t="s">
        <v>31</v>
      </c>
      <c r="H16941" t="s">
        <v>47</v>
      </c>
      <c r="I16941" t="s">
        <v>26</v>
      </c>
      <c r="J16941" t="s">
        <v>26</v>
      </c>
      <c r="K16941">
        <v>0</v>
      </c>
      <c r="L16941">
        <v>0</v>
      </c>
      <c r="M16941">
        <v>0</v>
      </c>
      <c r="N16941">
        <v>400</v>
      </c>
      <c r="O16941">
        <v>0</v>
      </c>
      <c r="P16941" t="s">
        <v>24</v>
      </c>
      <c r="Q16941" t="s">
        <v>295</v>
      </c>
      <c r="R16941" t="s">
        <v>293</v>
      </c>
      <c r="S16941" t="s">
        <v>25</v>
      </c>
      <c r="T16941" t="s">
        <v>27</v>
      </c>
      <c r="U16941" t="s">
        <v>2652</v>
      </c>
      <c r="V16941" t="s">
        <v>196</v>
      </c>
      <c r="W16941" t="s">
        <v>323</v>
      </c>
      <c r="X16941" t="s">
        <v>294</v>
      </c>
      <c r="Y16941">
        <v>230871</v>
      </c>
    </row>
    <row r="16942" spans="1:25" x14ac:dyDescent="0.3">
      <c r="A16942" t="s">
        <v>701</v>
      </c>
      <c r="B16942" t="s">
        <v>92</v>
      </c>
      <c r="C16942" t="s">
        <v>21</v>
      </c>
      <c r="D16942">
        <v>2</v>
      </c>
      <c r="E16942" s="1">
        <v>37335.447916666664</v>
      </c>
      <c r="F16942">
        <v>1</v>
      </c>
      <c r="G16942" t="s">
        <v>31</v>
      </c>
      <c r="H16942" t="s">
        <v>47</v>
      </c>
      <c r="I16942" t="s">
        <v>26</v>
      </c>
      <c r="J16942" t="s">
        <v>26</v>
      </c>
      <c r="K16942">
        <v>0</v>
      </c>
      <c r="L16942">
        <v>0</v>
      </c>
      <c r="M16942">
        <v>0</v>
      </c>
      <c r="N16942">
        <v>500</v>
      </c>
      <c r="O16942">
        <v>0</v>
      </c>
      <c r="P16942" t="s">
        <v>24</v>
      </c>
      <c r="Q16942" t="s">
        <v>154</v>
      </c>
      <c r="R16942" t="s">
        <v>154</v>
      </c>
      <c r="S16942" t="s">
        <v>25</v>
      </c>
      <c r="T16942" t="s">
        <v>27</v>
      </c>
      <c r="U16942" t="s">
        <v>2650</v>
      </c>
      <c r="V16942" t="s">
        <v>196</v>
      </c>
      <c r="W16942" t="s">
        <v>323</v>
      </c>
      <c r="X16942" t="s">
        <v>155</v>
      </c>
      <c r="Y16942">
        <v>301505</v>
      </c>
    </row>
    <row r="16943" spans="1:25" x14ac:dyDescent="0.3">
      <c r="A16943" t="s">
        <v>701</v>
      </c>
      <c r="B16943" t="s">
        <v>92</v>
      </c>
      <c r="C16943" t="s">
        <v>21</v>
      </c>
      <c r="D16943">
        <v>2</v>
      </c>
      <c r="E16943" s="1">
        <v>37772.416666666664</v>
      </c>
      <c r="F16943">
        <v>1</v>
      </c>
      <c r="G16943" t="s">
        <v>31</v>
      </c>
      <c r="H16943" t="s">
        <v>47</v>
      </c>
      <c r="I16943" t="s">
        <v>26</v>
      </c>
      <c r="J16943" t="s">
        <v>26</v>
      </c>
      <c r="K16943">
        <v>0</v>
      </c>
      <c r="L16943">
        <v>0</v>
      </c>
      <c r="M16943">
        <v>0</v>
      </c>
      <c r="N16943">
        <v>500</v>
      </c>
      <c r="O16943">
        <v>0</v>
      </c>
      <c r="P16943" t="s">
        <v>24</v>
      </c>
      <c r="Q16943" t="s">
        <v>86</v>
      </c>
      <c r="R16943" t="s">
        <v>96</v>
      </c>
      <c r="S16943" t="s">
        <v>25</v>
      </c>
      <c r="T16943" t="s">
        <v>27</v>
      </c>
      <c r="U16943" t="s">
        <v>2654</v>
      </c>
      <c r="V16943" t="s">
        <v>196</v>
      </c>
      <c r="W16943" t="s">
        <v>323</v>
      </c>
      <c r="X16943" t="s">
        <v>97</v>
      </c>
      <c r="Y16943">
        <v>221472</v>
      </c>
    </row>
    <row r="16944" spans="1:25" x14ac:dyDescent="0.3">
      <c r="A16944" t="s">
        <v>701</v>
      </c>
      <c r="B16944" t="s">
        <v>92</v>
      </c>
      <c r="C16944" t="s">
        <v>21</v>
      </c>
      <c r="D16944">
        <v>2</v>
      </c>
      <c r="E16944" s="1">
        <v>40643.004166666666</v>
      </c>
      <c r="F16944">
        <v>1</v>
      </c>
      <c r="G16944" t="s">
        <v>31</v>
      </c>
      <c r="H16944" t="s">
        <v>47</v>
      </c>
      <c r="I16944" t="s">
        <v>26</v>
      </c>
      <c r="J16944" t="s">
        <v>26</v>
      </c>
      <c r="K16944">
        <v>0</v>
      </c>
      <c r="L16944">
        <v>0</v>
      </c>
      <c r="M16944">
        <v>0</v>
      </c>
      <c r="N16944">
        <v>500</v>
      </c>
      <c r="O16944">
        <v>0</v>
      </c>
      <c r="P16944" t="s">
        <v>24</v>
      </c>
      <c r="Q16944" t="s">
        <v>295</v>
      </c>
      <c r="R16944" t="s">
        <v>293</v>
      </c>
      <c r="S16944" t="s">
        <v>25</v>
      </c>
      <c r="T16944" t="s">
        <v>27</v>
      </c>
      <c r="U16944" t="s">
        <v>2652</v>
      </c>
      <c r="V16944" t="s">
        <v>196</v>
      </c>
      <c r="W16944" t="s">
        <v>323</v>
      </c>
      <c r="X16944" t="s">
        <v>294</v>
      </c>
      <c r="Y16944">
        <v>239712</v>
      </c>
    </row>
    <row r="16945" spans="1:25" x14ac:dyDescent="0.3">
      <c r="A16945" t="s">
        <v>701</v>
      </c>
      <c r="B16945" t="s">
        <v>92</v>
      </c>
      <c r="C16945" t="s">
        <v>21</v>
      </c>
      <c r="D16945">
        <v>2</v>
      </c>
      <c r="E16945" s="1">
        <v>40666.497916666667</v>
      </c>
      <c r="F16945">
        <v>1</v>
      </c>
      <c r="G16945" t="s">
        <v>31</v>
      </c>
      <c r="H16945" t="s">
        <v>47</v>
      </c>
      <c r="I16945" t="s">
        <v>26</v>
      </c>
      <c r="J16945" t="s">
        <v>26</v>
      </c>
      <c r="K16945">
        <v>0</v>
      </c>
      <c r="L16945">
        <v>0</v>
      </c>
      <c r="M16945">
        <v>0</v>
      </c>
      <c r="N16945">
        <v>550</v>
      </c>
      <c r="O16945">
        <v>0</v>
      </c>
      <c r="P16945" t="s">
        <v>24</v>
      </c>
      <c r="Q16945" t="s">
        <v>160</v>
      </c>
      <c r="R16945" t="s">
        <v>158</v>
      </c>
      <c r="S16945" t="s">
        <v>25</v>
      </c>
      <c r="T16945" t="s">
        <v>27</v>
      </c>
      <c r="U16945" t="s">
        <v>2650</v>
      </c>
      <c r="V16945" t="s">
        <v>196</v>
      </c>
      <c r="W16945" t="s">
        <v>323</v>
      </c>
      <c r="X16945" t="s">
        <v>159</v>
      </c>
      <c r="Y16945">
        <v>332099</v>
      </c>
    </row>
    <row r="16946" spans="1:25" x14ac:dyDescent="0.3">
      <c r="A16946" t="s">
        <v>701</v>
      </c>
      <c r="B16946" t="s">
        <v>92</v>
      </c>
      <c r="C16946" t="s">
        <v>21</v>
      </c>
      <c r="D16946">
        <v>2</v>
      </c>
      <c r="E16946" s="1">
        <v>40679.279861111114</v>
      </c>
      <c r="F16946">
        <v>1</v>
      </c>
      <c r="G16946" t="s">
        <v>31</v>
      </c>
      <c r="H16946" t="s">
        <v>47</v>
      </c>
      <c r="I16946" t="s">
        <v>26</v>
      </c>
      <c r="J16946" t="s">
        <v>26</v>
      </c>
      <c r="K16946">
        <v>0</v>
      </c>
      <c r="L16946">
        <v>0</v>
      </c>
      <c r="M16946">
        <v>0</v>
      </c>
      <c r="N16946">
        <v>600</v>
      </c>
      <c r="O16946">
        <v>0</v>
      </c>
      <c r="P16946" t="s">
        <v>24</v>
      </c>
      <c r="Q16946" t="s">
        <v>295</v>
      </c>
      <c r="R16946" t="s">
        <v>293</v>
      </c>
      <c r="S16946" t="s">
        <v>25</v>
      </c>
      <c r="T16946" t="s">
        <v>27</v>
      </c>
      <c r="U16946" t="s">
        <v>2652</v>
      </c>
      <c r="V16946" t="s">
        <v>196</v>
      </c>
      <c r="W16946" t="s">
        <v>323</v>
      </c>
      <c r="X16946" t="s">
        <v>294</v>
      </c>
      <c r="Y16946">
        <v>235012</v>
      </c>
    </row>
    <row r="16947" spans="1:25" x14ac:dyDescent="0.3">
      <c r="A16947" t="s">
        <v>701</v>
      </c>
      <c r="B16947" t="s">
        <v>92</v>
      </c>
      <c r="C16947" t="s">
        <v>21</v>
      </c>
      <c r="D16947">
        <v>2</v>
      </c>
      <c r="E16947" s="1">
        <v>42143.777777777781</v>
      </c>
      <c r="F16947">
        <v>1</v>
      </c>
      <c r="G16947" t="s">
        <v>31</v>
      </c>
      <c r="H16947" t="s">
        <v>56</v>
      </c>
      <c r="I16947" t="s">
        <v>26</v>
      </c>
      <c r="J16947" t="s">
        <v>26</v>
      </c>
      <c r="K16947">
        <v>0</v>
      </c>
      <c r="L16947">
        <v>0</v>
      </c>
      <c r="M16947">
        <v>0</v>
      </c>
      <c r="N16947">
        <v>700</v>
      </c>
      <c r="O16947">
        <v>0</v>
      </c>
      <c r="P16947" t="s">
        <v>24</v>
      </c>
      <c r="Q16947" t="s">
        <v>86</v>
      </c>
      <c r="R16947" t="s">
        <v>96</v>
      </c>
      <c r="S16947" t="s">
        <v>25</v>
      </c>
      <c r="T16947" t="s">
        <v>27</v>
      </c>
      <c r="U16947" t="s">
        <v>2654</v>
      </c>
      <c r="V16947" t="s">
        <v>196</v>
      </c>
      <c r="W16947" t="s">
        <v>323</v>
      </c>
      <c r="X16947" t="s">
        <v>97</v>
      </c>
      <c r="Y16947">
        <v>257920</v>
      </c>
    </row>
    <row r="16948" spans="1:25" x14ac:dyDescent="0.3">
      <c r="A16948" t="s">
        <v>701</v>
      </c>
      <c r="B16948" t="s">
        <v>92</v>
      </c>
      <c r="C16948" t="s">
        <v>21</v>
      </c>
      <c r="D16948">
        <v>2</v>
      </c>
      <c r="E16948" s="1">
        <v>38440.702777777777</v>
      </c>
      <c r="F16948">
        <v>1</v>
      </c>
      <c r="G16948" t="s">
        <v>31</v>
      </c>
      <c r="H16948" t="s">
        <v>47</v>
      </c>
      <c r="I16948" t="s">
        <v>26</v>
      </c>
      <c r="J16948" t="s">
        <v>26</v>
      </c>
      <c r="K16948">
        <v>0</v>
      </c>
      <c r="L16948">
        <v>0</v>
      </c>
      <c r="M16948">
        <v>0</v>
      </c>
      <c r="N16948" s="2">
        <v>1500</v>
      </c>
      <c r="O16948">
        <v>0</v>
      </c>
      <c r="P16948" t="s">
        <v>24</v>
      </c>
      <c r="Q16948" t="s">
        <v>86</v>
      </c>
      <c r="R16948" t="s">
        <v>96</v>
      </c>
      <c r="S16948" t="s">
        <v>25</v>
      </c>
      <c r="T16948" t="s">
        <v>27</v>
      </c>
      <c r="U16948" t="s">
        <v>2654</v>
      </c>
      <c r="V16948" t="s">
        <v>196</v>
      </c>
      <c r="W16948" t="s">
        <v>323</v>
      </c>
      <c r="X16948" t="s">
        <v>97</v>
      </c>
      <c r="Y16948">
        <v>312169</v>
      </c>
    </row>
    <row r="16949" spans="1:25" x14ac:dyDescent="0.3">
      <c r="A16949" t="s">
        <v>701</v>
      </c>
      <c r="B16949" t="s">
        <v>92</v>
      </c>
      <c r="C16949" t="s">
        <v>21</v>
      </c>
      <c r="D16949">
        <v>2</v>
      </c>
      <c r="E16949" s="1">
        <v>39566.300000000003</v>
      </c>
      <c r="F16949">
        <v>1</v>
      </c>
      <c r="G16949" t="s">
        <v>31</v>
      </c>
      <c r="H16949" t="s">
        <v>56</v>
      </c>
      <c r="I16949" t="s">
        <v>26</v>
      </c>
      <c r="J16949" t="s">
        <v>26</v>
      </c>
      <c r="K16949">
        <v>0</v>
      </c>
      <c r="L16949">
        <v>0</v>
      </c>
      <c r="M16949">
        <v>0</v>
      </c>
      <c r="N16949" s="2">
        <v>1600</v>
      </c>
      <c r="O16949">
        <v>0</v>
      </c>
      <c r="P16949" t="s">
        <v>24</v>
      </c>
      <c r="Q16949" t="s">
        <v>184</v>
      </c>
      <c r="R16949" t="s">
        <v>184</v>
      </c>
      <c r="S16949" t="s">
        <v>25</v>
      </c>
      <c r="T16949" t="s">
        <v>27</v>
      </c>
      <c r="U16949" t="s">
        <v>2650</v>
      </c>
      <c r="V16949" t="s">
        <v>196</v>
      </c>
      <c r="W16949" t="s">
        <v>323</v>
      </c>
      <c r="X16949" t="s">
        <v>185</v>
      </c>
      <c r="Y16949">
        <v>303733</v>
      </c>
    </row>
    <row r="16950" spans="1:25" x14ac:dyDescent="0.3">
      <c r="A16950" t="s">
        <v>701</v>
      </c>
      <c r="B16950" t="s">
        <v>92</v>
      </c>
      <c r="C16950" t="s">
        <v>21</v>
      </c>
      <c r="D16950">
        <v>2</v>
      </c>
      <c r="E16950" s="1">
        <v>37343.354166666664</v>
      </c>
      <c r="F16950">
        <v>1</v>
      </c>
      <c r="G16950" t="s">
        <v>31</v>
      </c>
      <c r="H16950" t="s">
        <v>47</v>
      </c>
      <c r="I16950" t="s">
        <v>26</v>
      </c>
      <c r="J16950" t="s">
        <v>26</v>
      </c>
      <c r="K16950">
        <v>0</v>
      </c>
      <c r="L16950">
        <v>0</v>
      </c>
      <c r="M16950">
        <v>0</v>
      </c>
      <c r="N16950" s="2">
        <v>2000</v>
      </c>
      <c r="O16950">
        <v>0</v>
      </c>
      <c r="P16950" t="s">
        <v>24</v>
      </c>
      <c r="Q16950" t="s">
        <v>2671</v>
      </c>
      <c r="R16950" t="s">
        <v>346</v>
      </c>
      <c r="S16950" t="s">
        <v>25</v>
      </c>
      <c r="T16950" t="s">
        <v>27</v>
      </c>
      <c r="U16950" t="s">
        <v>2650</v>
      </c>
      <c r="V16950" t="s">
        <v>196</v>
      </c>
      <c r="W16950" t="s">
        <v>323</v>
      </c>
      <c r="X16950" t="s">
        <v>395</v>
      </c>
      <c r="Y16950">
        <v>263201</v>
      </c>
    </row>
    <row r="16951" spans="1:25" x14ac:dyDescent="0.3">
      <c r="A16951" t="s">
        <v>701</v>
      </c>
      <c r="B16951" t="s">
        <v>92</v>
      </c>
      <c r="C16951" t="s">
        <v>21</v>
      </c>
      <c r="D16951">
        <v>2</v>
      </c>
      <c r="E16951" s="1">
        <v>40795.333333333336</v>
      </c>
      <c r="F16951">
        <v>1</v>
      </c>
      <c r="G16951" t="s">
        <v>31</v>
      </c>
      <c r="H16951" t="s">
        <v>56</v>
      </c>
      <c r="I16951" t="s">
        <v>26</v>
      </c>
      <c r="J16951" t="s">
        <v>26</v>
      </c>
      <c r="K16951">
        <v>0</v>
      </c>
      <c r="L16951">
        <v>0</v>
      </c>
      <c r="M16951">
        <v>0</v>
      </c>
      <c r="N16951" s="2">
        <v>3400</v>
      </c>
      <c r="O16951">
        <v>0</v>
      </c>
      <c r="P16951" t="s">
        <v>24</v>
      </c>
      <c r="Q16951" t="s">
        <v>86</v>
      </c>
      <c r="R16951" t="s">
        <v>96</v>
      </c>
      <c r="S16951" t="s">
        <v>25</v>
      </c>
      <c r="T16951" t="s">
        <v>27</v>
      </c>
      <c r="U16951" t="s">
        <v>2654</v>
      </c>
      <c r="V16951" t="s">
        <v>196</v>
      </c>
      <c r="W16951" t="s">
        <v>323</v>
      </c>
      <c r="X16951" t="s">
        <v>97</v>
      </c>
      <c r="Y16951">
        <v>331571</v>
      </c>
    </row>
    <row r="16952" spans="1:25" x14ac:dyDescent="0.3">
      <c r="A16952" t="s">
        <v>701</v>
      </c>
      <c r="B16952" t="s">
        <v>92</v>
      </c>
      <c r="C16952" t="s">
        <v>21</v>
      </c>
      <c r="D16952">
        <v>2</v>
      </c>
      <c r="E16952" s="1">
        <v>38968.444444444445</v>
      </c>
      <c r="F16952">
        <v>1</v>
      </c>
      <c r="G16952" t="s">
        <v>31</v>
      </c>
      <c r="H16952" t="s">
        <v>47</v>
      </c>
      <c r="I16952" t="s">
        <v>26</v>
      </c>
      <c r="J16952" t="s">
        <v>26</v>
      </c>
      <c r="K16952">
        <v>0</v>
      </c>
      <c r="L16952">
        <v>0</v>
      </c>
      <c r="M16952">
        <v>0</v>
      </c>
      <c r="N16952">
        <v>0</v>
      </c>
      <c r="O16952">
        <v>0</v>
      </c>
      <c r="P16952" t="s">
        <v>24</v>
      </c>
      <c r="Q16952" t="s">
        <v>86</v>
      </c>
      <c r="R16952" t="s">
        <v>522</v>
      </c>
      <c r="S16952" t="s">
        <v>25</v>
      </c>
      <c r="T16952" t="s">
        <v>27</v>
      </c>
      <c r="U16952" t="s">
        <v>2654</v>
      </c>
      <c r="V16952" t="s">
        <v>196</v>
      </c>
      <c r="W16952" t="s">
        <v>323</v>
      </c>
      <c r="X16952" t="s">
        <v>523</v>
      </c>
      <c r="Y16952">
        <v>261052</v>
      </c>
    </row>
    <row r="16953" spans="1:25" x14ac:dyDescent="0.3">
      <c r="A16953" t="s">
        <v>701</v>
      </c>
      <c r="B16953" t="s">
        <v>92</v>
      </c>
      <c r="C16953" t="s">
        <v>21</v>
      </c>
      <c r="D16953">
        <v>2</v>
      </c>
      <c r="E16953" s="1">
        <v>39286.3125</v>
      </c>
      <c r="F16953">
        <v>1</v>
      </c>
      <c r="G16953" t="s">
        <v>31</v>
      </c>
      <c r="H16953" t="s">
        <v>56</v>
      </c>
      <c r="I16953" t="s">
        <v>26</v>
      </c>
      <c r="J16953" t="s">
        <v>26</v>
      </c>
      <c r="K16953">
        <v>0</v>
      </c>
      <c r="L16953">
        <v>0</v>
      </c>
      <c r="M16953">
        <v>0</v>
      </c>
      <c r="N16953">
        <v>0</v>
      </c>
      <c r="O16953">
        <v>0</v>
      </c>
      <c r="P16953" t="s">
        <v>24</v>
      </c>
      <c r="Q16953" t="s">
        <v>2664</v>
      </c>
      <c r="R16953" t="s">
        <v>568</v>
      </c>
      <c r="S16953" t="s">
        <v>25</v>
      </c>
      <c r="T16953" t="s">
        <v>27</v>
      </c>
      <c r="U16953" t="s">
        <v>2664</v>
      </c>
      <c r="V16953" t="s">
        <v>196</v>
      </c>
      <c r="W16953" t="s">
        <v>323</v>
      </c>
      <c r="X16953" t="s">
        <v>569</v>
      </c>
      <c r="Y16953">
        <v>224051</v>
      </c>
    </row>
    <row r="16954" spans="1:25" x14ac:dyDescent="0.3">
      <c r="A16954" t="s">
        <v>701</v>
      </c>
      <c r="B16954" t="s">
        <v>92</v>
      </c>
      <c r="C16954" t="s">
        <v>21</v>
      </c>
      <c r="D16954">
        <v>2</v>
      </c>
      <c r="E16954" s="1">
        <v>41001.366666666669</v>
      </c>
      <c r="F16954">
        <v>1</v>
      </c>
      <c r="G16954" t="s">
        <v>31</v>
      </c>
      <c r="H16954" t="s">
        <v>47</v>
      </c>
      <c r="I16954" t="s">
        <v>26</v>
      </c>
      <c r="J16954" t="s">
        <v>26</v>
      </c>
      <c r="K16954">
        <v>0</v>
      </c>
      <c r="L16954">
        <v>0</v>
      </c>
      <c r="M16954">
        <v>0</v>
      </c>
      <c r="N16954">
        <v>0</v>
      </c>
      <c r="O16954">
        <v>0</v>
      </c>
      <c r="P16954" t="s">
        <v>24</v>
      </c>
      <c r="Q16954" t="s">
        <v>184</v>
      </c>
      <c r="R16954" t="s">
        <v>184</v>
      </c>
      <c r="S16954" t="s">
        <v>25</v>
      </c>
      <c r="T16954" t="s">
        <v>27</v>
      </c>
      <c r="U16954" t="s">
        <v>2650</v>
      </c>
      <c r="V16954" t="s">
        <v>196</v>
      </c>
      <c r="W16954" t="s">
        <v>323</v>
      </c>
      <c r="X16954" t="s">
        <v>185</v>
      </c>
      <c r="Y16954">
        <v>258726</v>
      </c>
    </row>
    <row r="16955" spans="1:25" x14ac:dyDescent="0.3">
      <c r="A16955" t="s">
        <v>701</v>
      </c>
      <c r="B16955" t="s">
        <v>92</v>
      </c>
      <c r="C16955" t="s">
        <v>21</v>
      </c>
      <c r="D16955">
        <v>2</v>
      </c>
      <c r="E16955" s="1">
        <v>41383.315972222219</v>
      </c>
      <c r="F16955">
        <v>1</v>
      </c>
      <c r="G16955" t="s">
        <v>31</v>
      </c>
      <c r="H16955" t="s">
        <v>47</v>
      </c>
      <c r="I16955" t="s">
        <v>26</v>
      </c>
      <c r="J16955" t="s">
        <v>26</v>
      </c>
      <c r="K16955">
        <v>0</v>
      </c>
      <c r="L16955">
        <v>0</v>
      </c>
      <c r="M16955">
        <v>0</v>
      </c>
      <c r="N16955">
        <v>0</v>
      </c>
      <c r="O16955">
        <v>0</v>
      </c>
      <c r="P16955" t="s">
        <v>24</v>
      </c>
      <c r="Q16955" t="s">
        <v>595</v>
      </c>
      <c r="R16955" t="s">
        <v>1890</v>
      </c>
      <c r="S16955" t="s">
        <v>25</v>
      </c>
      <c r="T16955" t="s">
        <v>27</v>
      </c>
      <c r="U16955" t="s">
        <v>2650</v>
      </c>
      <c r="V16955" t="s">
        <v>196</v>
      </c>
      <c r="W16955" t="s">
        <v>323</v>
      </c>
      <c r="X16955" t="s">
        <v>1891</v>
      </c>
      <c r="Y16955">
        <v>353152</v>
      </c>
    </row>
    <row r="16956" spans="1:25" x14ac:dyDescent="0.3">
      <c r="A16956" t="s">
        <v>701</v>
      </c>
      <c r="B16956" t="s">
        <v>92</v>
      </c>
      <c r="C16956" t="s">
        <v>21</v>
      </c>
      <c r="D16956">
        <v>2</v>
      </c>
      <c r="E16956" s="1">
        <v>41848.395833333336</v>
      </c>
      <c r="F16956">
        <v>1</v>
      </c>
      <c r="G16956" t="s">
        <v>31</v>
      </c>
      <c r="H16956" t="s">
        <v>47</v>
      </c>
      <c r="I16956" t="s">
        <v>26</v>
      </c>
      <c r="J16956" t="s">
        <v>26</v>
      </c>
      <c r="K16956">
        <v>0</v>
      </c>
      <c r="L16956">
        <v>0</v>
      </c>
      <c r="M16956">
        <v>0</v>
      </c>
      <c r="N16956">
        <v>50</v>
      </c>
      <c r="O16956">
        <v>0</v>
      </c>
      <c r="P16956" t="s">
        <v>24</v>
      </c>
      <c r="Q16956" t="s">
        <v>221</v>
      </c>
      <c r="R16956" t="s">
        <v>219</v>
      </c>
      <c r="S16956" t="s">
        <v>25</v>
      </c>
      <c r="T16956" t="s">
        <v>27</v>
      </c>
      <c r="U16956" t="s">
        <v>2652</v>
      </c>
      <c r="V16956" t="s">
        <v>196</v>
      </c>
      <c r="W16956" t="s">
        <v>323</v>
      </c>
      <c r="X16956" t="s">
        <v>220</v>
      </c>
      <c r="Y16956">
        <v>242039</v>
      </c>
    </row>
    <row r="16957" spans="1:25" x14ac:dyDescent="0.3">
      <c r="A16957" t="s">
        <v>701</v>
      </c>
      <c r="B16957" t="s">
        <v>92</v>
      </c>
      <c r="C16957" t="s">
        <v>21</v>
      </c>
      <c r="D16957">
        <v>2</v>
      </c>
      <c r="E16957" s="1">
        <v>41907.677083333336</v>
      </c>
      <c r="F16957">
        <v>1</v>
      </c>
      <c r="G16957" t="s">
        <v>31</v>
      </c>
      <c r="H16957" t="s">
        <v>47</v>
      </c>
      <c r="I16957" t="s">
        <v>26</v>
      </c>
      <c r="J16957" t="s">
        <v>26</v>
      </c>
      <c r="K16957">
        <v>0</v>
      </c>
      <c r="L16957">
        <v>0</v>
      </c>
      <c r="M16957">
        <v>0</v>
      </c>
      <c r="N16957">
        <v>0</v>
      </c>
      <c r="O16957">
        <v>0</v>
      </c>
      <c r="P16957" t="s">
        <v>24</v>
      </c>
      <c r="Q16957" t="s">
        <v>221</v>
      </c>
      <c r="R16957" t="s">
        <v>219</v>
      </c>
      <c r="S16957" t="s">
        <v>25</v>
      </c>
      <c r="T16957" t="s">
        <v>27</v>
      </c>
      <c r="U16957" t="s">
        <v>2652</v>
      </c>
      <c r="V16957" t="s">
        <v>196</v>
      </c>
      <c r="W16957" t="s">
        <v>323</v>
      </c>
      <c r="X16957" t="s">
        <v>220</v>
      </c>
      <c r="Y16957">
        <v>238550</v>
      </c>
    </row>
    <row r="16958" spans="1:25" x14ac:dyDescent="0.3">
      <c r="A16958" t="s">
        <v>701</v>
      </c>
      <c r="B16958" t="s">
        <v>92</v>
      </c>
      <c r="C16958" t="s">
        <v>21</v>
      </c>
      <c r="D16958">
        <v>3</v>
      </c>
      <c r="E16958" s="1">
        <v>37281.40625</v>
      </c>
      <c r="F16958">
        <v>1</v>
      </c>
      <c r="G16958" t="s">
        <v>31</v>
      </c>
      <c r="H16958" t="s">
        <v>47</v>
      </c>
      <c r="I16958" t="s">
        <v>26</v>
      </c>
      <c r="J16958" t="s">
        <v>26</v>
      </c>
      <c r="K16958">
        <v>0</v>
      </c>
      <c r="L16958">
        <v>0</v>
      </c>
      <c r="M16958">
        <v>0</v>
      </c>
      <c r="N16958">
        <v>0</v>
      </c>
      <c r="O16958">
        <v>0</v>
      </c>
      <c r="P16958" t="s">
        <v>24</v>
      </c>
      <c r="Q16958" t="s">
        <v>816</v>
      </c>
      <c r="R16958" t="s">
        <v>1150</v>
      </c>
      <c r="S16958" t="s">
        <v>25</v>
      </c>
      <c r="T16958" t="s">
        <v>27</v>
      </c>
      <c r="U16958" t="s">
        <v>2650</v>
      </c>
      <c r="V16958" t="s">
        <v>196</v>
      </c>
      <c r="W16958" t="s">
        <v>323</v>
      </c>
      <c r="X16958" t="s">
        <v>1151</v>
      </c>
      <c r="Y16958">
        <v>342975</v>
      </c>
    </row>
    <row r="16959" spans="1:25" x14ac:dyDescent="0.3">
      <c r="A16959" t="s">
        <v>701</v>
      </c>
      <c r="B16959" t="s">
        <v>92</v>
      </c>
      <c r="C16959" t="s">
        <v>21</v>
      </c>
      <c r="D16959">
        <v>2</v>
      </c>
      <c r="E16959" s="1">
        <v>41480.013888888891</v>
      </c>
      <c r="F16959">
        <v>1</v>
      </c>
      <c r="G16959" t="s">
        <v>31</v>
      </c>
      <c r="H16959" t="s">
        <v>47</v>
      </c>
      <c r="I16959" t="s">
        <v>26</v>
      </c>
      <c r="J16959" t="s">
        <v>26</v>
      </c>
      <c r="K16959">
        <v>0</v>
      </c>
      <c r="L16959">
        <v>0</v>
      </c>
      <c r="M16959">
        <v>0</v>
      </c>
      <c r="N16959">
        <v>0</v>
      </c>
      <c r="O16959">
        <v>0</v>
      </c>
      <c r="P16959" t="s">
        <v>24</v>
      </c>
      <c r="Q16959" t="s">
        <v>2664</v>
      </c>
      <c r="R16959" t="s">
        <v>568</v>
      </c>
      <c r="S16959" t="s">
        <v>25</v>
      </c>
      <c r="T16959" t="s">
        <v>27</v>
      </c>
      <c r="U16959" t="s">
        <v>2664</v>
      </c>
      <c r="V16959" t="s">
        <v>196</v>
      </c>
      <c r="W16959" t="s">
        <v>323</v>
      </c>
      <c r="X16959" t="s">
        <v>569</v>
      </c>
      <c r="Y16959">
        <v>242743</v>
      </c>
    </row>
    <row r="16960" spans="1:25" x14ac:dyDescent="0.3">
      <c r="A16960" t="s">
        <v>701</v>
      </c>
      <c r="B16960" t="s">
        <v>92</v>
      </c>
      <c r="C16960" t="s">
        <v>21</v>
      </c>
      <c r="D16960">
        <v>2</v>
      </c>
      <c r="E16960" s="1">
        <v>36756.666666666664</v>
      </c>
      <c r="F16960">
        <v>1</v>
      </c>
      <c r="G16960" t="s">
        <v>31</v>
      </c>
      <c r="H16960" t="s">
        <v>47</v>
      </c>
      <c r="I16960" t="s">
        <v>26</v>
      </c>
      <c r="J16960" t="s">
        <v>26</v>
      </c>
      <c r="K16960">
        <v>0</v>
      </c>
      <c r="L16960">
        <v>0</v>
      </c>
      <c r="M16960">
        <v>0</v>
      </c>
      <c r="N16960">
        <v>0</v>
      </c>
      <c r="O16960">
        <v>0</v>
      </c>
      <c r="P16960" t="s">
        <v>24</v>
      </c>
      <c r="Q16960" t="s">
        <v>2664</v>
      </c>
      <c r="R16960" t="s">
        <v>568</v>
      </c>
      <c r="S16960" t="s">
        <v>25</v>
      </c>
      <c r="T16960" t="s">
        <v>27</v>
      </c>
      <c r="U16960" t="s">
        <v>2664</v>
      </c>
      <c r="V16960" t="s">
        <v>196</v>
      </c>
      <c r="W16960" t="s">
        <v>323</v>
      </c>
      <c r="X16960" t="s">
        <v>569</v>
      </c>
      <c r="Y16960">
        <v>264867</v>
      </c>
    </row>
    <row r="16961" spans="1:25" x14ac:dyDescent="0.3">
      <c r="A16961" t="s">
        <v>701</v>
      </c>
      <c r="B16961" t="s">
        <v>92</v>
      </c>
      <c r="C16961" t="s">
        <v>21</v>
      </c>
      <c r="D16961">
        <v>2</v>
      </c>
      <c r="E16961" s="1">
        <v>37111.291666666664</v>
      </c>
      <c r="F16961">
        <v>1</v>
      </c>
      <c r="G16961" t="s">
        <v>31</v>
      </c>
      <c r="H16961" t="s">
        <v>56</v>
      </c>
      <c r="I16961" t="s">
        <v>26</v>
      </c>
      <c r="J16961" t="s">
        <v>26</v>
      </c>
      <c r="K16961">
        <v>0</v>
      </c>
      <c r="L16961">
        <v>0</v>
      </c>
      <c r="M16961">
        <v>0</v>
      </c>
      <c r="N16961">
        <v>0</v>
      </c>
      <c r="O16961">
        <v>0</v>
      </c>
      <c r="P16961" t="s">
        <v>24</v>
      </c>
      <c r="Q16961" t="s">
        <v>2664</v>
      </c>
      <c r="R16961" t="s">
        <v>568</v>
      </c>
      <c r="S16961" t="s">
        <v>25</v>
      </c>
      <c r="T16961" t="s">
        <v>27</v>
      </c>
      <c r="U16961" t="s">
        <v>2664</v>
      </c>
      <c r="V16961" t="s">
        <v>196</v>
      </c>
      <c r="W16961" t="s">
        <v>323</v>
      </c>
      <c r="X16961" t="s">
        <v>569</v>
      </c>
      <c r="Y16961">
        <v>303886</v>
      </c>
    </row>
    <row r="16962" spans="1:25" x14ac:dyDescent="0.3">
      <c r="A16962" t="s">
        <v>701</v>
      </c>
      <c r="B16962" t="s">
        <v>92</v>
      </c>
      <c r="C16962" t="s">
        <v>21</v>
      </c>
      <c r="D16962">
        <v>2</v>
      </c>
      <c r="E16962" s="1">
        <v>40050.416666666664</v>
      </c>
      <c r="F16962">
        <v>1</v>
      </c>
      <c r="G16962" t="s">
        <v>31</v>
      </c>
      <c r="H16962" t="s">
        <v>47</v>
      </c>
      <c r="I16962" t="s">
        <v>26</v>
      </c>
      <c r="J16962" t="s">
        <v>26</v>
      </c>
      <c r="K16962">
        <v>0</v>
      </c>
      <c r="L16962">
        <v>0</v>
      </c>
      <c r="M16962">
        <v>0</v>
      </c>
      <c r="N16962">
        <v>0</v>
      </c>
      <c r="O16962">
        <v>0</v>
      </c>
      <c r="P16962" t="s">
        <v>24</v>
      </c>
      <c r="Q16962" t="s">
        <v>184</v>
      </c>
      <c r="R16962" t="s">
        <v>1259</v>
      </c>
      <c r="S16962" t="s">
        <v>25</v>
      </c>
      <c r="T16962" t="s">
        <v>27</v>
      </c>
      <c r="U16962" t="s">
        <v>2650</v>
      </c>
      <c r="V16962" t="s">
        <v>196</v>
      </c>
      <c r="W16962" t="s">
        <v>323</v>
      </c>
      <c r="X16962" t="s">
        <v>1260</v>
      </c>
      <c r="Y16962">
        <v>356131</v>
      </c>
    </row>
    <row r="16963" spans="1:25" x14ac:dyDescent="0.3">
      <c r="A16963" t="s">
        <v>701</v>
      </c>
      <c r="B16963" t="s">
        <v>92</v>
      </c>
      <c r="C16963" t="s">
        <v>21</v>
      </c>
      <c r="D16963">
        <v>2</v>
      </c>
      <c r="E16963" s="1">
        <v>40433.402777777781</v>
      </c>
      <c r="F16963">
        <v>1</v>
      </c>
      <c r="G16963" t="s">
        <v>31</v>
      </c>
      <c r="H16963" t="s">
        <v>47</v>
      </c>
      <c r="I16963" t="s">
        <v>26</v>
      </c>
      <c r="J16963" t="s">
        <v>26</v>
      </c>
      <c r="K16963">
        <v>0</v>
      </c>
      <c r="L16963">
        <v>0</v>
      </c>
      <c r="M16963">
        <v>0</v>
      </c>
      <c r="N16963">
        <v>200</v>
      </c>
      <c r="O16963">
        <v>0.25</v>
      </c>
      <c r="P16963" t="s">
        <v>24</v>
      </c>
      <c r="Q16963" t="s">
        <v>720</v>
      </c>
      <c r="R16963" t="s">
        <v>123</v>
      </c>
      <c r="S16963" t="s">
        <v>25</v>
      </c>
      <c r="T16963" t="s">
        <v>64</v>
      </c>
      <c r="U16963" t="s">
        <v>2653</v>
      </c>
      <c r="V16963" t="s">
        <v>196</v>
      </c>
      <c r="W16963" t="s">
        <v>323</v>
      </c>
      <c r="X16963" t="s">
        <v>124</v>
      </c>
      <c r="Y16963">
        <v>309212</v>
      </c>
    </row>
    <row r="16964" spans="1:25" x14ac:dyDescent="0.3">
      <c r="A16964" t="s">
        <v>701</v>
      </c>
      <c r="B16964" t="s">
        <v>92</v>
      </c>
      <c r="C16964" t="s">
        <v>21</v>
      </c>
      <c r="D16964">
        <v>2</v>
      </c>
      <c r="E16964" s="1">
        <v>41849.040277777778</v>
      </c>
      <c r="F16964">
        <v>1</v>
      </c>
      <c r="G16964" t="s">
        <v>31</v>
      </c>
      <c r="H16964" t="s">
        <v>47</v>
      </c>
      <c r="I16964" t="s">
        <v>26</v>
      </c>
      <c r="J16964" t="s">
        <v>26</v>
      </c>
      <c r="K16964">
        <v>0</v>
      </c>
      <c r="L16964">
        <v>0</v>
      </c>
      <c r="M16964">
        <v>0</v>
      </c>
      <c r="N16964">
        <v>600</v>
      </c>
      <c r="O16964">
        <v>2</v>
      </c>
      <c r="P16964" t="s">
        <v>24</v>
      </c>
      <c r="Q16964" t="s">
        <v>638</v>
      </c>
      <c r="R16964" t="s">
        <v>2083</v>
      </c>
      <c r="S16964" t="s">
        <v>25</v>
      </c>
      <c r="T16964" t="s">
        <v>27</v>
      </c>
      <c r="U16964" t="s">
        <v>2650</v>
      </c>
      <c r="V16964" t="s">
        <v>196</v>
      </c>
      <c r="W16964" t="s">
        <v>323</v>
      </c>
      <c r="X16964" t="s">
        <v>2084</v>
      </c>
      <c r="Y16964">
        <v>360831</v>
      </c>
    </row>
    <row r="16965" spans="1:25" x14ac:dyDescent="0.3">
      <c r="A16965" t="s">
        <v>701</v>
      </c>
      <c r="B16965" t="s">
        <v>92</v>
      </c>
      <c r="C16965" t="s">
        <v>21</v>
      </c>
      <c r="D16965">
        <v>0</v>
      </c>
      <c r="E16965" s="1">
        <v>38578.489583333336</v>
      </c>
      <c r="F16965">
        <v>1</v>
      </c>
      <c r="G16965" t="s">
        <v>31</v>
      </c>
      <c r="H16965" t="s">
        <v>47</v>
      </c>
      <c r="I16965" t="s">
        <v>26</v>
      </c>
      <c r="J16965" t="s">
        <v>26</v>
      </c>
      <c r="K16965">
        <v>0</v>
      </c>
      <c r="L16965">
        <v>0</v>
      </c>
      <c r="M16965">
        <v>0</v>
      </c>
      <c r="N16965" s="2">
        <v>1400</v>
      </c>
      <c r="O16965">
        <v>2</v>
      </c>
      <c r="P16965" t="s">
        <v>24</v>
      </c>
      <c r="Q16965" t="s">
        <v>638</v>
      </c>
      <c r="R16965" t="s">
        <v>808</v>
      </c>
      <c r="S16965" t="s">
        <v>25</v>
      </c>
      <c r="T16965" t="s">
        <v>27</v>
      </c>
      <c r="U16965" t="s">
        <v>2650</v>
      </c>
      <c r="V16965" t="s">
        <v>196</v>
      </c>
      <c r="W16965" t="s">
        <v>323</v>
      </c>
      <c r="X16965" t="s">
        <v>809</v>
      </c>
      <c r="Y16965">
        <v>306117</v>
      </c>
    </row>
    <row r="16966" spans="1:25" x14ac:dyDescent="0.3">
      <c r="A16966" t="s">
        <v>701</v>
      </c>
      <c r="B16966" t="s">
        <v>92</v>
      </c>
      <c r="C16966" t="s">
        <v>21</v>
      </c>
      <c r="D16966">
        <v>2</v>
      </c>
      <c r="E16966" s="1">
        <v>41849.61041666667</v>
      </c>
      <c r="F16966">
        <v>1</v>
      </c>
      <c r="G16966" t="s">
        <v>31</v>
      </c>
      <c r="H16966" t="s">
        <v>56</v>
      </c>
      <c r="I16966" t="s">
        <v>26</v>
      </c>
      <c r="J16966" t="s">
        <v>26</v>
      </c>
      <c r="K16966">
        <v>0</v>
      </c>
      <c r="L16966">
        <v>0</v>
      </c>
      <c r="M16966">
        <v>0</v>
      </c>
      <c r="N16966">
        <v>900</v>
      </c>
      <c r="O16966">
        <v>3</v>
      </c>
      <c r="P16966" t="s">
        <v>24</v>
      </c>
      <c r="Q16966" t="s">
        <v>86</v>
      </c>
      <c r="R16966" t="s">
        <v>96</v>
      </c>
      <c r="S16966" t="s">
        <v>25</v>
      </c>
      <c r="T16966" t="s">
        <v>27</v>
      </c>
      <c r="U16966" t="s">
        <v>2654</v>
      </c>
      <c r="V16966" t="s">
        <v>196</v>
      </c>
      <c r="W16966" t="s">
        <v>323</v>
      </c>
      <c r="X16966" t="s">
        <v>97</v>
      </c>
      <c r="Y16966">
        <v>315662</v>
      </c>
    </row>
    <row r="16967" spans="1:25" x14ac:dyDescent="0.3">
      <c r="A16967" t="s">
        <v>701</v>
      </c>
      <c r="B16967" t="s">
        <v>92</v>
      </c>
      <c r="C16967" t="s">
        <v>21</v>
      </c>
      <c r="D16967">
        <v>2</v>
      </c>
      <c r="E16967" s="1">
        <v>41897.416666666664</v>
      </c>
      <c r="F16967">
        <v>1</v>
      </c>
      <c r="G16967" t="s">
        <v>31</v>
      </c>
      <c r="H16967" t="s">
        <v>56</v>
      </c>
      <c r="I16967" t="s">
        <v>26</v>
      </c>
      <c r="J16967" t="s">
        <v>26</v>
      </c>
      <c r="K16967">
        <v>0</v>
      </c>
      <c r="L16967">
        <v>0</v>
      </c>
      <c r="M16967">
        <v>0</v>
      </c>
      <c r="N16967">
        <v>0</v>
      </c>
      <c r="O16967">
        <v>3</v>
      </c>
      <c r="P16967" t="s">
        <v>24</v>
      </c>
      <c r="Q16967" t="s">
        <v>816</v>
      </c>
      <c r="R16967" t="s">
        <v>1150</v>
      </c>
      <c r="S16967" t="s">
        <v>25</v>
      </c>
      <c r="T16967" t="s">
        <v>27</v>
      </c>
      <c r="U16967" t="s">
        <v>2650</v>
      </c>
      <c r="V16967" t="s">
        <v>196</v>
      </c>
      <c r="W16967" t="s">
        <v>323</v>
      </c>
      <c r="X16967" t="s">
        <v>1151</v>
      </c>
      <c r="Y16967">
        <v>301544</v>
      </c>
    </row>
    <row r="16968" spans="1:25" x14ac:dyDescent="0.3">
      <c r="A16968" t="s">
        <v>701</v>
      </c>
      <c r="B16968" t="s">
        <v>92</v>
      </c>
      <c r="C16968" t="s">
        <v>21</v>
      </c>
      <c r="D16968">
        <v>2</v>
      </c>
      <c r="E16968" s="1">
        <v>38634.347222222219</v>
      </c>
      <c r="F16968">
        <v>1</v>
      </c>
      <c r="G16968" t="s">
        <v>31</v>
      </c>
      <c r="H16968" t="s">
        <v>56</v>
      </c>
      <c r="I16968" t="s">
        <v>26</v>
      </c>
      <c r="J16968" t="s">
        <v>26</v>
      </c>
      <c r="K16968">
        <v>0</v>
      </c>
      <c r="L16968">
        <v>0</v>
      </c>
      <c r="M16968" s="2">
        <v>79117</v>
      </c>
      <c r="N16968" s="2">
        <v>5000</v>
      </c>
      <c r="O16968">
        <v>20</v>
      </c>
      <c r="P16968" t="s">
        <v>24</v>
      </c>
      <c r="Q16968" t="s">
        <v>86</v>
      </c>
      <c r="R16968" t="s">
        <v>2067</v>
      </c>
      <c r="S16968" t="s">
        <v>25</v>
      </c>
      <c r="T16968" t="s">
        <v>64</v>
      </c>
      <c r="U16968" t="s">
        <v>2654</v>
      </c>
      <c r="V16968" t="s">
        <v>196</v>
      </c>
      <c r="W16968" t="s">
        <v>323</v>
      </c>
      <c r="X16968" t="s">
        <v>2068</v>
      </c>
      <c r="Y16968">
        <v>306073</v>
      </c>
    </row>
    <row r="16969" spans="1:25" x14ac:dyDescent="0.3">
      <c r="A16969" t="s">
        <v>701</v>
      </c>
      <c r="B16969" t="s">
        <v>92</v>
      </c>
      <c r="C16969" t="s">
        <v>21</v>
      </c>
      <c r="D16969">
        <v>2</v>
      </c>
      <c r="E16969" s="1">
        <v>39159.392361111109</v>
      </c>
      <c r="F16969">
        <v>1</v>
      </c>
      <c r="G16969" t="s">
        <v>31</v>
      </c>
      <c r="H16969" t="s">
        <v>56</v>
      </c>
      <c r="I16969" t="s">
        <v>26</v>
      </c>
      <c r="J16969" t="s">
        <v>26</v>
      </c>
      <c r="K16969">
        <v>0</v>
      </c>
      <c r="L16969">
        <v>0</v>
      </c>
      <c r="M16969">
        <v>0</v>
      </c>
      <c r="N16969">
        <v>900</v>
      </c>
      <c r="O16969">
        <v>0</v>
      </c>
      <c r="P16969" t="s">
        <v>24</v>
      </c>
      <c r="Q16969" t="s">
        <v>720</v>
      </c>
      <c r="R16969" t="s">
        <v>123</v>
      </c>
      <c r="S16969" t="s">
        <v>25</v>
      </c>
      <c r="T16969" t="s">
        <v>64</v>
      </c>
      <c r="U16969" t="s">
        <v>2653</v>
      </c>
      <c r="V16969" t="s">
        <v>196</v>
      </c>
      <c r="W16969" t="s">
        <v>323</v>
      </c>
      <c r="X16969" t="s">
        <v>124</v>
      </c>
      <c r="Y16969">
        <v>310132</v>
      </c>
    </row>
    <row r="16970" spans="1:25" x14ac:dyDescent="0.3">
      <c r="A16970" t="s">
        <v>701</v>
      </c>
      <c r="B16970" t="s">
        <v>92</v>
      </c>
      <c r="C16970" t="s">
        <v>21</v>
      </c>
      <c r="D16970">
        <v>2</v>
      </c>
      <c r="E16970" s="1">
        <v>37085.375</v>
      </c>
      <c r="F16970">
        <v>1</v>
      </c>
      <c r="G16970" t="s">
        <v>31</v>
      </c>
      <c r="H16970" t="s">
        <v>56</v>
      </c>
      <c r="I16970" t="s">
        <v>26</v>
      </c>
      <c r="J16970" t="s">
        <v>26</v>
      </c>
      <c r="K16970">
        <v>0</v>
      </c>
      <c r="L16970">
        <v>0</v>
      </c>
      <c r="M16970">
        <v>0</v>
      </c>
      <c r="N16970" s="2">
        <v>2000</v>
      </c>
      <c r="O16970">
        <v>0</v>
      </c>
      <c r="P16970" t="s">
        <v>24</v>
      </c>
      <c r="Q16970" t="s">
        <v>197</v>
      </c>
      <c r="R16970" t="s">
        <v>406</v>
      </c>
      <c r="S16970" t="s">
        <v>25</v>
      </c>
      <c r="T16970" t="s">
        <v>27</v>
      </c>
      <c r="U16970" t="s">
        <v>2650</v>
      </c>
      <c r="V16970" t="s">
        <v>196</v>
      </c>
      <c r="W16970" t="s">
        <v>323</v>
      </c>
      <c r="X16970" t="s">
        <v>407</v>
      </c>
      <c r="Y16970">
        <v>221123</v>
      </c>
    </row>
    <row r="16971" spans="1:25" x14ac:dyDescent="0.3">
      <c r="A16971" t="s">
        <v>701</v>
      </c>
      <c r="B16971" t="s">
        <v>92</v>
      </c>
      <c r="C16971" t="s">
        <v>21</v>
      </c>
      <c r="D16971">
        <v>2</v>
      </c>
      <c r="E16971" s="1">
        <v>37121.385416666664</v>
      </c>
      <c r="F16971">
        <v>1</v>
      </c>
      <c r="G16971" t="s">
        <v>31</v>
      </c>
      <c r="H16971" t="s">
        <v>56</v>
      </c>
      <c r="I16971" t="s">
        <v>26</v>
      </c>
      <c r="J16971" t="s">
        <v>26</v>
      </c>
      <c r="K16971">
        <v>0</v>
      </c>
      <c r="L16971">
        <v>0</v>
      </c>
      <c r="M16971">
        <v>0</v>
      </c>
      <c r="N16971" s="2">
        <v>2200</v>
      </c>
      <c r="O16971">
        <v>0</v>
      </c>
      <c r="P16971" t="s">
        <v>24</v>
      </c>
      <c r="Q16971" t="s">
        <v>184</v>
      </c>
      <c r="R16971" t="s">
        <v>184</v>
      </c>
      <c r="S16971" t="s">
        <v>25</v>
      </c>
      <c r="T16971" t="s">
        <v>27</v>
      </c>
      <c r="U16971" t="s">
        <v>2650</v>
      </c>
      <c r="V16971" t="s">
        <v>196</v>
      </c>
      <c r="W16971" t="s">
        <v>323</v>
      </c>
      <c r="X16971" t="s">
        <v>185</v>
      </c>
      <c r="Y16971">
        <v>338444</v>
      </c>
    </row>
    <row r="16972" spans="1:25" x14ac:dyDescent="0.3">
      <c r="A16972" t="s">
        <v>701</v>
      </c>
      <c r="B16972" t="s">
        <v>92</v>
      </c>
      <c r="C16972" t="s">
        <v>21</v>
      </c>
      <c r="D16972">
        <v>2</v>
      </c>
      <c r="E16972" s="1">
        <v>37132.375</v>
      </c>
      <c r="F16972">
        <v>1</v>
      </c>
      <c r="G16972" t="s">
        <v>31</v>
      </c>
      <c r="H16972" t="s">
        <v>47</v>
      </c>
      <c r="I16972" t="s">
        <v>26</v>
      </c>
      <c r="J16972" t="s">
        <v>26</v>
      </c>
      <c r="K16972">
        <v>0</v>
      </c>
      <c r="L16972">
        <v>0</v>
      </c>
      <c r="M16972">
        <v>0</v>
      </c>
      <c r="N16972" s="2">
        <v>3400</v>
      </c>
      <c r="O16972">
        <v>0</v>
      </c>
      <c r="P16972" t="s">
        <v>24</v>
      </c>
      <c r="Q16972" t="s">
        <v>160</v>
      </c>
      <c r="R16972" t="s">
        <v>899</v>
      </c>
      <c r="S16972" t="s">
        <v>25</v>
      </c>
      <c r="T16972" t="s">
        <v>27</v>
      </c>
      <c r="U16972" t="s">
        <v>2650</v>
      </c>
      <c r="V16972" t="s">
        <v>196</v>
      </c>
      <c r="W16972" t="s">
        <v>323</v>
      </c>
      <c r="X16972" t="s">
        <v>900</v>
      </c>
      <c r="Y16972">
        <v>327159</v>
      </c>
    </row>
    <row r="16973" spans="1:25" x14ac:dyDescent="0.3">
      <c r="A16973" t="s">
        <v>701</v>
      </c>
      <c r="B16973" t="s">
        <v>92</v>
      </c>
      <c r="C16973" t="s">
        <v>21</v>
      </c>
      <c r="D16973">
        <v>2</v>
      </c>
      <c r="E16973" s="1">
        <v>40769.299305555556</v>
      </c>
      <c r="F16973">
        <v>1</v>
      </c>
      <c r="G16973" t="s">
        <v>31</v>
      </c>
      <c r="H16973" t="s">
        <v>56</v>
      </c>
      <c r="I16973" t="s">
        <v>26</v>
      </c>
      <c r="J16973" t="s">
        <v>26</v>
      </c>
      <c r="K16973">
        <v>0</v>
      </c>
      <c r="L16973">
        <v>0</v>
      </c>
      <c r="M16973">
        <v>0</v>
      </c>
      <c r="N16973">
        <v>0</v>
      </c>
      <c r="O16973">
        <v>0</v>
      </c>
      <c r="P16973" t="s">
        <v>24</v>
      </c>
      <c r="Q16973" t="s">
        <v>228</v>
      </c>
      <c r="R16973" t="s">
        <v>274</v>
      </c>
      <c r="S16973" t="s">
        <v>25</v>
      </c>
      <c r="T16973" t="s">
        <v>27</v>
      </c>
      <c r="U16973" t="s">
        <v>2650</v>
      </c>
      <c r="V16973" t="s">
        <v>76</v>
      </c>
      <c r="W16973" t="s">
        <v>566</v>
      </c>
      <c r="X16973" t="s">
        <v>275</v>
      </c>
      <c r="Y16973">
        <v>4211</v>
      </c>
    </row>
    <row r="16974" spans="1:25" x14ac:dyDescent="0.3">
      <c r="A16974" t="s">
        <v>701</v>
      </c>
      <c r="B16974" t="s">
        <v>92</v>
      </c>
      <c r="C16974" t="s">
        <v>21</v>
      </c>
      <c r="D16974">
        <v>2</v>
      </c>
      <c r="E16974" s="1">
        <v>40769.371527777781</v>
      </c>
      <c r="F16974">
        <v>1</v>
      </c>
      <c r="G16974" t="s">
        <v>31</v>
      </c>
      <c r="H16974" t="s">
        <v>47</v>
      </c>
      <c r="I16974" t="s">
        <v>26</v>
      </c>
      <c r="J16974" t="s">
        <v>26</v>
      </c>
      <c r="K16974">
        <v>0</v>
      </c>
      <c r="L16974">
        <v>0</v>
      </c>
      <c r="M16974">
        <v>0</v>
      </c>
      <c r="N16974">
        <v>0</v>
      </c>
      <c r="O16974">
        <v>0</v>
      </c>
      <c r="P16974" t="s">
        <v>24</v>
      </c>
      <c r="Q16974" t="s">
        <v>2671</v>
      </c>
      <c r="R16974" t="s">
        <v>383</v>
      </c>
      <c r="S16974" t="s">
        <v>25</v>
      </c>
      <c r="T16974" t="s">
        <v>27</v>
      </c>
      <c r="U16974" t="s">
        <v>2650</v>
      </c>
      <c r="V16974" t="s">
        <v>76</v>
      </c>
      <c r="W16974" t="s">
        <v>566</v>
      </c>
      <c r="X16974" t="s">
        <v>384</v>
      </c>
      <c r="Y16974">
        <v>5967</v>
      </c>
    </row>
    <row r="16975" spans="1:25" x14ac:dyDescent="0.3">
      <c r="A16975" t="s">
        <v>701</v>
      </c>
      <c r="B16975" t="s">
        <v>92</v>
      </c>
      <c r="C16975" t="s">
        <v>21</v>
      </c>
      <c r="D16975">
        <v>2</v>
      </c>
      <c r="E16975" s="1">
        <v>40769.4375</v>
      </c>
      <c r="F16975">
        <v>1</v>
      </c>
      <c r="G16975" t="s">
        <v>31</v>
      </c>
      <c r="H16975" t="s">
        <v>47</v>
      </c>
      <c r="I16975" t="s">
        <v>26</v>
      </c>
      <c r="J16975" t="s">
        <v>26</v>
      </c>
      <c r="K16975">
        <v>0</v>
      </c>
      <c r="L16975">
        <v>0</v>
      </c>
      <c r="M16975">
        <v>0</v>
      </c>
      <c r="N16975">
        <v>10</v>
      </c>
      <c r="O16975">
        <v>0</v>
      </c>
      <c r="P16975" t="s">
        <v>24</v>
      </c>
      <c r="Q16975" t="s">
        <v>2671</v>
      </c>
      <c r="R16975" t="s">
        <v>1000</v>
      </c>
      <c r="S16975" t="s">
        <v>25</v>
      </c>
      <c r="T16975" t="s">
        <v>27</v>
      </c>
      <c r="U16975" t="s">
        <v>2650</v>
      </c>
      <c r="V16975" t="s">
        <v>76</v>
      </c>
      <c r="W16975" t="s">
        <v>566</v>
      </c>
      <c r="X16975" t="s">
        <v>1001</v>
      </c>
      <c r="Y16975">
        <v>314417</v>
      </c>
    </row>
    <row r="16976" spans="1:25" x14ac:dyDescent="0.3">
      <c r="A16976" t="s">
        <v>701</v>
      </c>
      <c r="B16976" t="s">
        <v>92</v>
      </c>
      <c r="C16976" t="s">
        <v>21</v>
      </c>
      <c r="D16976">
        <v>2</v>
      </c>
      <c r="E16976" s="1">
        <v>40771.459027777775</v>
      </c>
      <c r="F16976">
        <v>1</v>
      </c>
      <c r="G16976" t="s">
        <v>31</v>
      </c>
      <c r="H16976" t="s">
        <v>47</v>
      </c>
      <c r="I16976" t="s">
        <v>26</v>
      </c>
      <c r="J16976" t="s">
        <v>26</v>
      </c>
      <c r="K16976">
        <v>0</v>
      </c>
      <c r="L16976">
        <v>0</v>
      </c>
      <c r="M16976">
        <v>0</v>
      </c>
      <c r="N16976" s="2">
        <v>1100</v>
      </c>
      <c r="O16976">
        <v>0</v>
      </c>
      <c r="P16976" t="s">
        <v>24</v>
      </c>
      <c r="Q16976" t="s">
        <v>554</v>
      </c>
      <c r="R16976" t="s">
        <v>554</v>
      </c>
      <c r="S16976" t="s">
        <v>25</v>
      </c>
      <c r="T16976" t="s">
        <v>27</v>
      </c>
      <c r="U16976" t="s">
        <v>2658</v>
      </c>
      <c r="V16976" t="s">
        <v>76</v>
      </c>
      <c r="W16976" t="s">
        <v>566</v>
      </c>
      <c r="X16976" t="s">
        <v>1838</v>
      </c>
      <c r="Y16976">
        <v>8884</v>
      </c>
    </row>
    <row r="16977" spans="1:25" x14ac:dyDescent="0.3">
      <c r="A16977" t="s">
        <v>701</v>
      </c>
      <c r="B16977" t="s">
        <v>92</v>
      </c>
      <c r="C16977" t="s">
        <v>21</v>
      </c>
      <c r="D16977">
        <v>2</v>
      </c>
      <c r="E16977" s="1">
        <v>40807.454861111109</v>
      </c>
      <c r="F16977">
        <v>1</v>
      </c>
      <c r="G16977" t="s">
        <v>31</v>
      </c>
      <c r="H16977" t="s">
        <v>47</v>
      </c>
      <c r="I16977" t="s">
        <v>26</v>
      </c>
      <c r="J16977" t="s">
        <v>26</v>
      </c>
      <c r="K16977">
        <v>0</v>
      </c>
      <c r="L16977">
        <v>0</v>
      </c>
      <c r="M16977">
        <v>0</v>
      </c>
      <c r="N16977">
        <v>0</v>
      </c>
      <c r="O16977">
        <v>0</v>
      </c>
      <c r="P16977" t="s">
        <v>24</v>
      </c>
      <c r="Q16977" t="s">
        <v>221</v>
      </c>
      <c r="R16977" t="s">
        <v>219</v>
      </c>
      <c r="S16977" t="s">
        <v>25</v>
      </c>
      <c r="T16977" t="s">
        <v>27</v>
      </c>
      <c r="U16977" t="s">
        <v>2652</v>
      </c>
      <c r="V16977" t="s">
        <v>76</v>
      </c>
      <c r="W16977" t="s">
        <v>566</v>
      </c>
      <c r="X16977" t="s">
        <v>220</v>
      </c>
      <c r="Y16977">
        <v>7442</v>
      </c>
    </row>
    <row r="16978" spans="1:25" x14ac:dyDescent="0.3">
      <c r="A16978" t="s">
        <v>701</v>
      </c>
      <c r="B16978" t="s">
        <v>92</v>
      </c>
      <c r="C16978" t="s">
        <v>21</v>
      </c>
      <c r="D16978">
        <v>2</v>
      </c>
      <c r="E16978" s="1">
        <v>41133.458333333336</v>
      </c>
      <c r="F16978">
        <v>1</v>
      </c>
      <c r="G16978" t="s">
        <v>31</v>
      </c>
      <c r="H16978" t="s">
        <v>47</v>
      </c>
      <c r="I16978" t="s">
        <v>26</v>
      </c>
      <c r="J16978" t="s">
        <v>26</v>
      </c>
      <c r="K16978">
        <v>0</v>
      </c>
      <c r="L16978">
        <v>0</v>
      </c>
      <c r="M16978">
        <v>0</v>
      </c>
      <c r="N16978">
        <v>150</v>
      </c>
      <c r="O16978">
        <v>0</v>
      </c>
      <c r="P16978" t="s">
        <v>24</v>
      </c>
      <c r="Q16978" t="s">
        <v>2664</v>
      </c>
      <c r="R16978" t="s">
        <v>538</v>
      </c>
      <c r="S16978" t="s">
        <v>25</v>
      </c>
      <c r="T16978" t="s">
        <v>27</v>
      </c>
      <c r="U16978" t="s">
        <v>2664</v>
      </c>
      <c r="V16978" t="s">
        <v>76</v>
      </c>
      <c r="W16978" t="s">
        <v>566</v>
      </c>
      <c r="X16978" t="s">
        <v>539</v>
      </c>
      <c r="Y16978">
        <v>8076</v>
      </c>
    </row>
    <row r="16979" spans="1:25" x14ac:dyDescent="0.3">
      <c r="A16979" t="s">
        <v>701</v>
      </c>
      <c r="B16979" t="s">
        <v>92</v>
      </c>
      <c r="C16979" t="s">
        <v>21</v>
      </c>
      <c r="D16979">
        <v>2</v>
      </c>
      <c r="E16979" s="1">
        <v>41134.373611111114</v>
      </c>
      <c r="F16979">
        <v>1</v>
      </c>
      <c r="G16979" t="s">
        <v>31</v>
      </c>
      <c r="H16979" t="s">
        <v>47</v>
      </c>
      <c r="I16979" t="s">
        <v>26</v>
      </c>
      <c r="J16979" t="s">
        <v>26</v>
      </c>
      <c r="K16979">
        <v>0</v>
      </c>
      <c r="L16979">
        <v>0</v>
      </c>
      <c r="M16979">
        <v>0</v>
      </c>
      <c r="N16979">
        <v>150</v>
      </c>
      <c r="O16979">
        <v>0</v>
      </c>
      <c r="P16979" t="s">
        <v>24</v>
      </c>
      <c r="Q16979" t="s">
        <v>2671</v>
      </c>
      <c r="R16979" t="s">
        <v>1000</v>
      </c>
      <c r="S16979" t="s">
        <v>25</v>
      </c>
      <c r="T16979" t="s">
        <v>27</v>
      </c>
      <c r="U16979" t="s">
        <v>2650</v>
      </c>
      <c r="V16979" t="s">
        <v>76</v>
      </c>
      <c r="W16979" t="s">
        <v>566</v>
      </c>
      <c r="X16979" t="s">
        <v>1001</v>
      </c>
      <c r="Y16979">
        <v>3574</v>
      </c>
    </row>
    <row r="16980" spans="1:25" x14ac:dyDescent="0.3">
      <c r="A16980" t="s">
        <v>701</v>
      </c>
      <c r="B16980" t="s">
        <v>92</v>
      </c>
      <c r="C16980" t="s">
        <v>21</v>
      </c>
      <c r="D16980">
        <v>2</v>
      </c>
      <c r="E16980" s="1">
        <v>41140.034722222219</v>
      </c>
      <c r="F16980">
        <v>1</v>
      </c>
      <c r="G16980" t="s">
        <v>31</v>
      </c>
      <c r="H16980" t="s">
        <v>47</v>
      </c>
      <c r="I16980" t="s">
        <v>26</v>
      </c>
      <c r="J16980" t="s">
        <v>26</v>
      </c>
      <c r="K16980">
        <v>0</v>
      </c>
      <c r="L16980">
        <v>0</v>
      </c>
      <c r="M16980">
        <v>0</v>
      </c>
      <c r="N16980">
        <v>0</v>
      </c>
      <c r="O16980">
        <v>0</v>
      </c>
      <c r="P16980" t="s">
        <v>24</v>
      </c>
      <c r="Q16980" t="s">
        <v>554</v>
      </c>
      <c r="R16980" t="s">
        <v>552</v>
      </c>
      <c r="S16980" t="s">
        <v>25</v>
      </c>
      <c r="T16980" t="s">
        <v>27</v>
      </c>
      <c r="U16980" t="s">
        <v>2658</v>
      </c>
      <c r="V16980" t="s">
        <v>76</v>
      </c>
      <c r="W16980" t="s">
        <v>566</v>
      </c>
      <c r="X16980" t="s">
        <v>553</v>
      </c>
      <c r="Y16980">
        <v>11587</v>
      </c>
    </row>
    <row r="16981" spans="1:25" x14ac:dyDescent="0.3">
      <c r="A16981" t="s">
        <v>701</v>
      </c>
      <c r="B16981" t="s">
        <v>92</v>
      </c>
      <c r="C16981" t="s">
        <v>21</v>
      </c>
      <c r="D16981">
        <v>2</v>
      </c>
      <c r="E16981" s="1">
        <v>41143.409722222219</v>
      </c>
      <c r="F16981">
        <v>1</v>
      </c>
      <c r="G16981" t="s">
        <v>31</v>
      </c>
      <c r="H16981" t="s">
        <v>47</v>
      </c>
      <c r="I16981" t="s">
        <v>26</v>
      </c>
      <c r="J16981" t="s">
        <v>26</v>
      </c>
      <c r="K16981">
        <v>0</v>
      </c>
      <c r="L16981">
        <v>0</v>
      </c>
      <c r="M16981">
        <v>0</v>
      </c>
      <c r="N16981">
        <v>0</v>
      </c>
      <c r="O16981">
        <v>0</v>
      </c>
      <c r="P16981" t="s">
        <v>24</v>
      </c>
      <c r="Q16981" t="s">
        <v>160</v>
      </c>
      <c r="R16981" t="s">
        <v>158</v>
      </c>
      <c r="S16981" t="s">
        <v>25</v>
      </c>
      <c r="T16981" t="s">
        <v>27</v>
      </c>
      <c r="U16981" t="s">
        <v>2650</v>
      </c>
      <c r="V16981" t="s">
        <v>76</v>
      </c>
      <c r="W16981" t="s">
        <v>566</v>
      </c>
      <c r="X16981" t="s">
        <v>159</v>
      </c>
      <c r="Y16981">
        <v>10899</v>
      </c>
    </row>
    <row r="16982" spans="1:25" x14ac:dyDescent="0.3">
      <c r="A16982" t="s">
        <v>701</v>
      </c>
      <c r="B16982" t="s">
        <v>92</v>
      </c>
      <c r="C16982" t="s">
        <v>21</v>
      </c>
      <c r="D16982">
        <v>2</v>
      </c>
      <c r="E16982" s="1">
        <v>41144.432638888888</v>
      </c>
      <c r="F16982">
        <v>1</v>
      </c>
      <c r="G16982" t="s">
        <v>31</v>
      </c>
      <c r="H16982" t="s">
        <v>47</v>
      </c>
      <c r="I16982" t="s">
        <v>26</v>
      </c>
      <c r="J16982" t="s">
        <v>26</v>
      </c>
      <c r="K16982">
        <v>0</v>
      </c>
      <c r="L16982">
        <v>0</v>
      </c>
      <c r="M16982">
        <v>0</v>
      </c>
      <c r="N16982">
        <v>0</v>
      </c>
      <c r="O16982">
        <v>0</v>
      </c>
      <c r="P16982" t="s">
        <v>24</v>
      </c>
      <c r="Q16982" t="s">
        <v>2671</v>
      </c>
      <c r="R16982" t="s">
        <v>1000</v>
      </c>
      <c r="S16982" t="s">
        <v>25</v>
      </c>
      <c r="T16982" t="s">
        <v>27</v>
      </c>
      <c r="U16982" t="s">
        <v>2650</v>
      </c>
      <c r="V16982" t="s">
        <v>76</v>
      </c>
      <c r="W16982" t="s">
        <v>566</v>
      </c>
      <c r="X16982" t="s">
        <v>1001</v>
      </c>
      <c r="Y16982">
        <v>17604</v>
      </c>
    </row>
    <row r="16983" spans="1:25" x14ac:dyDescent="0.3">
      <c r="A16983" t="s">
        <v>701</v>
      </c>
      <c r="B16983" t="s">
        <v>92</v>
      </c>
      <c r="C16983" t="s">
        <v>21</v>
      </c>
      <c r="D16983">
        <v>2</v>
      </c>
      <c r="E16983" s="1">
        <v>41164.4375</v>
      </c>
      <c r="F16983">
        <v>1</v>
      </c>
      <c r="G16983" t="s">
        <v>31</v>
      </c>
      <c r="H16983" t="s">
        <v>47</v>
      </c>
      <c r="I16983" t="s">
        <v>26</v>
      </c>
      <c r="J16983" t="s">
        <v>26</v>
      </c>
      <c r="K16983">
        <v>0</v>
      </c>
      <c r="L16983">
        <v>0</v>
      </c>
      <c r="M16983">
        <v>0</v>
      </c>
      <c r="N16983">
        <v>50</v>
      </c>
      <c r="O16983">
        <v>0</v>
      </c>
      <c r="P16983" t="s">
        <v>24</v>
      </c>
      <c r="Q16983" t="s">
        <v>245</v>
      </c>
      <c r="R16983" t="s">
        <v>243</v>
      </c>
      <c r="S16983" t="s">
        <v>25</v>
      </c>
      <c r="T16983" t="s">
        <v>27</v>
      </c>
      <c r="U16983" t="s">
        <v>2654</v>
      </c>
      <c r="V16983" t="s">
        <v>76</v>
      </c>
      <c r="W16983" t="s">
        <v>566</v>
      </c>
      <c r="X16983" t="s">
        <v>244</v>
      </c>
      <c r="Y16983">
        <v>17266</v>
      </c>
    </row>
    <row r="16984" spans="1:25" x14ac:dyDescent="0.3">
      <c r="A16984" t="s">
        <v>701</v>
      </c>
      <c r="B16984" t="s">
        <v>92</v>
      </c>
      <c r="C16984" t="s">
        <v>21</v>
      </c>
      <c r="D16984">
        <v>2</v>
      </c>
      <c r="E16984" s="1">
        <v>41464.364583333336</v>
      </c>
      <c r="F16984">
        <v>1</v>
      </c>
      <c r="G16984" t="s">
        <v>31</v>
      </c>
      <c r="H16984" t="s">
        <v>56</v>
      </c>
      <c r="I16984" t="s">
        <v>26</v>
      </c>
      <c r="J16984" t="s">
        <v>26</v>
      </c>
      <c r="K16984">
        <v>0</v>
      </c>
      <c r="L16984">
        <v>0</v>
      </c>
      <c r="M16984">
        <v>0</v>
      </c>
      <c r="N16984">
        <v>800</v>
      </c>
      <c r="O16984">
        <v>0</v>
      </c>
      <c r="P16984" t="s">
        <v>24</v>
      </c>
      <c r="Q16984" t="s">
        <v>2667</v>
      </c>
      <c r="R16984" t="s">
        <v>570</v>
      </c>
      <c r="S16984" t="s">
        <v>25</v>
      </c>
      <c r="T16984" t="s">
        <v>27</v>
      </c>
      <c r="U16984" t="s">
        <v>2665</v>
      </c>
      <c r="V16984" t="s">
        <v>76</v>
      </c>
      <c r="W16984" t="s">
        <v>566</v>
      </c>
      <c r="X16984" t="s">
        <v>571</v>
      </c>
      <c r="Y16984">
        <v>17270</v>
      </c>
    </row>
    <row r="16985" spans="1:25" x14ac:dyDescent="0.3">
      <c r="A16985" t="s">
        <v>701</v>
      </c>
      <c r="B16985" t="s">
        <v>92</v>
      </c>
      <c r="C16985" t="s">
        <v>21</v>
      </c>
      <c r="D16985">
        <v>2</v>
      </c>
      <c r="E16985" s="1">
        <v>41505.413194444445</v>
      </c>
      <c r="F16985">
        <v>1</v>
      </c>
      <c r="G16985" t="s">
        <v>31</v>
      </c>
      <c r="H16985" t="s">
        <v>47</v>
      </c>
      <c r="I16985" t="s">
        <v>26</v>
      </c>
      <c r="J16985" t="s">
        <v>26</v>
      </c>
      <c r="K16985">
        <v>0</v>
      </c>
      <c r="L16985">
        <v>0</v>
      </c>
      <c r="M16985">
        <v>0</v>
      </c>
      <c r="N16985" s="2">
        <v>1000</v>
      </c>
      <c r="O16985">
        <v>0</v>
      </c>
      <c r="P16985" t="s">
        <v>24</v>
      </c>
      <c r="Q16985" t="s">
        <v>160</v>
      </c>
      <c r="R16985" t="s">
        <v>899</v>
      </c>
      <c r="S16985" t="s">
        <v>25</v>
      </c>
      <c r="T16985" t="s">
        <v>27</v>
      </c>
      <c r="U16985" t="s">
        <v>2650</v>
      </c>
      <c r="V16985" t="s">
        <v>76</v>
      </c>
      <c r="W16985" t="s">
        <v>566</v>
      </c>
      <c r="X16985" t="s">
        <v>900</v>
      </c>
      <c r="Y16985">
        <v>15643</v>
      </c>
    </row>
    <row r="16986" spans="1:25" x14ac:dyDescent="0.3">
      <c r="A16986" t="s">
        <v>701</v>
      </c>
      <c r="B16986" t="s">
        <v>92</v>
      </c>
      <c r="C16986" t="s">
        <v>21</v>
      </c>
      <c r="D16986">
        <v>2</v>
      </c>
      <c r="E16986" s="1">
        <v>41505.459027777775</v>
      </c>
      <c r="F16986">
        <v>1</v>
      </c>
      <c r="G16986" t="s">
        <v>31</v>
      </c>
      <c r="H16986" t="s">
        <v>56</v>
      </c>
      <c r="I16986" t="s">
        <v>26</v>
      </c>
      <c r="J16986" t="s">
        <v>26</v>
      </c>
      <c r="K16986">
        <v>0</v>
      </c>
      <c r="L16986">
        <v>0</v>
      </c>
      <c r="M16986">
        <v>0</v>
      </c>
      <c r="N16986" s="2">
        <v>1300</v>
      </c>
      <c r="O16986">
        <v>0</v>
      </c>
      <c r="P16986" t="s">
        <v>24</v>
      </c>
      <c r="Q16986" t="s">
        <v>2667</v>
      </c>
      <c r="R16986" t="s">
        <v>570</v>
      </c>
      <c r="S16986" t="s">
        <v>25</v>
      </c>
      <c r="T16986" t="s">
        <v>27</v>
      </c>
      <c r="U16986" t="s">
        <v>2665</v>
      </c>
      <c r="V16986" t="s">
        <v>76</v>
      </c>
      <c r="W16986" t="s">
        <v>566</v>
      </c>
      <c r="X16986" t="s">
        <v>571</v>
      </c>
      <c r="Y16986">
        <v>16509</v>
      </c>
    </row>
    <row r="16987" spans="1:25" x14ac:dyDescent="0.3">
      <c r="A16987" t="s">
        <v>701</v>
      </c>
      <c r="B16987" t="s">
        <v>92</v>
      </c>
      <c r="C16987" t="s">
        <v>21</v>
      </c>
      <c r="D16987">
        <v>2</v>
      </c>
      <c r="E16987" s="1">
        <v>41533.375</v>
      </c>
      <c r="F16987">
        <v>1</v>
      </c>
      <c r="G16987" t="s">
        <v>31</v>
      </c>
      <c r="H16987" t="s">
        <v>47</v>
      </c>
      <c r="I16987" t="s">
        <v>26</v>
      </c>
      <c r="J16987" t="s">
        <v>26</v>
      </c>
      <c r="K16987">
        <v>0</v>
      </c>
      <c r="L16987">
        <v>0</v>
      </c>
      <c r="M16987">
        <v>0</v>
      </c>
      <c r="N16987" s="2">
        <v>1800</v>
      </c>
      <c r="O16987">
        <v>0</v>
      </c>
      <c r="P16987" t="s">
        <v>24</v>
      </c>
      <c r="Q16987" t="s">
        <v>773</v>
      </c>
      <c r="R16987" t="s">
        <v>2340</v>
      </c>
      <c r="S16987" t="s">
        <v>25</v>
      </c>
      <c r="T16987" t="s">
        <v>27</v>
      </c>
      <c r="U16987" t="s">
        <v>2650</v>
      </c>
      <c r="V16987" t="s">
        <v>76</v>
      </c>
      <c r="W16987" t="s">
        <v>566</v>
      </c>
      <c r="X16987" t="s">
        <v>2341</v>
      </c>
      <c r="Y16987">
        <v>17363</v>
      </c>
    </row>
    <row r="16988" spans="1:25" x14ac:dyDescent="0.3">
      <c r="A16988" t="s">
        <v>701</v>
      </c>
      <c r="B16988" t="s">
        <v>92</v>
      </c>
      <c r="C16988" t="s">
        <v>21</v>
      </c>
      <c r="D16988">
        <v>2</v>
      </c>
      <c r="E16988" s="1">
        <v>41505.416666666664</v>
      </c>
      <c r="F16988">
        <v>1</v>
      </c>
      <c r="G16988" t="s">
        <v>31</v>
      </c>
      <c r="H16988" t="s">
        <v>47</v>
      </c>
      <c r="I16988" t="s">
        <v>26</v>
      </c>
      <c r="J16988" t="s">
        <v>26</v>
      </c>
      <c r="K16988">
        <v>0</v>
      </c>
      <c r="L16988">
        <v>0</v>
      </c>
      <c r="M16988">
        <v>0</v>
      </c>
      <c r="N16988">
        <v>0</v>
      </c>
      <c r="O16988">
        <v>0</v>
      </c>
      <c r="P16988" t="s">
        <v>24</v>
      </c>
      <c r="Q16988" t="s">
        <v>228</v>
      </c>
      <c r="R16988" t="s">
        <v>274</v>
      </c>
      <c r="S16988" t="s">
        <v>25</v>
      </c>
      <c r="T16988" t="s">
        <v>27</v>
      </c>
      <c r="U16988" t="s">
        <v>2650</v>
      </c>
      <c r="V16988" t="s">
        <v>121</v>
      </c>
      <c r="W16988" t="s">
        <v>470</v>
      </c>
      <c r="X16988" t="s">
        <v>275</v>
      </c>
      <c r="Y16988">
        <v>325472</v>
      </c>
    </row>
    <row r="16989" spans="1:25" x14ac:dyDescent="0.3">
      <c r="A16989" t="s">
        <v>701</v>
      </c>
      <c r="B16989" t="s">
        <v>92</v>
      </c>
      <c r="C16989" t="s">
        <v>21</v>
      </c>
      <c r="D16989">
        <v>2</v>
      </c>
      <c r="E16989" s="1">
        <v>41505.430555555555</v>
      </c>
      <c r="F16989">
        <v>1</v>
      </c>
      <c r="G16989" t="s">
        <v>31</v>
      </c>
      <c r="H16989" t="s">
        <v>47</v>
      </c>
      <c r="I16989" t="s">
        <v>26</v>
      </c>
      <c r="J16989" t="s">
        <v>26</v>
      </c>
      <c r="K16989">
        <v>0</v>
      </c>
      <c r="L16989">
        <v>0</v>
      </c>
      <c r="M16989">
        <v>0</v>
      </c>
      <c r="N16989">
        <v>0</v>
      </c>
      <c r="O16989">
        <v>0</v>
      </c>
      <c r="P16989" t="s">
        <v>24</v>
      </c>
      <c r="Q16989" t="s">
        <v>228</v>
      </c>
      <c r="R16989" t="s">
        <v>274</v>
      </c>
      <c r="S16989" t="s">
        <v>25</v>
      </c>
      <c r="T16989" t="s">
        <v>64</v>
      </c>
      <c r="U16989" t="s">
        <v>2650</v>
      </c>
      <c r="V16989" t="s">
        <v>121</v>
      </c>
      <c r="W16989" t="s">
        <v>470</v>
      </c>
      <c r="X16989" t="s">
        <v>275</v>
      </c>
      <c r="Y16989">
        <v>313593</v>
      </c>
    </row>
    <row r="16990" spans="1:25" x14ac:dyDescent="0.3">
      <c r="A16990" t="s">
        <v>701</v>
      </c>
      <c r="B16990" t="s">
        <v>92</v>
      </c>
      <c r="C16990" t="s">
        <v>21</v>
      </c>
      <c r="D16990">
        <v>2</v>
      </c>
      <c r="E16990" s="1">
        <v>41505.435416666667</v>
      </c>
      <c r="F16990">
        <v>1</v>
      </c>
      <c r="G16990" t="s">
        <v>31</v>
      </c>
      <c r="H16990" t="s">
        <v>56</v>
      </c>
      <c r="I16990" t="s">
        <v>26</v>
      </c>
      <c r="J16990" t="s">
        <v>26</v>
      </c>
      <c r="K16990">
        <v>0</v>
      </c>
      <c r="L16990">
        <v>0</v>
      </c>
      <c r="M16990">
        <v>0</v>
      </c>
      <c r="N16990">
        <v>0</v>
      </c>
      <c r="O16990">
        <v>0</v>
      </c>
      <c r="P16990" t="s">
        <v>24</v>
      </c>
      <c r="Q16990" t="s">
        <v>192</v>
      </c>
      <c r="R16990" t="s">
        <v>190</v>
      </c>
      <c r="S16990" t="s">
        <v>25</v>
      </c>
      <c r="T16990" t="s">
        <v>27</v>
      </c>
      <c r="U16990" t="s">
        <v>2658</v>
      </c>
      <c r="V16990" t="s">
        <v>121</v>
      </c>
      <c r="W16990" t="s">
        <v>470</v>
      </c>
      <c r="X16990" t="s">
        <v>191</v>
      </c>
      <c r="Y16990">
        <v>338828</v>
      </c>
    </row>
    <row r="16991" spans="1:25" x14ac:dyDescent="0.3">
      <c r="A16991" t="s">
        <v>701</v>
      </c>
      <c r="B16991" t="s">
        <v>92</v>
      </c>
      <c r="C16991" t="s">
        <v>21</v>
      </c>
      <c r="D16991">
        <v>2</v>
      </c>
      <c r="E16991" s="1">
        <v>41505.447916666664</v>
      </c>
      <c r="F16991">
        <v>1</v>
      </c>
      <c r="G16991" t="s">
        <v>31</v>
      </c>
      <c r="H16991" t="s">
        <v>47</v>
      </c>
      <c r="I16991" t="s">
        <v>26</v>
      </c>
      <c r="J16991" t="s">
        <v>26</v>
      </c>
      <c r="K16991">
        <v>0</v>
      </c>
      <c r="L16991">
        <v>0</v>
      </c>
      <c r="M16991">
        <v>0</v>
      </c>
      <c r="N16991" s="2">
        <v>2500</v>
      </c>
      <c r="O16991">
        <v>0</v>
      </c>
      <c r="P16991" t="s">
        <v>24</v>
      </c>
      <c r="Q16991" t="s">
        <v>720</v>
      </c>
      <c r="R16991" t="s">
        <v>720</v>
      </c>
      <c r="S16991" t="s">
        <v>25</v>
      </c>
      <c r="T16991" t="s">
        <v>27</v>
      </c>
      <c r="U16991" t="s">
        <v>2653</v>
      </c>
      <c r="V16991" t="s">
        <v>121</v>
      </c>
      <c r="W16991" t="s">
        <v>470</v>
      </c>
      <c r="X16991" t="s">
        <v>721</v>
      </c>
      <c r="Y16991">
        <v>210583</v>
      </c>
    </row>
    <row r="16992" spans="1:25" x14ac:dyDescent="0.3">
      <c r="A16992" t="s">
        <v>701</v>
      </c>
      <c r="B16992" t="s">
        <v>92</v>
      </c>
      <c r="C16992" t="s">
        <v>21</v>
      </c>
      <c r="D16992">
        <v>2</v>
      </c>
      <c r="E16992" s="1">
        <v>41505.46875</v>
      </c>
      <c r="F16992">
        <v>1</v>
      </c>
      <c r="G16992" t="s">
        <v>31</v>
      </c>
      <c r="H16992" t="s">
        <v>47</v>
      </c>
      <c r="I16992" t="s">
        <v>26</v>
      </c>
      <c r="J16992" t="s">
        <v>26</v>
      </c>
      <c r="K16992">
        <v>0</v>
      </c>
      <c r="L16992">
        <v>0</v>
      </c>
      <c r="M16992">
        <v>0</v>
      </c>
      <c r="N16992">
        <v>0</v>
      </c>
      <c r="O16992">
        <v>0</v>
      </c>
      <c r="P16992" t="s">
        <v>24</v>
      </c>
      <c r="Q16992" t="s">
        <v>154</v>
      </c>
      <c r="R16992" t="s">
        <v>154</v>
      </c>
      <c r="S16992" t="s">
        <v>25</v>
      </c>
      <c r="T16992" t="s">
        <v>27</v>
      </c>
      <c r="U16992" t="s">
        <v>2650</v>
      </c>
      <c r="V16992" t="s">
        <v>121</v>
      </c>
      <c r="W16992" t="s">
        <v>470</v>
      </c>
      <c r="X16992" t="s">
        <v>155</v>
      </c>
      <c r="Y16992">
        <v>212818</v>
      </c>
    </row>
    <row r="16993" spans="1:25" x14ac:dyDescent="0.3">
      <c r="A16993" t="s">
        <v>701</v>
      </c>
      <c r="B16993" t="s">
        <v>92</v>
      </c>
      <c r="C16993" t="s">
        <v>21</v>
      </c>
      <c r="D16993">
        <v>2</v>
      </c>
      <c r="E16993" s="1">
        <v>41505.481944444444</v>
      </c>
      <c r="F16993">
        <v>1</v>
      </c>
      <c r="G16993" t="s">
        <v>31</v>
      </c>
      <c r="H16993" t="s">
        <v>56</v>
      </c>
      <c r="I16993" t="s">
        <v>26</v>
      </c>
      <c r="J16993" t="s">
        <v>26</v>
      </c>
      <c r="K16993">
        <v>0</v>
      </c>
      <c r="L16993">
        <v>0</v>
      </c>
      <c r="M16993">
        <v>0</v>
      </c>
      <c r="N16993">
        <v>0</v>
      </c>
      <c r="O16993">
        <v>0</v>
      </c>
      <c r="P16993" t="s">
        <v>24</v>
      </c>
      <c r="Q16993" t="s">
        <v>154</v>
      </c>
      <c r="R16993" t="s">
        <v>154</v>
      </c>
      <c r="S16993" t="s">
        <v>25</v>
      </c>
      <c r="T16993" t="s">
        <v>27</v>
      </c>
      <c r="U16993" t="s">
        <v>2650</v>
      </c>
      <c r="V16993" t="s">
        <v>121</v>
      </c>
      <c r="W16993" t="s">
        <v>470</v>
      </c>
      <c r="X16993" t="s">
        <v>155</v>
      </c>
      <c r="Y16993">
        <v>302071</v>
      </c>
    </row>
    <row r="16994" spans="1:25" x14ac:dyDescent="0.3">
      <c r="A16994" t="s">
        <v>701</v>
      </c>
      <c r="B16994" t="s">
        <v>92</v>
      </c>
      <c r="C16994" t="s">
        <v>21</v>
      </c>
      <c r="D16994">
        <v>2</v>
      </c>
      <c r="E16994" s="1">
        <v>41869.375</v>
      </c>
      <c r="F16994">
        <v>1</v>
      </c>
      <c r="G16994" t="s">
        <v>31</v>
      </c>
      <c r="H16994" t="s">
        <v>56</v>
      </c>
      <c r="I16994" t="s">
        <v>26</v>
      </c>
      <c r="J16994" t="s">
        <v>26</v>
      </c>
      <c r="K16994">
        <v>0</v>
      </c>
      <c r="L16994">
        <v>0</v>
      </c>
      <c r="M16994">
        <v>0</v>
      </c>
      <c r="N16994">
        <v>0</v>
      </c>
      <c r="O16994">
        <v>0</v>
      </c>
      <c r="P16994" t="s">
        <v>24</v>
      </c>
      <c r="Q16994" t="s">
        <v>154</v>
      </c>
      <c r="R16994" t="s">
        <v>1616</v>
      </c>
      <c r="S16994" t="s">
        <v>25</v>
      </c>
      <c r="T16994" t="s">
        <v>27</v>
      </c>
      <c r="U16994" t="s">
        <v>2650</v>
      </c>
      <c r="V16994" t="s">
        <v>121</v>
      </c>
      <c r="W16994" t="s">
        <v>470</v>
      </c>
      <c r="X16994" t="s">
        <v>1617</v>
      </c>
      <c r="Y16994">
        <v>345779</v>
      </c>
    </row>
    <row r="16995" spans="1:25" x14ac:dyDescent="0.3">
      <c r="A16995" t="s">
        <v>701</v>
      </c>
      <c r="B16995" t="s">
        <v>92</v>
      </c>
      <c r="C16995" t="s">
        <v>21</v>
      </c>
      <c r="D16995">
        <v>2</v>
      </c>
      <c r="E16995" s="1">
        <v>37122.413194444445</v>
      </c>
      <c r="F16995">
        <v>1</v>
      </c>
      <c r="G16995" t="s">
        <v>31</v>
      </c>
      <c r="H16995" t="s">
        <v>47</v>
      </c>
      <c r="I16995" t="s">
        <v>26</v>
      </c>
      <c r="J16995" t="s">
        <v>26</v>
      </c>
      <c r="K16995">
        <v>0</v>
      </c>
      <c r="L16995">
        <v>0</v>
      </c>
      <c r="M16995">
        <v>0</v>
      </c>
      <c r="N16995">
        <v>0</v>
      </c>
      <c r="O16995">
        <v>0</v>
      </c>
      <c r="P16995" t="s">
        <v>24</v>
      </c>
      <c r="Q16995" t="s">
        <v>221</v>
      </c>
      <c r="R16995" t="s">
        <v>219</v>
      </c>
      <c r="S16995" t="s">
        <v>25</v>
      </c>
      <c r="T16995" t="s">
        <v>27</v>
      </c>
      <c r="U16995" t="s">
        <v>2652</v>
      </c>
      <c r="V16995" t="s">
        <v>121</v>
      </c>
      <c r="W16995" t="s">
        <v>470</v>
      </c>
      <c r="X16995" t="s">
        <v>220</v>
      </c>
      <c r="Y16995">
        <v>254132</v>
      </c>
    </row>
    <row r="16996" spans="1:25" x14ac:dyDescent="0.3">
      <c r="A16996" t="s">
        <v>701</v>
      </c>
      <c r="B16996" t="s">
        <v>92</v>
      </c>
      <c r="C16996" t="s">
        <v>21</v>
      </c>
      <c r="D16996">
        <v>3</v>
      </c>
      <c r="E16996" s="1">
        <v>40759.31527777778</v>
      </c>
      <c r="F16996">
        <v>1</v>
      </c>
      <c r="G16996" t="s">
        <v>31</v>
      </c>
      <c r="H16996" t="s">
        <v>47</v>
      </c>
      <c r="I16996" t="s">
        <v>26</v>
      </c>
      <c r="J16996" t="s">
        <v>26</v>
      </c>
      <c r="K16996">
        <v>0</v>
      </c>
      <c r="L16996">
        <v>0</v>
      </c>
      <c r="M16996">
        <v>0</v>
      </c>
      <c r="N16996">
        <v>0</v>
      </c>
      <c r="O16996">
        <v>0</v>
      </c>
      <c r="P16996" t="s">
        <v>24</v>
      </c>
      <c r="Q16996" t="s">
        <v>221</v>
      </c>
      <c r="R16996" t="s">
        <v>219</v>
      </c>
      <c r="S16996" t="s">
        <v>25</v>
      </c>
      <c r="T16996" t="s">
        <v>27</v>
      </c>
      <c r="U16996" t="s">
        <v>2652</v>
      </c>
      <c r="V16996" t="s">
        <v>121</v>
      </c>
      <c r="W16996" t="s">
        <v>470</v>
      </c>
      <c r="X16996" t="s">
        <v>220</v>
      </c>
      <c r="Y16996">
        <v>256490</v>
      </c>
    </row>
    <row r="16997" spans="1:25" x14ac:dyDescent="0.3">
      <c r="A16997" t="s">
        <v>701</v>
      </c>
      <c r="B16997" t="s">
        <v>92</v>
      </c>
      <c r="C16997" t="s">
        <v>21</v>
      </c>
      <c r="D16997">
        <v>3</v>
      </c>
      <c r="E16997" s="1">
        <v>40771.309027777781</v>
      </c>
      <c r="F16997">
        <v>1</v>
      </c>
      <c r="G16997" t="s">
        <v>31</v>
      </c>
      <c r="H16997" t="s">
        <v>47</v>
      </c>
      <c r="I16997" t="s">
        <v>26</v>
      </c>
      <c r="J16997" t="s">
        <v>26</v>
      </c>
      <c r="K16997">
        <v>0</v>
      </c>
      <c r="L16997">
        <v>0</v>
      </c>
      <c r="M16997">
        <v>0</v>
      </c>
      <c r="N16997">
        <v>0</v>
      </c>
      <c r="O16997">
        <v>0</v>
      </c>
      <c r="P16997" t="s">
        <v>24</v>
      </c>
      <c r="Q16997" t="s">
        <v>221</v>
      </c>
      <c r="R16997" t="s">
        <v>219</v>
      </c>
      <c r="S16997" t="s">
        <v>25</v>
      </c>
      <c r="T16997" t="s">
        <v>27</v>
      </c>
      <c r="U16997" t="s">
        <v>2652</v>
      </c>
      <c r="V16997" t="s">
        <v>121</v>
      </c>
      <c r="W16997" t="s">
        <v>470</v>
      </c>
      <c r="X16997" t="s">
        <v>220</v>
      </c>
      <c r="Y16997">
        <v>263474</v>
      </c>
    </row>
    <row r="16998" spans="1:25" x14ac:dyDescent="0.3">
      <c r="A16998" t="s">
        <v>701</v>
      </c>
      <c r="B16998" t="s">
        <v>92</v>
      </c>
      <c r="C16998" t="s">
        <v>21</v>
      </c>
      <c r="D16998">
        <v>2</v>
      </c>
      <c r="E16998" s="1">
        <v>40667.586805555555</v>
      </c>
      <c r="F16998">
        <v>1</v>
      </c>
      <c r="G16998" t="s">
        <v>31</v>
      </c>
      <c r="H16998" t="s">
        <v>47</v>
      </c>
      <c r="I16998" t="s">
        <v>26</v>
      </c>
      <c r="J16998" t="s">
        <v>26</v>
      </c>
      <c r="K16998">
        <v>0</v>
      </c>
      <c r="L16998">
        <v>0</v>
      </c>
      <c r="M16998">
        <v>0</v>
      </c>
      <c r="N16998">
        <v>0</v>
      </c>
      <c r="O16998">
        <v>0</v>
      </c>
      <c r="P16998" t="s">
        <v>24</v>
      </c>
      <c r="Q16998" t="s">
        <v>221</v>
      </c>
      <c r="R16998" t="s">
        <v>219</v>
      </c>
      <c r="S16998" t="s">
        <v>25</v>
      </c>
      <c r="T16998" t="s">
        <v>27</v>
      </c>
      <c r="U16998" t="s">
        <v>2652</v>
      </c>
      <c r="V16998" t="s">
        <v>121</v>
      </c>
      <c r="W16998" t="s">
        <v>470</v>
      </c>
      <c r="X16998" t="s">
        <v>220</v>
      </c>
      <c r="Y16998">
        <v>262909</v>
      </c>
    </row>
    <row r="16999" spans="1:25" x14ac:dyDescent="0.3">
      <c r="A16999" t="s">
        <v>701</v>
      </c>
      <c r="B16999" t="s">
        <v>92</v>
      </c>
      <c r="C16999" t="s">
        <v>21</v>
      </c>
      <c r="D16999">
        <v>2</v>
      </c>
      <c r="E16999" s="1">
        <v>41136.413194444445</v>
      </c>
      <c r="F16999">
        <v>1</v>
      </c>
      <c r="G16999" t="s">
        <v>31</v>
      </c>
      <c r="H16999" t="s">
        <v>47</v>
      </c>
      <c r="I16999" t="s">
        <v>26</v>
      </c>
      <c r="J16999" t="s">
        <v>26</v>
      </c>
      <c r="K16999">
        <v>0</v>
      </c>
      <c r="L16999">
        <v>0</v>
      </c>
      <c r="M16999">
        <v>0</v>
      </c>
      <c r="N16999">
        <v>0</v>
      </c>
      <c r="O16999">
        <v>0</v>
      </c>
      <c r="P16999" t="s">
        <v>24</v>
      </c>
      <c r="Q16999" t="s">
        <v>221</v>
      </c>
      <c r="R16999" t="s">
        <v>219</v>
      </c>
      <c r="S16999" t="s">
        <v>25</v>
      </c>
      <c r="T16999" t="s">
        <v>27</v>
      </c>
      <c r="U16999" t="s">
        <v>2652</v>
      </c>
      <c r="V16999" t="s">
        <v>121</v>
      </c>
      <c r="W16999" t="s">
        <v>470</v>
      </c>
      <c r="X16999" t="s">
        <v>220</v>
      </c>
      <c r="Y16999">
        <v>346021</v>
      </c>
    </row>
    <row r="17000" spans="1:25" x14ac:dyDescent="0.3">
      <c r="A17000" t="s">
        <v>701</v>
      </c>
      <c r="B17000" t="s">
        <v>92</v>
      </c>
      <c r="C17000" t="s">
        <v>21</v>
      </c>
      <c r="D17000">
        <v>2</v>
      </c>
      <c r="E17000" s="1">
        <v>41848.385416666664</v>
      </c>
      <c r="F17000">
        <v>1</v>
      </c>
      <c r="G17000" t="s">
        <v>31</v>
      </c>
      <c r="H17000" t="s">
        <v>56</v>
      </c>
      <c r="I17000" t="s">
        <v>26</v>
      </c>
      <c r="J17000" t="s">
        <v>26</v>
      </c>
      <c r="K17000">
        <v>0</v>
      </c>
      <c r="L17000">
        <v>0</v>
      </c>
      <c r="M17000">
        <v>0</v>
      </c>
      <c r="N17000">
        <v>0</v>
      </c>
      <c r="O17000">
        <v>0</v>
      </c>
      <c r="P17000" t="s">
        <v>24</v>
      </c>
      <c r="Q17000" t="s">
        <v>221</v>
      </c>
      <c r="R17000" t="s">
        <v>219</v>
      </c>
      <c r="S17000" t="s">
        <v>25</v>
      </c>
      <c r="T17000" t="s">
        <v>27</v>
      </c>
      <c r="U17000" t="s">
        <v>2652</v>
      </c>
      <c r="V17000" t="s">
        <v>121</v>
      </c>
      <c r="W17000" t="s">
        <v>470</v>
      </c>
      <c r="X17000" t="s">
        <v>220</v>
      </c>
      <c r="Y17000">
        <v>346890</v>
      </c>
    </row>
    <row r="17001" spans="1:25" x14ac:dyDescent="0.3">
      <c r="A17001" t="s">
        <v>701</v>
      </c>
      <c r="B17001" t="s">
        <v>92</v>
      </c>
      <c r="C17001" t="s">
        <v>21</v>
      </c>
      <c r="D17001">
        <v>2</v>
      </c>
      <c r="E17001" s="1">
        <v>39331.413888888892</v>
      </c>
      <c r="F17001">
        <v>1</v>
      </c>
      <c r="G17001" t="s">
        <v>31</v>
      </c>
      <c r="H17001" t="s">
        <v>47</v>
      </c>
      <c r="I17001" t="s">
        <v>26</v>
      </c>
      <c r="J17001" t="s">
        <v>26</v>
      </c>
      <c r="K17001">
        <v>0</v>
      </c>
      <c r="L17001">
        <v>0</v>
      </c>
      <c r="M17001">
        <v>0</v>
      </c>
      <c r="N17001">
        <v>0</v>
      </c>
      <c r="O17001">
        <v>0</v>
      </c>
      <c r="P17001" t="s">
        <v>24</v>
      </c>
      <c r="Q17001" t="s">
        <v>221</v>
      </c>
      <c r="R17001" t="s">
        <v>219</v>
      </c>
      <c r="S17001" t="s">
        <v>25</v>
      </c>
      <c r="T17001" t="s">
        <v>27</v>
      </c>
      <c r="U17001" t="s">
        <v>2652</v>
      </c>
      <c r="V17001" t="s">
        <v>121</v>
      </c>
      <c r="W17001" t="s">
        <v>470</v>
      </c>
      <c r="X17001" t="s">
        <v>220</v>
      </c>
      <c r="Y17001">
        <v>316684</v>
      </c>
    </row>
    <row r="17002" spans="1:25" x14ac:dyDescent="0.3">
      <c r="A17002" t="s">
        <v>701</v>
      </c>
      <c r="B17002" t="s">
        <v>92</v>
      </c>
      <c r="C17002" t="s">
        <v>21</v>
      </c>
      <c r="D17002">
        <v>2</v>
      </c>
      <c r="E17002" s="1">
        <v>40455.319444444445</v>
      </c>
      <c r="F17002">
        <v>1</v>
      </c>
      <c r="G17002" t="s">
        <v>31</v>
      </c>
      <c r="H17002" t="s">
        <v>56</v>
      </c>
      <c r="I17002" t="s">
        <v>26</v>
      </c>
      <c r="J17002" t="s">
        <v>26</v>
      </c>
      <c r="K17002">
        <v>0</v>
      </c>
      <c r="L17002">
        <v>0</v>
      </c>
      <c r="M17002">
        <v>0</v>
      </c>
      <c r="N17002">
        <v>0</v>
      </c>
      <c r="O17002">
        <v>0</v>
      </c>
      <c r="P17002" t="s">
        <v>24</v>
      </c>
      <c r="Q17002" t="s">
        <v>221</v>
      </c>
      <c r="R17002" t="s">
        <v>219</v>
      </c>
      <c r="S17002" t="s">
        <v>25</v>
      </c>
      <c r="T17002" t="s">
        <v>27</v>
      </c>
      <c r="U17002" t="s">
        <v>2652</v>
      </c>
      <c r="V17002" t="s">
        <v>121</v>
      </c>
      <c r="W17002" t="s">
        <v>470</v>
      </c>
      <c r="X17002" t="s">
        <v>220</v>
      </c>
      <c r="Y17002">
        <v>345697</v>
      </c>
    </row>
    <row r="17003" spans="1:25" x14ac:dyDescent="0.3">
      <c r="A17003" t="s">
        <v>701</v>
      </c>
      <c r="B17003" t="s">
        <v>92</v>
      </c>
      <c r="C17003" t="s">
        <v>21</v>
      </c>
      <c r="D17003">
        <v>2</v>
      </c>
      <c r="E17003" s="1">
        <v>40636</v>
      </c>
      <c r="F17003">
        <v>1</v>
      </c>
      <c r="G17003" t="s">
        <v>31</v>
      </c>
      <c r="H17003" t="s">
        <v>47</v>
      </c>
      <c r="I17003" t="s">
        <v>26</v>
      </c>
      <c r="J17003" t="s">
        <v>26</v>
      </c>
      <c r="K17003">
        <v>0</v>
      </c>
      <c r="L17003">
        <v>0</v>
      </c>
      <c r="M17003">
        <v>0</v>
      </c>
      <c r="N17003">
        <v>0</v>
      </c>
      <c r="O17003">
        <v>0</v>
      </c>
      <c r="P17003" t="s">
        <v>24</v>
      </c>
      <c r="Q17003" t="s">
        <v>795</v>
      </c>
      <c r="R17003" t="s">
        <v>795</v>
      </c>
      <c r="S17003" t="s">
        <v>25</v>
      </c>
      <c r="T17003" t="s">
        <v>27</v>
      </c>
      <c r="U17003" t="s">
        <v>2650</v>
      </c>
      <c r="V17003" t="s">
        <v>121</v>
      </c>
      <c r="W17003" t="s">
        <v>470</v>
      </c>
      <c r="X17003" t="s">
        <v>1020</v>
      </c>
      <c r="Y17003">
        <v>251708</v>
      </c>
    </row>
    <row r="17004" spans="1:25" x14ac:dyDescent="0.3">
      <c r="A17004" t="s">
        <v>701</v>
      </c>
      <c r="B17004" t="s">
        <v>92</v>
      </c>
      <c r="C17004" t="s">
        <v>21</v>
      </c>
      <c r="D17004">
        <v>2</v>
      </c>
      <c r="E17004" s="1">
        <v>40760.423611111109</v>
      </c>
      <c r="F17004">
        <v>1</v>
      </c>
      <c r="G17004" t="s">
        <v>31</v>
      </c>
      <c r="H17004" t="s">
        <v>47</v>
      </c>
      <c r="I17004" t="s">
        <v>26</v>
      </c>
      <c r="J17004" t="s">
        <v>26</v>
      </c>
      <c r="K17004">
        <v>0</v>
      </c>
      <c r="L17004">
        <v>0</v>
      </c>
      <c r="M17004">
        <v>0</v>
      </c>
      <c r="N17004">
        <v>0</v>
      </c>
      <c r="O17004">
        <v>0</v>
      </c>
      <c r="P17004" t="s">
        <v>24</v>
      </c>
      <c r="Q17004" t="s">
        <v>1674</v>
      </c>
      <c r="R17004" t="s">
        <v>1672</v>
      </c>
      <c r="S17004" t="s">
        <v>25</v>
      </c>
      <c r="T17004" t="s">
        <v>27</v>
      </c>
      <c r="U17004" t="s">
        <v>2658</v>
      </c>
      <c r="V17004" t="s">
        <v>121</v>
      </c>
      <c r="W17004" t="s">
        <v>470</v>
      </c>
      <c r="X17004" t="s">
        <v>1673</v>
      </c>
      <c r="Y17004">
        <v>338448</v>
      </c>
    </row>
    <row r="17005" spans="1:25" x14ac:dyDescent="0.3">
      <c r="A17005" t="s">
        <v>701</v>
      </c>
      <c r="B17005" t="s">
        <v>92</v>
      </c>
      <c r="C17005" t="s">
        <v>21</v>
      </c>
      <c r="D17005">
        <v>2</v>
      </c>
      <c r="E17005" s="1">
        <v>40762.350694444445</v>
      </c>
      <c r="F17005">
        <v>1</v>
      </c>
      <c r="G17005" t="s">
        <v>31</v>
      </c>
      <c r="H17005" t="s">
        <v>56</v>
      </c>
      <c r="I17005" t="s">
        <v>26</v>
      </c>
      <c r="J17005" t="s">
        <v>26</v>
      </c>
      <c r="K17005">
        <v>0</v>
      </c>
      <c r="L17005">
        <v>0</v>
      </c>
      <c r="M17005">
        <v>0</v>
      </c>
      <c r="N17005">
        <v>0</v>
      </c>
      <c r="O17005">
        <v>0</v>
      </c>
      <c r="P17005" t="s">
        <v>24</v>
      </c>
      <c r="Q17005" t="s">
        <v>228</v>
      </c>
      <c r="R17005" t="s">
        <v>274</v>
      </c>
      <c r="S17005" t="s">
        <v>25</v>
      </c>
      <c r="T17005" t="s">
        <v>27</v>
      </c>
      <c r="U17005" t="s">
        <v>2650</v>
      </c>
      <c r="V17005" t="s">
        <v>121</v>
      </c>
      <c r="W17005" t="s">
        <v>470</v>
      </c>
      <c r="X17005" t="s">
        <v>275</v>
      </c>
      <c r="Y17005">
        <v>300544</v>
      </c>
    </row>
    <row r="17006" spans="1:25" x14ac:dyDescent="0.3">
      <c r="A17006" t="s">
        <v>701</v>
      </c>
      <c r="B17006" t="s">
        <v>92</v>
      </c>
      <c r="C17006" t="s">
        <v>21</v>
      </c>
      <c r="D17006">
        <v>2</v>
      </c>
      <c r="E17006" s="1">
        <v>40766.345833333333</v>
      </c>
      <c r="F17006">
        <v>1</v>
      </c>
      <c r="G17006" t="s">
        <v>31</v>
      </c>
      <c r="H17006" t="s">
        <v>56</v>
      </c>
      <c r="I17006" t="s">
        <v>26</v>
      </c>
      <c r="J17006" t="s">
        <v>26</v>
      </c>
      <c r="K17006">
        <v>0</v>
      </c>
      <c r="L17006">
        <v>0</v>
      </c>
      <c r="M17006">
        <v>0</v>
      </c>
      <c r="N17006">
        <v>0</v>
      </c>
      <c r="O17006">
        <v>0</v>
      </c>
      <c r="P17006" t="s">
        <v>24</v>
      </c>
      <c r="Q17006" t="s">
        <v>228</v>
      </c>
      <c r="R17006" t="s">
        <v>274</v>
      </c>
      <c r="S17006" t="s">
        <v>25</v>
      </c>
      <c r="T17006" t="s">
        <v>27</v>
      </c>
      <c r="U17006" t="s">
        <v>2650</v>
      </c>
      <c r="V17006" t="s">
        <v>121</v>
      </c>
      <c r="W17006" t="s">
        <v>470</v>
      </c>
      <c r="X17006" t="s">
        <v>275</v>
      </c>
      <c r="Y17006">
        <v>313121</v>
      </c>
    </row>
    <row r="17007" spans="1:25" x14ac:dyDescent="0.3">
      <c r="A17007" t="s">
        <v>701</v>
      </c>
      <c r="B17007" t="s">
        <v>92</v>
      </c>
      <c r="C17007" t="s">
        <v>21</v>
      </c>
      <c r="D17007">
        <v>2</v>
      </c>
      <c r="E17007" s="1">
        <v>40766.423611111109</v>
      </c>
      <c r="F17007">
        <v>1</v>
      </c>
      <c r="G17007" t="s">
        <v>31</v>
      </c>
      <c r="H17007" t="s">
        <v>47</v>
      </c>
      <c r="I17007" t="s">
        <v>26</v>
      </c>
      <c r="J17007" t="s">
        <v>26</v>
      </c>
      <c r="K17007">
        <v>0</v>
      </c>
      <c r="L17007">
        <v>0</v>
      </c>
      <c r="M17007">
        <v>0</v>
      </c>
      <c r="N17007">
        <v>0</v>
      </c>
      <c r="O17007">
        <v>0</v>
      </c>
      <c r="P17007" t="s">
        <v>24</v>
      </c>
      <c r="Q17007" t="s">
        <v>228</v>
      </c>
      <c r="R17007" t="s">
        <v>274</v>
      </c>
      <c r="S17007" t="s">
        <v>25</v>
      </c>
      <c r="T17007" t="s">
        <v>27</v>
      </c>
      <c r="U17007" t="s">
        <v>2650</v>
      </c>
      <c r="V17007" t="s">
        <v>121</v>
      </c>
      <c r="W17007" t="s">
        <v>470</v>
      </c>
      <c r="X17007" t="s">
        <v>275</v>
      </c>
      <c r="Y17007">
        <v>320428</v>
      </c>
    </row>
    <row r="17008" spans="1:25" x14ac:dyDescent="0.3">
      <c r="A17008" t="s">
        <v>701</v>
      </c>
      <c r="B17008" t="s">
        <v>92</v>
      </c>
      <c r="C17008" t="s">
        <v>21</v>
      </c>
      <c r="D17008">
        <v>2</v>
      </c>
      <c r="E17008" s="1">
        <v>41134.375</v>
      </c>
      <c r="F17008">
        <v>1</v>
      </c>
      <c r="G17008" t="s">
        <v>31</v>
      </c>
      <c r="H17008" t="s">
        <v>47</v>
      </c>
      <c r="I17008" t="s">
        <v>26</v>
      </c>
      <c r="J17008" t="s">
        <v>26</v>
      </c>
      <c r="K17008">
        <v>0</v>
      </c>
      <c r="L17008">
        <v>0</v>
      </c>
      <c r="M17008">
        <v>0</v>
      </c>
      <c r="N17008">
        <v>0</v>
      </c>
      <c r="O17008">
        <v>0</v>
      </c>
      <c r="P17008" t="s">
        <v>24</v>
      </c>
      <c r="Q17008" t="s">
        <v>228</v>
      </c>
      <c r="R17008" t="s">
        <v>274</v>
      </c>
      <c r="S17008" t="s">
        <v>25</v>
      </c>
      <c r="T17008" t="s">
        <v>27</v>
      </c>
      <c r="U17008" t="s">
        <v>2650</v>
      </c>
      <c r="V17008" t="s">
        <v>121</v>
      </c>
      <c r="W17008" t="s">
        <v>470</v>
      </c>
      <c r="X17008" t="s">
        <v>275</v>
      </c>
      <c r="Y17008">
        <v>320477</v>
      </c>
    </row>
    <row r="17009" spans="1:25" x14ac:dyDescent="0.3">
      <c r="A17009" t="s">
        <v>701</v>
      </c>
      <c r="B17009" t="s">
        <v>92</v>
      </c>
      <c r="C17009" t="s">
        <v>21</v>
      </c>
      <c r="D17009">
        <v>2</v>
      </c>
      <c r="E17009" s="1">
        <v>41141.541666666664</v>
      </c>
      <c r="F17009">
        <v>1</v>
      </c>
      <c r="G17009" t="s">
        <v>31</v>
      </c>
      <c r="H17009" t="s">
        <v>47</v>
      </c>
      <c r="I17009" t="s">
        <v>26</v>
      </c>
      <c r="J17009" t="s">
        <v>26</v>
      </c>
      <c r="K17009">
        <v>0</v>
      </c>
      <c r="L17009">
        <v>0</v>
      </c>
      <c r="M17009">
        <v>0</v>
      </c>
      <c r="N17009">
        <v>0</v>
      </c>
      <c r="O17009">
        <v>0</v>
      </c>
      <c r="P17009" t="s">
        <v>24</v>
      </c>
      <c r="Q17009" t="s">
        <v>228</v>
      </c>
      <c r="R17009" t="s">
        <v>274</v>
      </c>
      <c r="S17009" t="s">
        <v>25</v>
      </c>
      <c r="T17009" t="s">
        <v>27</v>
      </c>
      <c r="U17009" t="s">
        <v>2650</v>
      </c>
      <c r="V17009" t="s">
        <v>121</v>
      </c>
      <c r="W17009" t="s">
        <v>470</v>
      </c>
      <c r="X17009" t="s">
        <v>275</v>
      </c>
      <c r="Y17009">
        <v>345164</v>
      </c>
    </row>
    <row r="17010" spans="1:25" x14ac:dyDescent="0.3">
      <c r="A17010" t="s">
        <v>701</v>
      </c>
      <c r="B17010" t="s">
        <v>92</v>
      </c>
      <c r="C17010" t="s">
        <v>21</v>
      </c>
      <c r="D17010">
        <v>2</v>
      </c>
      <c r="E17010" s="1">
        <v>41141.644444444442</v>
      </c>
      <c r="F17010">
        <v>1</v>
      </c>
      <c r="G17010" t="s">
        <v>31</v>
      </c>
      <c r="H17010" t="s">
        <v>47</v>
      </c>
      <c r="I17010" t="s">
        <v>26</v>
      </c>
      <c r="J17010" t="s">
        <v>26</v>
      </c>
      <c r="K17010">
        <v>0</v>
      </c>
      <c r="L17010">
        <v>0</v>
      </c>
      <c r="M17010">
        <v>0</v>
      </c>
      <c r="N17010">
        <v>0</v>
      </c>
      <c r="O17010">
        <v>0</v>
      </c>
      <c r="P17010" t="s">
        <v>24</v>
      </c>
      <c r="Q17010" t="s">
        <v>228</v>
      </c>
      <c r="R17010" t="s">
        <v>274</v>
      </c>
      <c r="S17010" t="s">
        <v>25</v>
      </c>
      <c r="T17010" t="s">
        <v>27</v>
      </c>
      <c r="U17010" t="s">
        <v>2650</v>
      </c>
      <c r="V17010" t="s">
        <v>121</v>
      </c>
      <c r="W17010" t="s">
        <v>470</v>
      </c>
      <c r="X17010" t="s">
        <v>275</v>
      </c>
      <c r="Y17010">
        <v>345736</v>
      </c>
    </row>
    <row r="17011" spans="1:25" x14ac:dyDescent="0.3">
      <c r="A17011" t="s">
        <v>701</v>
      </c>
      <c r="B17011" t="s">
        <v>92</v>
      </c>
      <c r="C17011" t="s">
        <v>21</v>
      </c>
      <c r="D17011">
        <v>2</v>
      </c>
      <c r="E17011" s="1">
        <v>41141.706944444442</v>
      </c>
      <c r="F17011">
        <v>1</v>
      </c>
      <c r="G17011" t="s">
        <v>31</v>
      </c>
      <c r="H17011" t="s">
        <v>47</v>
      </c>
      <c r="I17011" t="s">
        <v>26</v>
      </c>
      <c r="J17011" t="s">
        <v>26</v>
      </c>
      <c r="K17011">
        <v>0</v>
      </c>
      <c r="L17011">
        <v>0</v>
      </c>
      <c r="M17011">
        <v>0</v>
      </c>
      <c r="N17011">
        <v>0</v>
      </c>
      <c r="O17011">
        <v>0</v>
      </c>
      <c r="P17011" t="s">
        <v>24</v>
      </c>
      <c r="Q17011" t="s">
        <v>228</v>
      </c>
      <c r="R17011" t="s">
        <v>274</v>
      </c>
      <c r="S17011" t="s">
        <v>25</v>
      </c>
      <c r="T17011" t="s">
        <v>27</v>
      </c>
      <c r="U17011" t="s">
        <v>2650</v>
      </c>
      <c r="V17011" t="s">
        <v>121</v>
      </c>
      <c r="W17011" t="s">
        <v>470</v>
      </c>
      <c r="X17011" t="s">
        <v>275</v>
      </c>
      <c r="Y17011">
        <v>349058</v>
      </c>
    </row>
    <row r="17012" spans="1:25" x14ac:dyDescent="0.3">
      <c r="A17012" t="s">
        <v>701</v>
      </c>
      <c r="B17012" t="s">
        <v>92</v>
      </c>
      <c r="C17012" t="s">
        <v>21</v>
      </c>
      <c r="D17012">
        <v>2</v>
      </c>
      <c r="E17012" s="1">
        <v>41407.427083333336</v>
      </c>
      <c r="F17012">
        <v>1</v>
      </c>
      <c r="G17012" t="s">
        <v>31</v>
      </c>
      <c r="H17012" t="s">
        <v>56</v>
      </c>
      <c r="I17012" t="s">
        <v>26</v>
      </c>
      <c r="J17012" t="s">
        <v>26</v>
      </c>
      <c r="K17012">
        <v>0</v>
      </c>
      <c r="L17012">
        <v>0</v>
      </c>
      <c r="M17012">
        <v>0</v>
      </c>
      <c r="N17012">
        <v>0</v>
      </c>
      <c r="O17012">
        <v>0</v>
      </c>
      <c r="P17012" t="s">
        <v>24</v>
      </c>
      <c r="Q17012" t="s">
        <v>228</v>
      </c>
      <c r="R17012" t="s">
        <v>274</v>
      </c>
      <c r="S17012" t="s">
        <v>25</v>
      </c>
      <c r="T17012" t="s">
        <v>27</v>
      </c>
      <c r="U17012" t="s">
        <v>2650</v>
      </c>
      <c r="V17012" t="s">
        <v>121</v>
      </c>
      <c r="W17012" t="s">
        <v>470</v>
      </c>
      <c r="X17012" t="s">
        <v>275</v>
      </c>
      <c r="Y17012">
        <v>326763</v>
      </c>
    </row>
    <row r="17013" spans="1:25" x14ac:dyDescent="0.3">
      <c r="A17013" t="s">
        <v>701</v>
      </c>
      <c r="B17013" t="s">
        <v>92</v>
      </c>
      <c r="C17013" t="s">
        <v>21</v>
      </c>
      <c r="D17013">
        <v>2</v>
      </c>
      <c r="E17013" s="1">
        <v>41500.555555555555</v>
      </c>
      <c r="F17013">
        <v>1</v>
      </c>
      <c r="G17013" t="s">
        <v>31</v>
      </c>
      <c r="H17013" t="s">
        <v>47</v>
      </c>
      <c r="I17013" t="s">
        <v>26</v>
      </c>
      <c r="J17013" t="s">
        <v>26</v>
      </c>
      <c r="K17013">
        <v>0</v>
      </c>
      <c r="L17013">
        <v>0</v>
      </c>
      <c r="M17013">
        <v>0</v>
      </c>
      <c r="N17013">
        <v>0</v>
      </c>
      <c r="O17013">
        <v>0</v>
      </c>
      <c r="P17013" t="s">
        <v>24</v>
      </c>
      <c r="Q17013" t="s">
        <v>228</v>
      </c>
      <c r="R17013" t="s">
        <v>274</v>
      </c>
      <c r="S17013" t="s">
        <v>25</v>
      </c>
      <c r="T17013" t="s">
        <v>27</v>
      </c>
      <c r="U17013" t="s">
        <v>2650</v>
      </c>
      <c r="V17013" t="s">
        <v>121</v>
      </c>
      <c r="W17013" t="s">
        <v>470</v>
      </c>
      <c r="X17013" t="s">
        <v>275</v>
      </c>
      <c r="Y17013">
        <v>331650</v>
      </c>
    </row>
    <row r="17014" spans="1:25" x14ac:dyDescent="0.3">
      <c r="A17014" t="s">
        <v>701</v>
      </c>
      <c r="B17014" t="s">
        <v>92</v>
      </c>
      <c r="C17014" t="s">
        <v>21</v>
      </c>
      <c r="D17014">
        <v>2</v>
      </c>
      <c r="E17014" s="1">
        <v>41844.010416666664</v>
      </c>
      <c r="F17014">
        <v>1</v>
      </c>
      <c r="G17014" t="s">
        <v>31</v>
      </c>
      <c r="H17014" t="s">
        <v>47</v>
      </c>
      <c r="I17014" t="s">
        <v>26</v>
      </c>
      <c r="J17014" t="s">
        <v>26</v>
      </c>
      <c r="K17014">
        <v>0</v>
      </c>
      <c r="L17014">
        <v>0</v>
      </c>
      <c r="M17014">
        <v>0</v>
      </c>
      <c r="N17014">
        <v>0</v>
      </c>
      <c r="O17014">
        <v>0</v>
      </c>
      <c r="P17014" t="s">
        <v>24</v>
      </c>
      <c r="Q17014" t="s">
        <v>228</v>
      </c>
      <c r="R17014" t="s">
        <v>274</v>
      </c>
      <c r="S17014" t="s">
        <v>25</v>
      </c>
      <c r="T17014" t="s">
        <v>27</v>
      </c>
      <c r="U17014" t="s">
        <v>2650</v>
      </c>
      <c r="V17014" t="s">
        <v>121</v>
      </c>
      <c r="W17014" t="s">
        <v>470</v>
      </c>
      <c r="X17014" t="s">
        <v>275</v>
      </c>
      <c r="Y17014">
        <v>347343</v>
      </c>
    </row>
    <row r="17015" spans="1:25" x14ac:dyDescent="0.3">
      <c r="A17015" t="s">
        <v>701</v>
      </c>
      <c r="B17015" t="s">
        <v>92</v>
      </c>
      <c r="C17015" t="s">
        <v>21</v>
      </c>
      <c r="D17015">
        <v>2</v>
      </c>
      <c r="E17015" s="1">
        <v>40434.402777777781</v>
      </c>
      <c r="F17015">
        <v>1</v>
      </c>
      <c r="G17015" t="s">
        <v>31</v>
      </c>
      <c r="H17015" t="s">
        <v>56</v>
      </c>
      <c r="I17015" t="s">
        <v>26</v>
      </c>
      <c r="J17015" t="s">
        <v>26</v>
      </c>
      <c r="K17015">
        <v>0</v>
      </c>
      <c r="L17015">
        <v>0</v>
      </c>
      <c r="M17015">
        <v>0</v>
      </c>
      <c r="N17015">
        <v>0</v>
      </c>
      <c r="O17015">
        <v>0</v>
      </c>
      <c r="P17015" t="s">
        <v>24</v>
      </c>
      <c r="Q17015" t="s">
        <v>228</v>
      </c>
      <c r="R17015" t="s">
        <v>274</v>
      </c>
      <c r="S17015" t="s">
        <v>25</v>
      </c>
      <c r="T17015" t="s">
        <v>27</v>
      </c>
      <c r="U17015" t="s">
        <v>2650</v>
      </c>
      <c r="V17015" t="s">
        <v>121</v>
      </c>
      <c r="W17015" t="s">
        <v>470</v>
      </c>
      <c r="X17015" t="s">
        <v>275</v>
      </c>
      <c r="Y17015">
        <v>229951</v>
      </c>
    </row>
    <row r="17016" spans="1:25" x14ac:dyDescent="0.3">
      <c r="A17016" t="s">
        <v>701</v>
      </c>
      <c r="B17016" t="s">
        <v>92</v>
      </c>
      <c r="C17016" t="s">
        <v>21</v>
      </c>
      <c r="D17016">
        <v>2</v>
      </c>
      <c r="E17016" s="1">
        <v>40434.440972222219</v>
      </c>
      <c r="F17016">
        <v>1</v>
      </c>
      <c r="G17016" t="s">
        <v>31</v>
      </c>
      <c r="H17016" t="s">
        <v>56</v>
      </c>
      <c r="I17016" t="s">
        <v>26</v>
      </c>
      <c r="J17016" t="s">
        <v>26</v>
      </c>
      <c r="K17016">
        <v>0</v>
      </c>
      <c r="L17016">
        <v>0</v>
      </c>
      <c r="M17016">
        <v>0</v>
      </c>
      <c r="N17016">
        <v>0</v>
      </c>
      <c r="O17016">
        <v>0</v>
      </c>
      <c r="P17016" t="s">
        <v>24</v>
      </c>
      <c r="Q17016" t="s">
        <v>228</v>
      </c>
      <c r="R17016" t="s">
        <v>274</v>
      </c>
      <c r="S17016" t="s">
        <v>25</v>
      </c>
      <c r="T17016" t="s">
        <v>27</v>
      </c>
      <c r="U17016" t="s">
        <v>2650</v>
      </c>
      <c r="V17016" t="s">
        <v>121</v>
      </c>
      <c r="W17016" t="s">
        <v>470</v>
      </c>
      <c r="X17016" t="s">
        <v>275</v>
      </c>
      <c r="Y17016">
        <v>314456</v>
      </c>
    </row>
    <row r="17017" spans="1:25" x14ac:dyDescent="0.3">
      <c r="A17017" t="s">
        <v>701</v>
      </c>
      <c r="B17017" t="s">
        <v>92</v>
      </c>
      <c r="C17017" t="s">
        <v>21</v>
      </c>
      <c r="D17017">
        <v>2</v>
      </c>
      <c r="E17017" s="1">
        <v>41144.465277777781</v>
      </c>
      <c r="F17017">
        <v>1</v>
      </c>
      <c r="G17017" t="s">
        <v>31</v>
      </c>
      <c r="H17017" t="s">
        <v>47</v>
      </c>
      <c r="I17017" t="s">
        <v>26</v>
      </c>
      <c r="J17017" t="s">
        <v>26</v>
      </c>
      <c r="K17017">
        <v>0</v>
      </c>
      <c r="L17017">
        <v>0</v>
      </c>
      <c r="M17017">
        <v>0</v>
      </c>
      <c r="N17017">
        <v>0</v>
      </c>
      <c r="O17017">
        <v>0</v>
      </c>
      <c r="P17017" t="s">
        <v>24</v>
      </c>
      <c r="Q17017" t="s">
        <v>816</v>
      </c>
      <c r="R17017" t="s">
        <v>1150</v>
      </c>
      <c r="S17017" t="s">
        <v>25</v>
      </c>
      <c r="T17017" t="s">
        <v>27</v>
      </c>
      <c r="U17017" t="s">
        <v>2650</v>
      </c>
      <c r="V17017" t="s">
        <v>121</v>
      </c>
      <c r="W17017" t="s">
        <v>470</v>
      </c>
      <c r="X17017" t="s">
        <v>1151</v>
      </c>
      <c r="Y17017">
        <v>329351</v>
      </c>
    </row>
    <row r="17018" spans="1:25" x14ac:dyDescent="0.3">
      <c r="A17018" t="s">
        <v>701</v>
      </c>
      <c r="B17018" t="s">
        <v>92</v>
      </c>
      <c r="C17018" t="s">
        <v>21</v>
      </c>
      <c r="D17018">
        <v>2</v>
      </c>
      <c r="E17018" s="1">
        <v>40819.732638888891</v>
      </c>
      <c r="F17018">
        <v>1</v>
      </c>
      <c r="G17018" t="s">
        <v>31</v>
      </c>
      <c r="H17018" t="s">
        <v>47</v>
      </c>
      <c r="I17018" t="s">
        <v>26</v>
      </c>
      <c r="J17018" t="s">
        <v>26</v>
      </c>
      <c r="K17018">
        <v>0</v>
      </c>
      <c r="L17018">
        <v>0</v>
      </c>
      <c r="M17018">
        <v>0</v>
      </c>
      <c r="N17018">
        <v>0</v>
      </c>
      <c r="O17018">
        <v>0</v>
      </c>
      <c r="P17018" t="s">
        <v>24</v>
      </c>
      <c r="Q17018" t="s">
        <v>295</v>
      </c>
      <c r="R17018" t="s">
        <v>293</v>
      </c>
      <c r="S17018" t="s">
        <v>25</v>
      </c>
      <c r="T17018" t="s">
        <v>27</v>
      </c>
      <c r="U17018" t="s">
        <v>2652</v>
      </c>
      <c r="V17018" t="s">
        <v>121</v>
      </c>
      <c r="W17018" t="s">
        <v>470</v>
      </c>
      <c r="X17018" t="s">
        <v>294</v>
      </c>
      <c r="Y17018">
        <v>240965</v>
      </c>
    </row>
    <row r="17019" spans="1:25" x14ac:dyDescent="0.3">
      <c r="A17019" t="s">
        <v>701</v>
      </c>
      <c r="B17019" t="s">
        <v>92</v>
      </c>
      <c r="C17019" t="s">
        <v>21</v>
      </c>
      <c r="D17019">
        <v>2</v>
      </c>
      <c r="E17019" s="1">
        <v>41118.413194444445</v>
      </c>
      <c r="F17019">
        <v>1</v>
      </c>
      <c r="G17019" t="s">
        <v>31</v>
      </c>
      <c r="H17019" t="s">
        <v>56</v>
      </c>
      <c r="I17019" t="s">
        <v>26</v>
      </c>
      <c r="J17019" t="s">
        <v>26</v>
      </c>
      <c r="K17019">
        <v>0</v>
      </c>
      <c r="L17019">
        <v>0</v>
      </c>
      <c r="M17019">
        <v>0</v>
      </c>
      <c r="N17019">
        <v>0</v>
      </c>
      <c r="O17019">
        <v>0</v>
      </c>
      <c r="P17019" t="s">
        <v>24</v>
      </c>
      <c r="Q17019" t="s">
        <v>295</v>
      </c>
      <c r="R17019" t="s">
        <v>293</v>
      </c>
      <c r="S17019" t="s">
        <v>25</v>
      </c>
      <c r="T17019" t="s">
        <v>27</v>
      </c>
      <c r="U17019" t="s">
        <v>2652</v>
      </c>
      <c r="V17019" t="s">
        <v>121</v>
      </c>
      <c r="W17019" t="s">
        <v>470</v>
      </c>
      <c r="X17019" t="s">
        <v>294</v>
      </c>
      <c r="Y17019">
        <v>244418</v>
      </c>
    </row>
    <row r="17020" spans="1:25" x14ac:dyDescent="0.3">
      <c r="A17020" t="s">
        <v>701</v>
      </c>
      <c r="B17020" t="s">
        <v>92</v>
      </c>
      <c r="C17020" t="s">
        <v>21</v>
      </c>
      <c r="D17020">
        <v>2</v>
      </c>
      <c r="E17020" s="1">
        <v>39331.402777777781</v>
      </c>
      <c r="F17020">
        <v>1</v>
      </c>
      <c r="G17020" t="s">
        <v>31</v>
      </c>
      <c r="H17020" t="s">
        <v>30</v>
      </c>
      <c r="I17020" t="s">
        <v>26</v>
      </c>
      <c r="J17020" t="s">
        <v>26</v>
      </c>
      <c r="K17020">
        <v>0</v>
      </c>
      <c r="L17020">
        <v>0</v>
      </c>
      <c r="M17020">
        <v>0</v>
      </c>
      <c r="N17020">
        <v>0</v>
      </c>
      <c r="O17020">
        <v>0</v>
      </c>
      <c r="P17020" t="s">
        <v>24</v>
      </c>
      <c r="Q17020" t="s">
        <v>245</v>
      </c>
      <c r="R17020" t="s">
        <v>243</v>
      </c>
      <c r="S17020" t="s">
        <v>25</v>
      </c>
      <c r="T17020" t="s">
        <v>27</v>
      </c>
      <c r="U17020" t="s">
        <v>2654</v>
      </c>
      <c r="V17020" t="s">
        <v>121</v>
      </c>
      <c r="W17020" t="s">
        <v>470</v>
      </c>
      <c r="X17020" t="s">
        <v>244</v>
      </c>
      <c r="Y17020">
        <v>253335</v>
      </c>
    </row>
    <row r="17021" spans="1:25" x14ac:dyDescent="0.3">
      <c r="A17021" t="s">
        <v>701</v>
      </c>
      <c r="B17021" t="s">
        <v>92</v>
      </c>
      <c r="C17021" t="s">
        <v>21</v>
      </c>
      <c r="D17021">
        <v>2</v>
      </c>
      <c r="E17021" s="1">
        <v>39949.802083333336</v>
      </c>
      <c r="F17021">
        <v>1</v>
      </c>
      <c r="G17021" t="s">
        <v>31</v>
      </c>
      <c r="H17021" t="s">
        <v>30</v>
      </c>
      <c r="I17021" t="s">
        <v>26</v>
      </c>
      <c r="J17021" t="s">
        <v>143</v>
      </c>
      <c r="K17021">
        <v>0</v>
      </c>
      <c r="L17021">
        <v>0</v>
      </c>
      <c r="M17021">
        <v>0</v>
      </c>
      <c r="N17021">
        <v>0</v>
      </c>
      <c r="O17021">
        <v>0</v>
      </c>
      <c r="P17021" t="s">
        <v>24</v>
      </c>
      <c r="Q17021" t="s">
        <v>245</v>
      </c>
      <c r="R17021" t="s">
        <v>243</v>
      </c>
      <c r="S17021" t="s">
        <v>25</v>
      </c>
      <c r="T17021" t="s">
        <v>27</v>
      </c>
      <c r="U17021" t="s">
        <v>2654</v>
      </c>
      <c r="V17021" t="s">
        <v>121</v>
      </c>
      <c r="W17021" t="s">
        <v>470</v>
      </c>
      <c r="X17021" t="s">
        <v>244</v>
      </c>
      <c r="Y17021">
        <v>349956</v>
      </c>
    </row>
    <row r="17022" spans="1:25" x14ac:dyDescent="0.3">
      <c r="A17022" t="s">
        <v>701</v>
      </c>
      <c r="B17022" t="s">
        <v>92</v>
      </c>
      <c r="C17022" t="s">
        <v>21</v>
      </c>
      <c r="D17022">
        <v>2</v>
      </c>
      <c r="E17022" s="1">
        <v>40727.753472222219</v>
      </c>
      <c r="F17022">
        <v>1</v>
      </c>
      <c r="G17022" t="s">
        <v>31</v>
      </c>
      <c r="H17022" t="s">
        <v>30</v>
      </c>
      <c r="I17022" t="s">
        <v>26</v>
      </c>
      <c r="J17022" t="s">
        <v>26</v>
      </c>
      <c r="K17022">
        <v>0</v>
      </c>
      <c r="L17022">
        <v>0</v>
      </c>
      <c r="M17022">
        <v>0</v>
      </c>
      <c r="N17022">
        <v>0</v>
      </c>
      <c r="O17022">
        <v>0</v>
      </c>
      <c r="P17022" t="s">
        <v>24</v>
      </c>
      <c r="Q17022" t="s">
        <v>245</v>
      </c>
      <c r="R17022" t="s">
        <v>243</v>
      </c>
      <c r="S17022" t="s">
        <v>25</v>
      </c>
      <c r="T17022" t="s">
        <v>27</v>
      </c>
      <c r="U17022" t="s">
        <v>2654</v>
      </c>
      <c r="V17022" t="s">
        <v>121</v>
      </c>
      <c r="W17022" t="s">
        <v>470</v>
      </c>
      <c r="X17022" t="s">
        <v>244</v>
      </c>
      <c r="Y17022">
        <v>320540</v>
      </c>
    </row>
    <row r="17023" spans="1:25" x14ac:dyDescent="0.3">
      <c r="A17023" t="s">
        <v>701</v>
      </c>
      <c r="B17023" t="s">
        <v>92</v>
      </c>
      <c r="C17023" t="s">
        <v>21</v>
      </c>
      <c r="D17023">
        <v>2</v>
      </c>
      <c r="E17023" s="1">
        <v>40765.298611111109</v>
      </c>
      <c r="F17023">
        <v>1</v>
      </c>
      <c r="G17023" t="s">
        <v>31</v>
      </c>
      <c r="H17023" t="s">
        <v>36</v>
      </c>
      <c r="I17023" t="s">
        <v>26</v>
      </c>
      <c r="J17023" t="s">
        <v>26</v>
      </c>
      <c r="K17023">
        <v>0</v>
      </c>
      <c r="L17023">
        <v>0</v>
      </c>
      <c r="M17023">
        <v>0</v>
      </c>
      <c r="N17023">
        <v>0</v>
      </c>
      <c r="O17023">
        <v>0</v>
      </c>
      <c r="P17023" t="s">
        <v>24</v>
      </c>
      <c r="Q17023" t="s">
        <v>245</v>
      </c>
      <c r="R17023" t="s">
        <v>243</v>
      </c>
      <c r="S17023" t="s">
        <v>25</v>
      </c>
      <c r="T17023" t="s">
        <v>27</v>
      </c>
      <c r="U17023" t="s">
        <v>2654</v>
      </c>
      <c r="V17023" t="s">
        <v>121</v>
      </c>
      <c r="W17023" t="s">
        <v>470</v>
      </c>
      <c r="X17023" t="s">
        <v>244</v>
      </c>
      <c r="Y17023">
        <v>325310</v>
      </c>
    </row>
    <row r="17024" spans="1:25" x14ac:dyDescent="0.3">
      <c r="A17024" t="s">
        <v>701</v>
      </c>
      <c r="B17024" t="s">
        <v>92</v>
      </c>
      <c r="C17024" t="s">
        <v>21</v>
      </c>
      <c r="D17024">
        <v>2</v>
      </c>
      <c r="E17024" s="1">
        <v>40757.301388888889</v>
      </c>
      <c r="F17024">
        <v>1</v>
      </c>
      <c r="G17024" t="s">
        <v>31</v>
      </c>
      <c r="H17024" t="s">
        <v>36</v>
      </c>
      <c r="I17024" t="s">
        <v>26</v>
      </c>
      <c r="J17024" t="s">
        <v>26</v>
      </c>
      <c r="K17024">
        <v>0</v>
      </c>
      <c r="L17024">
        <v>0</v>
      </c>
      <c r="M17024">
        <v>0</v>
      </c>
      <c r="N17024">
        <v>0</v>
      </c>
      <c r="O17024">
        <v>0</v>
      </c>
      <c r="P17024" t="s">
        <v>24</v>
      </c>
      <c r="Q17024" t="s">
        <v>245</v>
      </c>
      <c r="R17024" t="s">
        <v>243</v>
      </c>
      <c r="S17024" t="s">
        <v>25</v>
      </c>
      <c r="T17024" t="s">
        <v>27</v>
      </c>
      <c r="U17024" t="s">
        <v>2654</v>
      </c>
      <c r="V17024" t="s">
        <v>121</v>
      </c>
      <c r="W17024" t="s">
        <v>470</v>
      </c>
      <c r="X17024" t="s">
        <v>244</v>
      </c>
      <c r="Y17024">
        <v>352111</v>
      </c>
    </row>
    <row r="17025" spans="1:25" x14ac:dyDescent="0.3">
      <c r="A17025" t="s">
        <v>701</v>
      </c>
      <c r="B17025" t="s">
        <v>92</v>
      </c>
      <c r="C17025" t="s">
        <v>21</v>
      </c>
      <c r="D17025">
        <v>2</v>
      </c>
      <c r="E17025" s="1">
        <v>41136.37222222222</v>
      </c>
      <c r="F17025">
        <v>1</v>
      </c>
      <c r="G17025" t="s">
        <v>31</v>
      </c>
      <c r="H17025" t="s">
        <v>30</v>
      </c>
      <c r="I17025" t="s">
        <v>26</v>
      </c>
      <c r="J17025" t="s">
        <v>26</v>
      </c>
      <c r="K17025">
        <v>0</v>
      </c>
      <c r="L17025">
        <v>0</v>
      </c>
      <c r="M17025">
        <v>0</v>
      </c>
      <c r="N17025">
        <v>0</v>
      </c>
      <c r="O17025">
        <v>0</v>
      </c>
      <c r="P17025" t="s">
        <v>24</v>
      </c>
      <c r="Q17025" t="s">
        <v>245</v>
      </c>
      <c r="R17025" t="s">
        <v>243</v>
      </c>
      <c r="S17025" t="s">
        <v>25</v>
      </c>
      <c r="T17025" t="s">
        <v>27</v>
      </c>
      <c r="U17025" t="s">
        <v>2654</v>
      </c>
      <c r="V17025" t="s">
        <v>121</v>
      </c>
      <c r="W17025" t="s">
        <v>470</v>
      </c>
      <c r="X17025" t="s">
        <v>244</v>
      </c>
      <c r="Y17025">
        <v>307643</v>
      </c>
    </row>
    <row r="17026" spans="1:25" x14ac:dyDescent="0.3">
      <c r="A17026" t="s">
        <v>701</v>
      </c>
      <c r="B17026" t="s">
        <v>92</v>
      </c>
      <c r="C17026" t="s">
        <v>21</v>
      </c>
      <c r="D17026">
        <v>2</v>
      </c>
      <c r="E17026" s="1">
        <v>41407.413194444445</v>
      </c>
      <c r="F17026">
        <v>1</v>
      </c>
      <c r="G17026" t="s">
        <v>31</v>
      </c>
      <c r="H17026" t="s">
        <v>30</v>
      </c>
      <c r="I17026" t="s">
        <v>26</v>
      </c>
      <c r="J17026" t="s">
        <v>26</v>
      </c>
      <c r="K17026">
        <v>0</v>
      </c>
      <c r="L17026">
        <v>0</v>
      </c>
      <c r="M17026">
        <v>0</v>
      </c>
      <c r="N17026">
        <v>0</v>
      </c>
      <c r="O17026">
        <v>0</v>
      </c>
      <c r="P17026" t="s">
        <v>24</v>
      </c>
      <c r="Q17026" t="s">
        <v>2664</v>
      </c>
      <c r="R17026" t="s">
        <v>568</v>
      </c>
      <c r="S17026" t="s">
        <v>25</v>
      </c>
      <c r="T17026" t="s">
        <v>27</v>
      </c>
      <c r="U17026" t="s">
        <v>2664</v>
      </c>
      <c r="V17026" t="s">
        <v>121</v>
      </c>
      <c r="W17026" t="s">
        <v>470</v>
      </c>
      <c r="X17026" t="s">
        <v>569</v>
      </c>
      <c r="Y17026">
        <v>240756</v>
      </c>
    </row>
    <row r="17027" spans="1:25" x14ac:dyDescent="0.3">
      <c r="A17027" t="s">
        <v>701</v>
      </c>
      <c r="B17027" t="s">
        <v>92</v>
      </c>
      <c r="C17027" t="s">
        <v>21</v>
      </c>
      <c r="D17027">
        <v>2</v>
      </c>
      <c r="E17027" s="1">
        <v>41866.280555555553</v>
      </c>
      <c r="F17027">
        <v>1</v>
      </c>
      <c r="G17027" t="s">
        <v>31</v>
      </c>
      <c r="H17027" t="s">
        <v>36</v>
      </c>
      <c r="I17027" t="s">
        <v>26</v>
      </c>
      <c r="J17027" t="s">
        <v>26</v>
      </c>
      <c r="K17027">
        <v>0</v>
      </c>
      <c r="L17027">
        <v>0</v>
      </c>
      <c r="M17027">
        <v>0</v>
      </c>
      <c r="N17027">
        <v>0</v>
      </c>
      <c r="O17027">
        <v>0</v>
      </c>
      <c r="P17027" t="s">
        <v>24</v>
      </c>
      <c r="Q17027" t="s">
        <v>2666</v>
      </c>
      <c r="R17027" t="s">
        <v>1731</v>
      </c>
      <c r="S17027" t="s">
        <v>25</v>
      </c>
      <c r="T17027" t="s">
        <v>27</v>
      </c>
      <c r="U17027" t="s">
        <v>2665</v>
      </c>
      <c r="V17027" t="s">
        <v>121</v>
      </c>
      <c r="W17027" t="s">
        <v>470</v>
      </c>
      <c r="X17027" t="s">
        <v>1732</v>
      </c>
      <c r="Y17027">
        <v>357877</v>
      </c>
    </row>
    <row r="17028" spans="1:25" x14ac:dyDescent="0.3">
      <c r="A17028" t="s">
        <v>701</v>
      </c>
      <c r="B17028" t="s">
        <v>92</v>
      </c>
      <c r="C17028" t="s">
        <v>21</v>
      </c>
      <c r="D17028">
        <v>2</v>
      </c>
      <c r="E17028" s="1">
        <v>41834.416666666664</v>
      </c>
      <c r="F17028">
        <v>1</v>
      </c>
      <c r="G17028" t="s">
        <v>31</v>
      </c>
      <c r="H17028" t="s">
        <v>30</v>
      </c>
      <c r="I17028" t="s">
        <v>26</v>
      </c>
      <c r="J17028" t="s">
        <v>26</v>
      </c>
      <c r="K17028">
        <v>0</v>
      </c>
      <c r="L17028">
        <v>0</v>
      </c>
      <c r="M17028">
        <v>0</v>
      </c>
      <c r="N17028">
        <v>0</v>
      </c>
      <c r="O17028">
        <v>0</v>
      </c>
      <c r="P17028" t="s">
        <v>24</v>
      </c>
      <c r="Q17028" t="s">
        <v>2666</v>
      </c>
      <c r="R17028" t="s">
        <v>286</v>
      </c>
      <c r="S17028" t="s">
        <v>25</v>
      </c>
      <c r="T17028" t="s">
        <v>27</v>
      </c>
      <c r="U17028" t="s">
        <v>2665</v>
      </c>
      <c r="V17028" t="s">
        <v>121</v>
      </c>
      <c r="W17028" t="s">
        <v>470</v>
      </c>
      <c r="X17028" t="s">
        <v>287</v>
      </c>
      <c r="Y17028">
        <v>343339</v>
      </c>
    </row>
    <row r="17029" spans="1:25" x14ac:dyDescent="0.3">
      <c r="A17029" t="s">
        <v>701</v>
      </c>
      <c r="B17029" t="s">
        <v>92</v>
      </c>
      <c r="C17029" t="s">
        <v>21</v>
      </c>
      <c r="D17029">
        <v>2</v>
      </c>
      <c r="E17029" s="1">
        <v>41122.375694444447</v>
      </c>
      <c r="F17029">
        <v>1</v>
      </c>
      <c r="G17029" t="s">
        <v>31</v>
      </c>
      <c r="H17029" t="s">
        <v>30</v>
      </c>
      <c r="I17029" t="s">
        <v>26</v>
      </c>
      <c r="J17029" t="s">
        <v>26</v>
      </c>
      <c r="K17029">
        <v>0</v>
      </c>
      <c r="L17029">
        <v>0</v>
      </c>
      <c r="M17029">
        <v>0</v>
      </c>
      <c r="N17029">
        <v>0</v>
      </c>
      <c r="O17029">
        <v>0</v>
      </c>
      <c r="P17029" t="s">
        <v>24</v>
      </c>
      <c r="Q17029" t="s">
        <v>2666</v>
      </c>
      <c r="R17029" t="s">
        <v>481</v>
      </c>
      <c r="S17029" t="s">
        <v>25</v>
      </c>
      <c r="T17029" t="s">
        <v>27</v>
      </c>
      <c r="U17029" t="s">
        <v>2665</v>
      </c>
      <c r="V17029" t="s">
        <v>121</v>
      </c>
      <c r="W17029" t="s">
        <v>470</v>
      </c>
      <c r="X17029" t="s">
        <v>482</v>
      </c>
      <c r="Y17029">
        <v>201657</v>
      </c>
    </row>
    <row r="17030" spans="1:25" x14ac:dyDescent="0.3">
      <c r="A17030" t="s">
        <v>701</v>
      </c>
      <c r="B17030" t="s">
        <v>92</v>
      </c>
      <c r="C17030" t="s">
        <v>21</v>
      </c>
      <c r="D17030">
        <v>2</v>
      </c>
      <c r="E17030" s="1">
        <v>41109.304861111108</v>
      </c>
      <c r="F17030">
        <v>1</v>
      </c>
      <c r="G17030" t="s">
        <v>31</v>
      </c>
      <c r="H17030" t="s">
        <v>36</v>
      </c>
      <c r="I17030" t="s">
        <v>26</v>
      </c>
      <c r="J17030" t="s">
        <v>26</v>
      </c>
      <c r="K17030">
        <v>0</v>
      </c>
      <c r="L17030">
        <v>0</v>
      </c>
      <c r="M17030">
        <v>0</v>
      </c>
      <c r="N17030">
        <v>0</v>
      </c>
      <c r="O17030">
        <v>0</v>
      </c>
      <c r="P17030" t="s">
        <v>24</v>
      </c>
      <c r="Q17030" t="s">
        <v>2666</v>
      </c>
      <c r="R17030" t="s">
        <v>481</v>
      </c>
      <c r="S17030" t="s">
        <v>25</v>
      </c>
      <c r="T17030" t="s">
        <v>27</v>
      </c>
      <c r="U17030" t="s">
        <v>2665</v>
      </c>
      <c r="V17030" t="s">
        <v>121</v>
      </c>
      <c r="W17030" t="s">
        <v>470</v>
      </c>
      <c r="X17030" t="s">
        <v>482</v>
      </c>
      <c r="Y17030">
        <v>321103</v>
      </c>
    </row>
    <row r="17031" spans="1:25" x14ac:dyDescent="0.3">
      <c r="A17031" t="s">
        <v>701</v>
      </c>
      <c r="B17031" t="s">
        <v>92</v>
      </c>
      <c r="C17031" t="s">
        <v>21</v>
      </c>
      <c r="D17031">
        <v>2</v>
      </c>
      <c r="E17031" s="1">
        <v>39908.463888888888</v>
      </c>
      <c r="F17031">
        <v>1</v>
      </c>
      <c r="G17031" t="s">
        <v>31</v>
      </c>
      <c r="H17031" t="s">
        <v>36</v>
      </c>
      <c r="I17031" t="s">
        <v>26</v>
      </c>
      <c r="J17031" t="s">
        <v>26</v>
      </c>
      <c r="K17031">
        <v>0</v>
      </c>
      <c r="L17031">
        <v>0</v>
      </c>
      <c r="M17031">
        <v>0</v>
      </c>
      <c r="N17031">
        <v>0</v>
      </c>
      <c r="O17031">
        <v>0</v>
      </c>
      <c r="P17031" t="s">
        <v>24</v>
      </c>
      <c r="Q17031" t="s">
        <v>2666</v>
      </c>
      <c r="R17031" t="s">
        <v>481</v>
      </c>
      <c r="S17031" t="s">
        <v>25</v>
      </c>
      <c r="T17031" t="s">
        <v>64</v>
      </c>
      <c r="U17031" t="s">
        <v>2665</v>
      </c>
      <c r="V17031" t="s">
        <v>121</v>
      </c>
      <c r="W17031" t="s">
        <v>470</v>
      </c>
      <c r="X17031" t="s">
        <v>482</v>
      </c>
      <c r="Y17031">
        <v>239806</v>
      </c>
    </row>
    <row r="17032" spans="1:25" x14ac:dyDescent="0.3">
      <c r="A17032" t="s">
        <v>701</v>
      </c>
      <c r="B17032" t="s">
        <v>92</v>
      </c>
      <c r="C17032" t="s">
        <v>21</v>
      </c>
      <c r="D17032">
        <v>2</v>
      </c>
      <c r="E17032" s="1">
        <v>40458.425694444442</v>
      </c>
      <c r="F17032">
        <v>1</v>
      </c>
      <c r="G17032" t="s">
        <v>31</v>
      </c>
      <c r="H17032" t="s">
        <v>30</v>
      </c>
      <c r="I17032" t="s">
        <v>26</v>
      </c>
      <c r="J17032" t="s">
        <v>26</v>
      </c>
      <c r="K17032">
        <v>0</v>
      </c>
      <c r="L17032">
        <v>0</v>
      </c>
      <c r="M17032">
        <v>0</v>
      </c>
      <c r="N17032">
        <v>0</v>
      </c>
      <c r="O17032">
        <v>0</v>
      </c>
      <c r="P17032" t="s">
        <v>24</v>
      </c>
      <c r="Q17032" t="s">
        <v>184</v>
      </c>
      <c r="R17032" t="s">
        <v>184</v>
      </c>
      <c r="S17032" t="s">
        <v>25</v>
      </c>
      <c r="T17032" t="s">
        <v>27</v>
      </c>
      <c r="U17032" t="s">
        <v>2650</v>
      </c>
      <c r="V17032" t="s">
        <v>121</v>
      </c>
      <c r="W17032" t="s">
        <v>470</v>
      </c>
      <c r="X17032" t="s">
        <v>185</v>
      </c>
      <c r="Y17032">
        <v>227023</v>
      </c>
    </row>
    <row r="17033" spans="1:25" x14ac:dyDescent="0.3">
      <c r="A17033" t="s">
        <v>701</v>
      </c>
      <c r="B17033" t="s">
        <v>92</v>
      </c>
      <c r="C17033" t="s">
        <v>21</v>
      </c>
      <c r="D17033">
        <v>3</v>
      </c>
      <c r="E17033" s="1">
        <v>39331.339583333334</v>
      </c>
      <c r="F17033">
        <v>1</v>
      </c>
      <c r="G17033" t="s">
        <v>31</v>
      </c>
      <c r="H17033" t="s">
        <v>30</v>
      </c>
      <c r="I17033" t="s">
        <v>26</v>
      </c>
      <c r="J17033" t="s">
        <v>26</v>
      </c>
      <c r="K17033">
        <v>0</v>
      </c>
      <c r="L17033">
        <v>0</v>
      </c>
      <c r="M17033">
        <v>0</v>
      </c>
      <c r="N17033">
        <v>0</v>
      </c>
      <c r="O17033">
        <v>0</v>
      </c>
      <c r="P17033" t="s">
        <v>24</v>
      </c>
      <c r="Q17033" t="s">
        <v>184</v>
      </c>
      <c r="R17033" t="s">
        <v>184</v>
      </c>
      <c r="S17033" t="s">
        <v>25</v>
      </c>
      <c r="T17033" t="s">
        <v>27</v>
      </c>
      <c r="U17033" t="s">
        <v>2650</v>
      </c>
      <c r="V17033" t="s">
        <v>121</v>
      </c>
      <c r="W17033" t="s">
        <v>470</v>
      </c>
      <c r="X17033" t="s">
        <v>185</v>
      </c>
      <c r="Y17033">
        <v>350224</v>
      </c>
    </row>
    <row r="17034" spans="1:25" x14ac:dyDescent="0.3">
      <c r="A17034" t="s">
        <v>701</v>
      </c>
      <c r="B17034" t="s">
        <v>92</v>
      </c>
      <c r="C17034" t="s">
        <v>21</v>
      </c>
      <c r="D17034">
        <v>2</v>
      </c>
      <c r="E17034" s="1">
        <v>39857.472222222219</v>
      </c>
      <c r="F17034">
        <v>1</v>
      </c>
      <c r="G17034" t="s">
        <v>31</v>
      </c>
      <c r="H17034" t="s">
        <v>30</v>
      </c>
      <c r="I17034" t="s">
        <v>26</v>
      </c>
      <c r="J17034" t="s">
        <v>26</v>
      </c>
      <c r="K17034">
        <v>0</v>
      </c>
      <c r="L17034">
        <v>0</v>
      </c>
      <c r="M17034">
        <v>0</v>
      </c>
      <c r="N17034">
        <v>0</v>
      </c>
      <c r="O17034">
        <v>0</v>
      </c>
      <c r="P17034" t="s">
        <v>24</v>
      </c>
      <c r="Q17034" t="s">
        <v>197</v>
      </c>
      <c r="R17034" t="s">
        <v>406</v>
      </c>
      <c r="S17034" t="s">
        <v>25</v>
      </c>
      <c r="T17034" t="s">
        <v>27</v>
      </c>
      <c r="U17034" t="s">
        <v>2650</v>
      </c>
      <c r="V17034" t="s">
        <v>121</v>
      </c>
      <c r="W17034" t="s">
        <v>470</v>
      </c>
      <c r="X17034" t="s">
        <v>407</v>
      </c>
      <c r="Y17034">
        <v>263369</v>
      </c>
    </row>
    <row r="17035" spans="1:25" x14ac:dyDescent="0.3">
      <c r="A17035" t="s">
        <v>701</v>
      </c>
      <c r="B17035" t="s">
        <v>92</v>
      </c>
      <c r="C17035" t="s">
        <v>21</v>
      </c>
      <c r="D17035">
        <v>2</v>
      </c>
      <c r="E17035" s="1">
        <v>40755.383333333331</v>
      </c>
      <c r="F17035">
        <v>1</v>
      </c>
      <c r="G17035" t="s">
        <v>31</v>
      </c>
      <c r="H17035" t="s">
        <v>36</v>
      </c>
      <c r="I17035" t="s">
        <v>26</v>
      </c>
      <c r="J17035" t="s">
        <v>26</v>
      </c>
      <c r="K17035">
        <v>0</v>
      </c>
      <c r="L17035">
        <v>0</v>
      </c>
      <c r="M17035">
        <v>0</v>
      </c>
      <c r="N17035">
        <v>0</v>
      </c>
      <c r="O17035">
        <v>0</v>
      </c>
      <c r="P17035" t="s">
        <v>24</v>
      </c>
      <c r="Q17035" t="s">
        <v>197</v>
      </c>
      <c r="R17035" t="s">
        <v>406</v>
      </c>
      <c r="S17035" t="s">
        <v>25</v>
      </c>
      <c r="T17035" t="s">
        <v>27</v>
      </c>
      <c r="U17035" t="s">
        <v>2650</v>
      </c>
      <c r="V17035" t="s">
        <v>121</v>
      </c>
      <c r="W17035" t="s">
        <v>470</v>
      </c>
      <c r="X17035" t="s">
        <v>407</v>
      </c>
      <c r="Y17035">
        <v>311291</v>
      </c>
    </row>
    <row r="17036" spans="1:25" x14ac:dyDescent="0.3">
      <c r="A17036" t="s">
        <v>701</v>
      </c>
      <c r="B17036" t="s">
        <v>92</v>
      </c>
      <c r="C17036" t="s">
        <v>21</v>
      </c>
      <c r="D17036">
        <v>2</v>
      </c>
      <c r="E17036" s="1">
        <v>40757.370138888888</v>
      </c>
      <c r="F17036">
        <v>1</v>
      </c>
      <c r="G17036" t="s">
        <v>31</v>
      </c>
      <c r="H17036" t="s">
        <v>36</v>
      </c>
      <c r="I17036" t="s">
        <v>26</v>
      </c>
      <c r="J17036" t="s">
        <v>26</v>
      </c>
      <c r="K17036">
        <v>0</v>
      </c>
      <c r="L17036">
        <v>0</v>
      </c>
      <c r="M17036">
        <v>0</v>
      </c>
      <c r="N17036">
        <v>0</v>
      </c>
      <c r="O17036">
        <v>0</v>
      </c>
      <c r="P17036" t="s">
        <v>24</v>
      </c>
      <c r="Q17036" t="s">
        <v>197</v>
      </c>
      <c r="R17036" t="s">
        <v>406</v>
      </c>
      <c r="S17036" t="s">
        <v>25</v>
      </c>
      <c r="T17036" t="s">
        <v>27</v>
      </c>
      <c r="U17036" t="s">
        <v>2650</v>
      </c>
      <c r="V17036" t="s">
        <v>121</v>
      </c>
      <c r="W17036" t="s">
        <v>470</v>
      </c>
      <c r="X17036" t="s">
        <v>407</v>
      </c>
      <c r="Y17036">
        <v>315398</v>
      </c>
    </row>
    <row r="17037" spans="1:25" x14ac:dyDescent="0.3">
      <c r="A17037" t="s">
        <v>701</v>
      </c>
      <c r="B17037" t="s">
        <v>92</v>
      </c>
      <c r="C17037" t="s">
        <v>21</v>
      </c>
      <c r="D17037">
        <v>2</v>
      </c>
      <c r="E17037" s="1">
        <v>40403.463888888888</v>
      </c>
      <c r="F17037">
        <v>1</v>
      </c>
      <c r="G17037" t="s">
        <v>31</v>
      </c>
      <c r="H17037" t="s">
        <v>30</v>
      </c>
      <c r="I17037" t="s">
        <v>26</v>
      </c>
      <c r="J17037" t="s">
        <v>26</v>
      </c>
      <c r="K17037">
        <v>0</v>
      </c>
      <c r="L17037">
        <v>0</v>
      </c>
      <c r="M17037">
        <v>0</v>
      </c>
      <c r="N17037">
        <v>0</v>
      </c>
      <c r="O17037">
        <v>0</v>
      </c>
      <c r="P17037" t="s">
        <v>24</v>
      </c>
      <c r="Q17037" t="s">
        <v>197</v>
      </c>
      <c r="R17037" t="s">
        <v>406</v>
      </c>
      <c r="S17037" t="s">
        <v>25</v>
      </c>
      <c r="T17037" t="s">
        <v>27</v>
      </c>
      <c r="U17037" t="s">
        <v>2650</v>
      </c>
      <c r="V17037" t="s">
        <v>121</v>
      </c>
      <c r="W17037" t="s">
        <v>470</v>
      </c>
      <c r="X17037" t="s">
        <v>407</v>
      </c>
      <c r="Y17037">
        <v>232924</v>
      </c>
    </row>
    <row r="17038" spans="1:25" x14ac:dyDescent="0.3">
      <c r="A17038" t="s">
        <v>701</v>
      </c>
      <c r="B17038" t="s">
        <v>92</v>
      </c>
      <c r="C17038" t="s">
        <v>21</v>
      </c>
      <c r="D17038">
        <v>2</v>
      </c>
      <c r="E17038" s="1">
        <v>40760.375</v>
      </c>
      <c r="F17038">
        <v>1</v>
      </c>
      <c r="G17038" t="s">
        <v>31</v>
      </c>
      <c r="H17038" t="s">
        <v>30</v>
      </c>
      <c r="I17038" t="s">
        <v>26</v>
      </c>
      <c r="J17038" t="s">
        <v>26</v>
      </c>
      <c r="K17038">
        <v>0</v>
      </c>
      <c r="L17038">
        <v>0</v>
      </c>
      <c r="M17038">
        <v>0</v>
      </c>
      <c r="N17038">
        <v>0</v>
      </c>
      <c r="O17038">
        <v>0</v>
      </c>
      <c r="P17038" t="s">
        <v>24</v>
      </c>
      <c r="Q17038" t="s">
        <v>2671</v>
      </c>
      <c r="R17038" t="s">
        <v>383</v>
      </c>
      <c r="S17038" t="s">
        <v>25</v>
      </c>
      <c r="T17038" t="s">
        <v>27</v>
      </c>
      <c r="U17038" t="s">
        <v>2650</v>
      </c>
      <c r="V17038" t="s">
        <v>121</v>
      </c>
      <c r="W17038" t="s">
        <v>470</v>
      </c>
      <c r="X17038" t="s">
        <v>384</v>
      </c>
      <c r="Y17038">
        <v>304492</v>
      </c>
    </row>
    <row r="17039" spans="1:25" x14ac:dyDescent="0.3">
      <c r="A17039" t="s">
        <v>701</v>
      </c>
      <c r="B17039" t="s">
        <v>92</v>
      </c>
      <c r="C17039" t="s">
        <v>21</v>
      </c>
      <c r="D17039">
        <v>2</v>
      </c>
      <c r="E17039" s="1">
        <v>40806.430555555555</v>
      </c>
      <c r="F17039">
        <v>1</v>
      </c>
      <c r="G17039" t="s">
        <v>31</v>
      </c>
      <c r="H17039" t="s">
        <v>30</v>
      </c>
      <c r="I17039" t="s">
        <v>26</v>
      </c>
      <c r="J17039" t="s">
        <v>26</v>
      </c>
      <c r="K17039">
        <v>0</v>
      </c>
      <c r="L17039">
        <v>0</v>
      </c>
      <c r="M17039">
        <v>0</v>
      </c>
      <c r="N17039">
        <v>0</v>
      </c>
      <c r="O17039">
        <v>0</v>
      </c>
      <c r="P17039" t="s">
        <v>24</v>
      </c>
      <c r="Q17039" t="s">
        <v>2671</v>
      </c>
      <c r="R17039" t="s">
        <v>383</v>
      </c>
      <c r="S17039" t="s">
        <v>25</v>
      </c>
      <c r="T17039" t="s">
        <v>27</v>
      </c>
      <c r="U17039" t="s">
        <v>2650</v>
      </c>
      <c r="V17039" t="s">
        <v>121</v>
      </c>
      <c r="W17039" t="s">
        <v>470</v>
      </c>
      <c r="X17039" t="s">
        <v>384</v>
      </c>
      <c r="Y17039">
        <v>321795</v>
      </c>
    </row>
    <row r="17040" spans="1:25" x14ac:dyDescent="0.3">
      <c r="A17040" t="s">
        <v>701</v>
      </c>
      <c r="B17040" t="s">
        <v>92</v>
      </c>
      <c r="C17040" t="s">
        <v>21</v>
      </c>
      <c r="D17040">
        <v>2</v>
      </c>
      <c r="E17040" s="1">
        <v>39580.669444444444</v>
      </c>
      <c r="F17040">
        <v>1</v>
      </c>
      <c r="G17040" t="s">
        <v>31</v>
      </c>
      <c r="H17040" t="s">
        <v>30</v>
      </c>
      <c r="I17040" t="s">
        <v>26</v>
      </c>
      <c r="J17040" t="s">
        <v>26</v>
      </c>
      <c r="K17040">
        <v>0</v>
      </c>
      <c r="L17040">
        <v>0</v>
      </c>
      <c r="M17040">
        <v>0</v>
      </c>
      <c r="N17040">
        <v>0</v>
      </c>
      <c r="O17040">
        <v>0</v>
      </c>
      <c r="P17040" t="s">
        <v>24</v>
      </c>
      <c r="Q17040" t="s">
        <v>2671</v>
      </c>
      <c r="R17040" t="s">
        <v>383</v>
      </c>
      <c r="S17040" t="s">
        <v>25</v>
      </c>
      <c r="T17040" t="s">
        <v>27</v>
      </c>
      <c r="U17040" t="s">
        <v>2650</v>
      </c>
      <c r="V17040" t="s">
        <v>121</v>
      </c>
      <c r="W17040" t="s">
        <v>470</v>
      </c>
      <c r="X17040" t="s">
        <v>384</v>
      </c>
      <c r="Y17040">
        <v>325055</v>
      </c>
    </row>
    <row r="17041" spans="1:25" x14ac:dyDescent="0.3">
      <c r="A17041" t="s">
        <v>701</v>
      </c>
      <c r="B17041" t="s">
        <v>92</v>
      </c>
      <c r="C17041" t="s">
        <v>21</v>
      </c>
      <c r="D17041">
        <v>2</v>
      </c>
      <c r="E17041" s="1">
        <v>40397.409722222219</v>
      </c>
      <c r="F17041">
        <v>1</v>
      </c>
      <c r="G17041" t="s">
        <v>31</v>
      </c>
      <c r="H17041" t="s">
        <v>36</v>
      </c>
      <c r="I17041" t="s">
        <v>26</v>
      </c>
      <c r="J17041" t="s">
        <v>26</v>
      </c>
      <c r="K17041">
        <v>0</v>
      </c>
      <c r="L17041">
        <v>0</v>
      </c>
      <c r="M17041">
        <v>0</v>
      </c>
      <c r="N17041">
        <v>0</v>
      </c>
      <c r="O17041">
        <v>0</v>
      </c>
      <c r="P17041" t="s">
        <v>24</v>
      </c>
      <c r="Q17041" t="s">
        <v>2671</v>
      </c>
      <c r="R17041" t="s">
        <v>383</v>
      </c>
      <c r="S17041" t="s">
        <v>25</v>
      </c>
      <c r="T17041" t="s">
        <v>27</v>
      </c>
      <c r="U17041" t="s">
        <v>2650</v>
      </c>
      <c r="V17041" t="s">
        <v>121</v>
      </c>
      <c r="W17041" t="s">
        <v>470</v>
      </c>
      <c r="X17041" t="s">
        <v>384</v>
      </c>
      <c r="Y17041">
        <v>332285</v>
      </c>
    </row>
    <row r="17042" spans="1:25" x14ac:dyDescent="0.3">
      <c r="A17042" t="s">
        <v>701</v>
      </c>
      <c r="B17042" t="s">
        <v>92</v>
      </c>
      <c r="C17042" t="s">
        <v>21</v>
      </c>
      <c r="D17042">
        <v>2</v>
      </c>
      <c r="E17042" s="1">
        <v>41142.444444444445</v>
      </c>
      <c r="F17042">
        <v>1</v>
      </c>
      <c r="G17042" t="s">
        <v>31</v>
      </c>
      <c r="H17042" t="s">
        <v>30</v>
      </c>
      <c r="I17042" t="s">
        <v>26</v>
      </c>
      <c r="J17042" t="s">
        <v>26</v>
      </c>
      <c r="K17042">
        <v>0</v>
      </c>
      <c r="L17042">
        <v>0</v>
      </c>
      <c r="M17042">
        <v>0</v>
      </c>
      <c r="N17042">
        <v>0</v>
      </c>
      <c r="O17042">
        <v>0</v>
      </c>
      <c r="P17042" t="s">
        <v>24</v>
      </c>
      <c r="Q17042" t="s">
        <v>2671</v>
      </c>
      <c r="R17042" t="s">
        <v>383</v>
      </c>
      <c r="S17042" t="s">
        <v>25</v>
      </c>
      <c r="T17042" t="s">
        <v>27</v>
      </c>
      <c r="U17042" t="s">
        <v>2650</v>
      </c>
      <c r="V17042" t="s">
        <v>121</v>
      </c>
      <c r="W17042" t="s">
        <v>470</v>
      </c>
      <c r="X17042" t="s">
        <v>384</v>
      </c>
      <c r="Y17042">
        <v>359968</v>
      </c>
    </row>
    <row r="17043" spans="1:25" x14ac:dyDescent="0.3">
      <c r="A17043" t="s">
        <v>701</v>
      </c>
      <c r="B17043" t="s">
        <v>92</v>
      </c>
      <c r="C17043" t="s">
        <v>21</v>
      </c>
      <c r="D17043">
        <v>2</v>
      </c>
      <c r="E17043" s="1">
        <v>40638.636805555558</v>
      </c>
      <c r="F17043">
        <v>1</v>
      </c>
      <c r="G17043" t="s">
        <v>31</v>
      </c>
      <c r="H17043" t="s">
        <v>30</v>
      </c>
      <c r="I17043" t="s">
        <v>26</v>
      </c>
      <c r="J17043" t="s">
        <v>26</v>
      </c>
      <c r="K17043">
        <v>0</v>
      </c>
      <c r="L17043">
        <v>0</v>
      </c>
      <c r="M17043">
        <v>0</v>
      </c>
      <c r="N17043">
        <v>0</v>
      </c>
      <c r="O17043">
        <v>0</v>
      </c>
      <c r="P17043" t="s">
        <v>24</v>
      </c>
      <c r="Q17043" t="s">
        <v>2671</v>
      </c>
      <c r="R17043" t="s">
        <v>639</v>
      </c>
      <c r="S17043" t="s">
        <v>25</v>
      </c>
      <c r="T17043" t="s">
        <v>27</v>
      </c>
      <c r="U17043" t="s">
        <v>2650</v>
      </c>
      <c r="V17043" t="s">
        <v>121</v>
      </c>
      <c r="W17043" t="s">
        <v>470</v>
      </c>
      <c r="X17043" t="s">
        <v>640</v>
      </c>
      <c r="Y17043">
        <v>227226</v>
      </c>
    </row>
    <row r="17044" spans="1:25" x14ac:dyDescent="0.3">
      <c r="A17044" t="s">
        <v>701</v>
      </c>
      <c r="B17044" t="s">
        <v>92</v>
      </c>
      <c r="C17044" t="s">
        <v>21</v>
      </c>
      <c r="D17044">
        <v>2</v>
      </c>
      <c r="E17044" s="1">
        <v>40433.402777777781</v>
      </c>
      <c r="F17044">
        <v>1</v>
      </c>
      <c r="G17044" t="s">
        <v>31</v>
      </c>
      <c r="H17044" t="s">
        <v>36</v>
      </c>
      <c r="I17044" t="s">
        <v>26</v>
      </c>
      <c r="J17044" t="s">
        <v>26</v>
      </c>
      <c r="K17044">
        <v>0</v>
      </c>
      <c r="L17044">
        <v>0</v>
      </c>
      <c r="M17044">
        <v>0</v>
      </c>
      <c r="N17044">
        <v>0</v>
      </c>
      <c r="O17044">
        <v>0</v>
      </c>
      <c r="P17044" t="s">
        <v>24</v>
      </c>
      <c r="Q17044" t="s">
        <v>2671</v>
      </c>
      <c r="R17044" t="s">
        <v>639</v>
      </c>
      <c r="S17044" t="s">
        <v>25</v>
      </c>
      <c r="T17044" t="s">
        <v>27</v>
      </c>
      <c r="U17044" t="s">
        <v>2650</v>
      </c>
      <c r="V17044" t="s">
        <v>121</v>
      </c>
      <c r="W17044" t="s">
        <v>470</v>
      </c>
      <c r="X17044" t="s">
        <v>640</v>
      </c>
      <c r="Y17044">
        <v>255238</v>
      </c>
    </row>
    <row r="17045" spans="1:25" x14ac:dyDescent="0.3">
      <c r="A17045" t="s">
        <v>701</v>
      </c>
      <c r="B17045" t="s">
        <v>92</v>
      </c>
      <c r="C17045" t="s">
        <v>21</v>
      </c>
      <c r="D17045">
        <v>2</v>
      </c>
      <c r="E17045" s="1">
        <v>40756.746527777781</v>
      </c>
      <c r="F17045">
        <v>1</v>
      </c>
      <c r="G17045" t="s">
        <v>31</v>
      </c>
      <c r="H17045" t="s">
        <v>30</v>
      </c>
      <c r="I17045" t="s">
        <v>26</v>
      </c>
      <c r="J17045" t="s">
        <v>26</v>
      </c>
      <c r="K17045">
        <v>0</v>
      </c>
      <c r="L17045">
        <v>0</v>
      </c>
      <c r="M17045">
        <v>0</v>
      </c>
      <c r="N17045">
        <v>0</v>
      </c>
      <c r="O17045">
        <v>0</v>
      </c>
      <c r="P17045" t="s">
        <v>24</v>
      </c>
      <c r="Q17045" t="s">
        <v>554</v>
      </c>
      <c r="R17045" t="s">
        <v>552</v>
      </c>
      <c r="S17045" t="s">
        <v>25</v>
      </c>
      <c r="T17045" t="s">
        <v>27</v>
      </c>
      <c r="U17045" t="s">
        <v>2658</v>
      </c>
      <c r="V17045" t="s">
        <v>121</v>
      </c>
      <c r="W17045" t="s">
        <v>470</v>
      </c>
      <c r="X17045" t="s">
        <v>553</v>
      </c>
      <c r="Y17045">
        <v>312252</v>
      </c>
    </row>
    <row r="17046" spans="1:25" x14ac:dyDescent="0.3">
      <c r="A17046" t="s">
        <v>701</v>
      </c>
      <c r="B17046" t="s">
        <v>92</v>
      </c>
      <c r="C17046" t="s">
        <v>21</v>
      </c>
      <c r="D17046">
        <v>2</v>
      </c>
      <c r="E17046" s="1">
        <v>40765.447916666664</v>
      </c>
      <c r="F17046">
        <v>1</v>
      </c>
      <c r="G17046" t="s">
        <v>31</v>
      </c>
      <c r="H17046" t="s">
        <v>36</v>
      </c>
      <c r="I17046" t="s">
        <v>26</v>
      </c>
      <c r="J17046" t="s">
        <v>26</v>
      </c>
      <c r="K17046">
        <v>0</v>
      </c>
      <c r="L17046">
        <v>0</v>
      </c>
      <c r="M17046">
        <v>0</v>
      </c>
      <c r="N17046">
        <v>0</v>
      </c>
      <c r="O17046">
        <v>0</v>
      </c>
      <c r="P17046" t="s">
        <v>24</v>
      </c>
      <c r="Q17046" t="s">
        <v>554</v>
      </c>
      <c r="R17046" t="s">
        <v>552</v>
      </c>
      <c r="S17046" t="s">
        <v>25</v>
      </c>
      <c r="T17046" t="s">
        <v>27</v>
      </c>
      <c r="U17046" t="s">
        <v>2658</v>
      </c>
      <c r="V17046" t="s">
        <v>121</v>
      </c>
      <c r="W17046" t="s">
        <v>470</v>
      </c>
      <c r="X17046" t="s">
        <v>553</v>
      </c>
      <c r="Y17046">
        <v>318560</v>
      </c>
    </row>
    <row r="17047" spans="1:25" x14ac:dyDescent="0.3">
      <c r="A17047" t="s">
        <v>701</v>
      </c>
      <c r="B17047" t="s">
        <v>92</v>
      </c>
      <c r="C17047" t="s">
        <v>21</v>
      </c>
      <c r="D17047">
        <v>2</v>
      </c>
      <c r="E17047" s="1">
        <v>40751.375</v>
      </c>
      <c r="F17047">
        <v>1</v>
      </c>
      <c r="G17047" t="s">
        <v>31</v>
      </c>
      <c r="H17047" t="s">
        <v>36</v>
      </c>
      <c r="I17047" t="s">
        <v>26</v>
      </c>
      <c r="J17047" t="s">
        <v>26</v>
      </c>
      <c r="K17047">
        <v>0</v>
      </c>
      <c r="L17047">
        <v>0</v>
      </c>
      <c r="M17047">
        <v>0</v>
      </c>
      <c r="N17047">
        <v>0</v>
      </c>
      <c r="O17047">
        <v>0</v>
      </c>
      <c r="P17047" t="s">
        <v>24</v>
      </c>
      <c r="Q17047" t="s">
        <v>160</v>
      </c>
      <c r="R17047" t="s">
        <v>158</v>
      </c>
      <c r="S17047" t="s">
        <v>25</v>
      </c>
      <c r="T17047" t="s">
        <v>27</v>
      </c>
      <c r="U17047" t="s">
        <v>2650</v>
      </c>
      <c r="V17047" t="s">
        <v>121</v>
      </c>
      <c r="W17047" t="s">
        <v>470</v>
      </c>
      <c r="X17047" t="s">
        <v>159</v>
      </c>
      <c r="Y17047">
        <v>311554</v>
      </c>
    </row>
    <row r="17048" spans="1:25" x14ac:dyDescent="0.3">
      <c r="A17048" t="s">
        <v>701</v>
      </c>
      <c r="B17048" t="s">
        <v>92</v>
      </c>
      <c r="C17048" t="s">
        <v>21</v>
      </c>
      <c r="D17048">
        <v>2</v>
      </c>
      <c r="E17048" s="1">
        <v>40757.365277777775</v>
      </c>
      <c r="F17048">
        <v>1</v>
      </c>
      <c r="G17048" t="s">
        <v>31</v>
      </c>
      <c r="H17048" t="s">
        <v>30</v>
      </c>
      <c r="I17048" t="s">
        <v>26</v>
      </c>
      <c r="J17048" t="s">
        <v>26</v>
      </c>
      <c r="K17048">
        <v>0</v>
      </c>
      <c r="L17048">
        <v>0</v>
      </c>
      <c r="M17048">
        <v>0</v>
      </c>
      <c r="N17048">
        <v>0</v>
      </c>
      <c r="O17048">
        <v>0</v>
      </c>
      <c r="P17048" t="s">
        <v>24</v>
      </c>
      <c r="Q17048" t="s">
        <v>1216</v>
      </c>
      <c r="R17048" t="s">
        <v>1214</v>
      </c>
      <c r="S17048" t="s">
        <v>25</v>
      </c>
      <c r="T17048" t="s">
        <v>27</v>
      </c>
      <c r="U17048" t="s">
        <v>2650</v>
      </c>
      <c r="V17048" t="s">
        <v>121</v>
      </c>
      <c r="W17048" t="s">
        <v>470</v>
      </c>
      <c r="X17048" t="s">
        <v>1215</v>
      </c>
      <c r="Y17048">
        <v>344291</v>
      </c>
    </row>
    <row r="17049" spans="1:25" x14ac:dyDescent="0.3">
      <c r="A17049" t="s">
        <v>701</v>
      </c>
      <c r="B17049" t="s">
        <v>92</v>
      </c>
      <c r="C17049" t="s">
        <v>21</v>
      </c>
      <c r="D17049">
        <v>3</v>
      </c>
      <c r="E17049" s="1">
        <v>40757.305555555555</v>
      </c>
      <c r="F17049">
        <v>1</v>
      </c>
      <c r="G17049" t="s">
        <v>31</v>
      </c>
      <c r="H17049" t="s">
        <v>30</v>
      </c>
      <c r="I17049" t="s">
        <v>26</v>
      </c>
      <c r="J17049" t="s">
        <v>26</v>
      </c>
      <c r="K17049">
        <v>0</v>
      </c>
      <c r="L17049">
        <v>0</v>
      </c>
      <c r="M17049">
        <v>0</v>
      </c>
      <c r="N17049">
        <v>0</v>
      </c>
      <c r="O17049">
        <v>0</v>
      </c>
      <c r="P17049" t="s">
        <v>24</v>
      </c>
      <c r="Q17049" t="s">
        <v>801</v>
      </c>
      <c r="R17049" t="s">
        <v>840</v>
      </c>
      <c r="S17049" t="s">
        <v>25</v>
      </c>
      <c r="T17049" t="s">
        <v>27</v>
      </c>
      <c r="U17049" t="s">
        <v>2650</v>
      </c>
      <c r="V17049" t="s">
        <v>121</v>
      </c>
      <c r="W17049" t="s">
        <v>470</v>
      </c>
      <c r="X17049" t="s">
        <v>841</v>
      </c>
      <c r="Y17049">
        <v>255679</v>
      </c>
    </row>
    <row r="17050" spans="1:25" x14ac:dyDescent="0.3">
      <c r="A17050" t="s">
        <v>701</v>
      </c>
      <c r="B17050" t="s">
        <v>92</v>
      </c>
      <c r="C17050" t="s">
        <v>21</v>
      </c>
      <c r="D17050">
        <v>2</v>
      </c>
      <c r="E17050" s="1">
        <v>41531.43472222222</v>
      </c>
      <c r="F17050">
        <v>1</v>
      </c>
      <c r="G17050" t="s">
        <v>31</v>
      </c>
      <c r="H17050" t="s">
        <v>36</v>
      </c>
      <c r="I17050" t="s">
        <v>26</v>
      </c>
      <c r="J17050" t="s">
        <v>26</v>
      </c>
      <c r="K17050">
        <v>0</v>
      </c>
      <c r="L17050">
        <v>0</v>
      </c>
      <c r="M17050">
        <v>0</v>
      </c>
      <c r="N17050">
        <v>10</v>
      </c>
      <c r="O17050">
        <v>0</v>
      </c>
      <c r="P17050" t="s">
        <v>24</v>
      </c>
      <c r="Q17050" t="s">
        <v>228</v>
      </c>
      <c r="R17050" t="s">
        <v>274</v>
      </c>
      <c r="S17050" t="s">
        <v>25</v>
      </c>
      <c r="T17050" t="s">
        <v>27</v>
      </c>
      <c r="U17050" t="s">
        <v>2650</v>
      </c>
      <c r="V17050" t="s">
        <v>121</v>
      </c>
      <c r="W17050" t="s">
        <v>470</v>
      </c>
      <c r="X17050" t="s">
        <v>275</v>
      </c>
      <c r="Y17050">
        <v>350223</v>
      </c>
    </row>
    <row r="17051" spans="1:25" x14ac:dyDescent="0.3">
      <c r="A17051" t="s">
        <v>701</v>
      </c>
      <c r="B17051" t="s">
        <v>92</v>
      </c>
      <c r="C17051" t="s">
        <v>21</v>
      </c>
      <c r="D17051">
        <v>2</v>
      </c>
      <c r="E17051" s="1">
        <v>41116.451388888891</v>
      </c>
      <c r="F17051">
        <v>1</v>
      </c>
      <c r="G17051" t="s">
        <v>31</v>
      </c>
      <c r="H17051" t="s">
        <v>36</v>
      </c>
      <c r="I17051" t="s">
        <v>26</v>
      </c>
      <c r="J17051" t="s">
        <v>26</v>
      </c>
      <c r="K17051">
        <v>0</v>
      </c>
      <c r="L17051">
        <v>0</v>
      </c>
      <c r="M17051">
        <v>0</v>
      </c>
      <c r="N17051">
        <v>20</v>
      </c>
      <c r="O17051">
        <v>0</v>
      </c>
      <c r="P17051" t="s">
        <v>24</v>
      </c>
      <c r="Q17051" t="s">
        <v>2666</v>
      </c>
      <c r="R17051" t="s">
        <v>286</v>
      </c>
      <c r="S17051" t="s">
        <v>25</v>
      </c>
      <c r="T17051" t="s">
        <v>64</v>
      </c>
      <c r="U17051" t="s">
        <v>2665</v>
      </c>
      <c r="V17051" t="s">
        <v>121</v>
      </c>
      <c r="W17051" t="s">
        <v>470</v>
      </c>
      <c r="X17051" t="s">
        <v>287</v>
      </c>
      <c r="Y17051">
        <v>247078</v>
      </c>
    </row>
    <row r="17052" spans="1:25" x14ac:dyDescent="0.3">
      <c r="A17052" t="s">
        <v>701</v>
      </c>
      <c r="B17052" t="s">
        <v>92</v>
      </c>
      <c r="C17052" t="s">
        <v>21</v>
      </c>
      <c r="D17052">
        <v>2</v>
      </c>
      <c r="E17052" s="1">
        <v>41109.3125</v>
      </c>
      <c r="F17052">
        <v>1</v>
      </c>
      <c r="G17052" t="s">
        <v>31</v>
      </c>
      <c r="H17052" t="s">
        <v>36</v>
      </c>
      <c r="I17052" t="s">
        <v>26</v>
      </c>
      <c r="J17052" t="s">
        <v>26</v>
      </c>
      <c r="K17052">
        <v>0</v>
      </c>
      <c r="L17052">
        <v>0</v>
      </c>
      <c r="M17052">
        <v>0</v>
      </c>
      <c r="N17052">
        <v>30</v>
      </c>
      <c r="O17052">
        <v>0</v>
      </c>
      <c r="P17052" t="s">
        <v>24</v>
      </c>
      <c r="Q17052" t="s">
        <v>221</v>
      </c>
      <c r="R17052" t="s">
        <v>219</v>
      </c>
      <c r="S17052" t="s">
        <v>25</v>
      </c>
      <c r="T17052" t="s">
        <v>27</v>
      </c>
      <c r="U17052" t="s">
        <v>2652</v>
      </c>
      <c r="V17052" t="s">
        <v>121</v>
      </c>
      <c r="W17052" t="s">
        <v>470</v>
      </c>
      <c r="X17052" t="s">
        <v>220</v>
      </c>
      <c r="Y17052">
        <v>318394</v>
      </c>
    </row>
    <row r="17053" spans="1:25" x14ac:dyDescent="0.3">
      <c r="A17053" t="s">
        <v>701</v>
      </c>
      <c r="B17053" t="s">
        <v>92</v>
      </c>
      <c r="C17053" t="s">
        <v>21</v>
      </c>
      <c r="D17053">
        <v>2</v>
      </c>
      <c r="E17053" s="1">
        <v>41117.361111111109</v>
      </c>
      <c r="F17053">
        <v>1</v>
      </c>
      <c r="G17053" t="s">
        <v>31</v>
      </c>
      <c r="H17053" t="s">
        <v>30</v>
      </c>
      <c r="I17053" t="s">
        <v>26</v>
      </c>
      <c r="J17053" t="s">
        <v>26</v>
      </c>
      <c r="K17053">
        <v>0</v>
      </c>
      <c r="L17053">
        <v>0</v>
      </c>
      <c r="M17053">
        <v>0</v>
      </c>
      <c r="N17053">
        <v>40</v>
      </c>
      <c r="O17053">
        <v>0</v>
      </c>
      <c r="P17053" t="s">
        <v>24</v>
      </c>
      <c r="Q17053" t="s">
        <v>2671</v>
      </c>
      <c r="R17053" t="s">
        <v>383</v>
      </c>
      <c r="S17053" t="s">
        <v>25</v>
      </c>
      <c r="T17053" t="s">
        <v>27</v>
      </c>
      <c r="U17053" t="s">
        <v>2650</v>
      </c>
      <c r="V17053" t="s">
        <v>121</v>
      </c>
      <c r="W17053" t="s">
        <v>470</v>
      </c>
      <c r="X17053" t="s">
        <v>384</v>
      </c>
      <c r="Y17053">
        <v>303692</v>
      </c>
    </row>
    <row r="17054" spans="1:25" x14ac:dyDescent="0.3">
      <c r="A17054" t="s">
        <v>701</v>
      </c>
      <c r="B17054" t="s">
        <v>92</v>
      </c>
      <c r="C17054" t="s">
        <v>21</v>
      </c>
      <c r="D17054">
        <v>2</v>
      </c>
      <c r="E17054" s="1">
        <v>40744.010416666664</v>
      </c>
      <c r="F17054">
        <v>1</v>
      </c>
      <c r="G17054" t="s">
        <v>31</v>
      </c>
      <c r="H17054" t="s">
        <v>30</v>
      </c>
      <c r="I17054" t="s">
        <v>26</v>
      </c>
      <c r="J17054" t="s">
        <v>26</v>
      </c>
      <c r="K17054">
        <v>0</v>
      </c>
      <c r="L17054">
        <v>0</v>
      </c>
      <c r="M17054">
        <v>0</v>
      </c>
      <c r="N17054">
        <v>50</v>
      </c>
      <c r="O17054">
        <v>0</v>
      </c>
      <c r="P17054" t="s">
        <v>24</v>
      </c>
      <c r="Q17054" t="s">
        <v>221</v>
      </c>
      <c r="R17054" t="s">
        <v>219</v>
      </c>
      <c r="S17054" t="s">
        <v>25</v>
      </c>
      <c r="T17054" t="s">
        <v>27</v>
      </c>
      <c r="U17054" t="s">
        <v>2652</v>
      </c>
      <c r="V17054" t="s">
        <v>121</v>
      </c>
      <c r="W17054" t="s">
        <v>470</v>
      </c>
      <c r="X17054" t="s">
        <v>220</v>
      </c>
      <c r="Y17054">
        <v>352093</v>
      </c>
    </row>
    <row r="17055" spans="1:25" x14ac:dyDescent="0.3">
      <c r="A17055" t="s">
        <v>701</v>
      </c>
      <c r="B17055" t="s">
        <v>92</v>
      </c>
      <c r="C17055" t="s">
        <v>21</v>
      </c>
      <c r="D17055">
        <v>2</v>
      </c>
      <c r="E17055" s="1">
        <v>40293.340277777781</v>
      </c>
      <c r="F17055">
        <v>1</v>
      </c>
      <c r="G17055" t="s">
        <v>31</v>
      </c>
      <c r="H17055" t="s">
        <v>36</v>
      </c>
      <c r="I17055" t="s">
        <v>26</v>
      </c>
      <c r="J17055" t="s">
        <v>26</v>
      </c>
      <c r="K17055">
        <v>0</v>
      </c>
      <c r="L17055">
        <v>0</v>
      </c>
      <c r="M17055">
        <v>0</v>
      </c>
      <c r="N17055">
        <v>50</v>
      </c>
      <c r="O17055">
        <v>0</v>
      </c>
      <c r="P17055" t="s">
        <v>24</v>
      </c>
      <c r="Q17055" t="s">
        <v>228</v>
      </c>
      <c r="R17055" t="s">
        <v>274</v>
      </c>
      <c r="S17055" t="s">
        <v>25</v>
      </c>
      <c r="T17055" t="s">
        <v>27</v>
      </c>
      <c r="U17055" t="s">
        <v>2650</v>
      </c>
      <c r="V17055" t="s">
        <v>121</v>
      </c>
      <c r="W17055" t="s">
        <v>470</v>
      </c>
      <c r="X17055" t="s">
        <v>275</v>
      </c>
      <c r="Y17055">
        <v>344754</v>
      </c>
    </row>
    <row r="17056" spans="1:25" x14ac:dyDescent="0.3">
      <c r="A17056" t="s">
        <v>701</v>
      </c>
      <c r="B17056" t="s">
        <v>92</v>
      </c>
      <c r="C17056" t="s">
        <v>21</v>
      </c>
      <c r="D17056">
        <v>2</v>
      </c>
      <c r="E17056" s="1">
        <v>40409.432638888888</v>
      </c>
      <c r="F17056">
        <v>1</v>
      </c>
      <c r="G17056" t="s">
        <v>31</v>
      </c>
      <c r="H17056" t="s">
        <v>36</v>
      </c>
      <c r="I17056" t="s">
        <v>26</v>
      </c>
      <c r="J17056" t="s">
        <v>26</v>
      </c>
      <c r="K17056">
        <v>0</v>
      </c>
      <c r="L17056">
        <v>0</v>
      </c>
      <c r="M17056">
        <v>0</v>
      </c>
      <c r="N17056">
        <v>50</v>
      </c>
      <c r="O17056">
        <v>0</v>
      </c>
      <c r="P17056" t="s">
        <v>24</v>
      </c>
      <c r="Q17056" t="s">
        <v>2666</v>
      </c>
      <c r="R17056" t="s">
        <v>481</v>
      </c>
      <c r="S17056" t="s">
        <v>25</v>
      </c>
      <c r="T17056" t="s">
        <v>27</v>
      </c>
      <c r="U17056" t="s">
        <v>2665</v>
      </c>
      <c r="V17056" t="s">
        <v>121</v>
      </c>
      <c r="W17056" t="s">
        <v>470</v>
      </c>
      <c r="X17056" t="s">
        <v>482</v>
      </c>
      <c r="Y17056">
        <v>320569</v>
      </c>
    </row>
    <row r="17057" spans="1:25" x14ac:dyDescent="0.3">
      <c r="A17057" t="s">
        <v>701</v>
      </c>
      <c r="B17057" t="s">
        <v>92</v>
      </c>
      <c r="C17057" t="s">
        <v>21</v>
      </c>
      <c r="D17057">
        <v>2</v>
      </c>
      <c r="E17057" s="1">
        <v>40395.375</v>
      </c>
      <c r="F17057">
        <v>1</v>
      </c>
      <c r="G17057" t="s">
        <v>31</v>
      </c>
      <c r="H17057" t="s">
        <v>30</v>
      </c>
      <c r="I17057" t="s">
        <v>26</v>
      </c>
      <c r="J17057" t="s">
        <v>26</v>
      </c>
      <c r="K17057">
        <v>0</v>
      </c>
      <c r="L17057">
        <v>0</v>
      </c>
      <c r="M17057">
        <v>0</v>
      </c>
      <c r="N17057">
        <v>50</v>
      </c>
      <c r="O17057">
        <v>0</v>
      </c>
      <c r="P17057" t="s">
        <v>24</v>
      </c>
      <c r="Q17057" t="s">
        <v>197</v>
      </c>
      <c r="R17057" t="s">
        <v>406</v>
      </c>
      <c r="S17057" t="s">
        <v>25</v>
      </c>
      <c r="T17057" t="s">
        <v>64</v>
      </c>
      <c r="U17057" t="s">
        <v>2650</v>
      </c>
      <c r="V17057" t="s">
        <v>121</v>
      </c>
      <c r="W17057" t="s">
        <v>470</v>
      </c>
      <c r="X17057" t="s">
        <v>407</v>
      </c>
      <c r="Y17057">
        <v>244953</v>
      </c>
    </row>
    <row r="17058" spans="1:25" x14ac:dyDescent="0.3">
      <c r="A17058" t="s">
        <v>701</v>
      </c>
      <c r="B17058" t="s">
        <v>92</v>
      </c>
      <c r="C17058" t="s">
        <v>21</v>
      </c>
      <c r="D17058">
        <v>2</v>
      </c>
      <c r="E17058" s="1">
        <v>41855.375</v>
      </c>
      <c r="F17058">
        <v>1</v>
      </c>
      <c r="G17058" t="s">
        <v>31</v>
      </c>
      <c r="H17058" t="s">
        <v>36</v>
      </c>
      <c r="I17058" t="s">
        <v>26</v>
      </c>
      <c r="J17058" t="s">
        <v>26</v>
      </c>
      <c r="K17058">
        <v>0</v>
      </c>
      <c r="L17058">
        <v>0</v>
      </c>
      <c r="M17058">
        <v>0</v>
      </c>
      <c r="N17058">
        <v>50</v>
      </c>
      <c r="O17058">
        <v>0</v>
      </c>
      <c r="P17058" t="s">
        <v>24</v>
      </c>
      <c r="Q17058" t="s">
        <v>2671</v>
      </c>
      <c r="R17058" t="s">
        <v>383</v>
      </c>
      <c r="S17058" t="s">
        <v>25</v>
      </c>
      <c r="T17058" t="s">
        <v>27</v>
      </c>
      <c r="U17058" t="s">
        <v>2650</v>
      </c>
      <c r="V17058" t="s">
        <v>121</v>
      </c>
      <c r="W17058" t="s">
        <v>470</v>
      </c>
      <c r="X17058" t="s">
        <v>384</v>
      </c>
      <c r="Y17058">
        <v>336774</v>
      </c>
    </row>
    <row r="17059" spans="1:25" x14ac:dyDescent="0.3">
      <c r="A17059" t="s">
        <v>701</v>
      </c>
      <c r="B17059" t="s">
        <v>92</v>
      </c>
      <c r="C17059" t="s">
        <v>21</v>
      </c>
      <c r="D17059">
        <v>2</v>
      </c>
      <c r="E17059" s="1">
        <v>41505.425694444442</v>
      </c>
      <c r="F17059">
        <v>1</v>
      </c>
      <c r="G17059" t="s">
        <v>31</v>
      </c>
      <c r="I17059" t="s">
        <v>26</v>
      </c>
      <c r="J17059" t="s">
        <v>26</v>
      </c>
      <c r="K17059">
        <v>0</v>
      </c>
      <c r="L17059">
        <v>0</v>
      </c>
      <c r="M17059">
        <v>0</v>
      </c>
      <c r="N17059">
        <v>50</v>
      </c>
      <c r="O17059">
        <v>0</v>
      </c>
      <c r="P17059" t="s">
        <v>24</v>
      </c>
      <c r="Q17059" t="s">
        <v>2671</v>
      </c>
      <c r="R17059" t="s">
        <v>383</v>
      </c>
      <c r="S17059" t="s">
        <v>25</v>
      </c>
      <c r="T17059" t="s">
        <v>27</v>
      </c>
      <c r="U17059" t="s">
        <v>2650</v>
      </c>
      <c r="V17059" t="s">
        <v>121</v>
      </c>
      <c r="W17059" t="s">
        <v>470</v>
      </c>
      <c r="X17059" t="s">
        <v>384</v>
      </c>
      <c r="Y17059">
        <v>336788</v>
      </c>
    </row>
    <row r="17060" spans="1:25" x14ac:dyDescent="0.3">
      <c r="A17060" t="s">
        <v>701</v>
      </c>
      <c r="B17060" t="s">
        <v>92</v>
      </c>
      <c r="C17060" t="s">
        <v>21</v>
      </c>
      <c r="D17060">
        <v>2</v>
      </c>
      <c r="E17060" s="1">
        <v>41495.6875</v>
      </c>
      <c r="F17060">
        <v>1</v>
      </c>
      <c r="G17060" t="s">
        <v>31</v>
      </c>
      <c r="H17060" t="s">
        <v>30</v>
      </c>
      <c r="I17060" t="s">
        <v>26</v>
      </c>
      <c r="J17060" t="s">
        <v>26</v>
      </c>
      <c r="K17060">
        <v>0</v>
      </c>
      <c r="L17060">
        <v>0</v>
      </c>
      <c r="M17060">
        <v>0</v>
      </c>
      <c r="N17060">
        <v>50</v>
      </c>
      <c r="O17060">
        <v>0</v>
      </c>
      <c r="P17060" t="s">
        <v>24</v>
      </c>
      <c r="Q17060" t="s">
        <v>554</v>
      </c>
      <c r="R17060" t="s">
        <v>552</v>
      </c>
      <c r="S17060" t="s">
        <v>25</v>
      </c>
      <c r="T17060" t="s">
        <v>27</v>
      </c>
      <c r="U17060" t="s">
        <v>2658</v>
      </c>
      <c r="V17060" t="s">
        <v>121</v>
      </c>
      <c r="W17060" t="s">
        <v>470</v>
      </c>
      <c r="X17060" t="s">
        <v>553</v>
      </c>
      <c r="Y17060">
        <v>359093</v>
      </c>
    </row>
    <row r="17061" spans="1:25" x14ac:dyDescent="0.3">
      <c r="A17061" t="s">
        <v>701</v>
      </c>
      <c r="B17061" t="s">
        <v>92</v>
      </c>
      <c r="C17061" t="s">
        <v>21</v>
      </c>
      <c r="D17061">
        <v>2</v>
      </c>
      <c r="E17061" s="1">
        <v>41113.369444444441</v>
      </c>
      <c r="F17061">
        <v>1</v>
      </c>
      <c r="G17061" t="s">
        <v>31</v>
      </c>
      <c r="H17061" t="s">
        <v>30</v>
      </c>
      <c r="I17061" t="s">
        <v>26</v>
      </c>
      <c r="J17061" t="s">
        <v>26</v>
      </c>
      <c r="K17061">
        <v>0</v>
      </c>
      <c r="L17061">
        <v>0</v>
      </c>
      <c r="M17061">
        <v>0</v>
      </c>
      <c r="N17061">
        <v>70</v>
      </c>
      <c r="O17061">
        <v>0</v>
      </c>
      <c r="P17061" t="s">
        <v>24</v>
      </c>
      <c r="Q17061" t="s">
        <v>2666</v>
      </c>
      <c r="R17061" t="s">
        <v>286</v>
      </c>
      <c r="S17061" t="s">
        <v>25</v>
      </c>
      <c r="T17061" t="s">
        <v>27</v>
      </c>
      <c r="U17061" t="s">
        <v>2665</v>
      </c>
      <c r="V17061" t="s">
        <v>121</v>
      </c>
      <c r="W17061" t="s">
        <v>470</v>
      </c>
      <c r="X17061" t="s">
        <v>287</v>
      </c>
      <c r="Y17061">
        <v>336848</v>
      </c>
    </row>
    <row r="17062" spans="1:25" x14ac:dyDescent="0.3">
      <c r="A17062" t="s">
        <v>701</v>
      </c>
      <c r="B17062" t="s">
        <v>92</v>
      </c>
      <c r="C17062" t="s">
        <v>21</v>
      </c>
      <c r="D17062">
        <v>2</v>
      </c>
      <c r="E17062" s="1">
        <v>41732.591666666667</v>
      </c>
      <c r="F17062">
        <v>1</v>
      </c>
      <c r="G17062" t="s">
        <v>31</v>
      </c>
      <c r="H17062" t="s">
        <v>30</v>
      </c>
      <c r="I17062" t="s">
        <v>26</v>
      </c>
      <c r="J17062" t="s">
        <v>26</v>
      </c>
      <c r="K17062">
        <v>0</v>
      </c>
      <c r="L17062">
        <v>0</v>
      </c>
      <c r="M17062">
        <v>0</v>
      </c>
      <c r="N17062">
        <v>75</v>
      </c>
      <c r="O17062">
        <v>0</v>
      </c>
      <c r="P17062" t="s">
        <v>24</v>
      </c>
      <c r="Q17062" t="s">
        <v>184</v>
      </c>
      <c r="R17062" t="s">
        <v>184</v>
      </c>
      <c r="S17062" t="s">
        <v>25</v>
      </c>
      <c r="T17062" t="s">
        <v>27</v>
      </c>
      <c r="U17062" t="s">
        <v>2650</v>
      </c>
      <c r="V17062" t="s">
        <v>121</v>
      </c>
      <c r="W17062" t="s">
        <v>470</v>
      </c>
      <c r="X17062" t="s">
        <v>185</v>
      </c>
      <c r="Y17062">
        <v>246547</v>
      </c>
    </row>
    <row r="17063" spans="1:25" x14ac:dyDescent="0.3">
      <c r="A17063" t="s">
        <v>701</v>
      </c>
      <c r="B17063" t="s">
        <v>92</v>
      </c>
      <c r="C17063" t="s">
        <v>21</v>
      </c>
      <c r="D17063">
        <v>2</v>
      </c>
      <c r="E17063" s="1">
        <v>42089.673611111109</v>
      </c>
      <c r="F17063">
        <v>1</v>
      </c>
      <c r="G17063" t="s">
        <v>31</v>
      </c>
      <c r="H17063" t="s">
        <v>30</v>
      </c>
      <c r="I17063" t="s">
        <v>26</v>
      </c>
      <c r="J17063" t="s">
        <v>26</v>
      </c>
      <c r="K17063">
        <v>0</v>
      </c>
      <c r="L17063">
        <v>0</v>
      </c>
      <c r="M17063">
        <v>0</v>
      </c>
      <c r="N17063">
        <v>100</v>
      </c>
      <c r="O17063">
        <v>0</v>
      </c>
      <c r="P17063" t="s">
        <v>24</v>
      </c>
      <c r="Q17063" t="s">
        <v>228</v>
      </c>
      <c r="R17063" t="s">
        <v>274</v>
      </c>
      <c r="S17063" t="s">
        <v>25</v>
      </c>
      <c r="T17063" t="s">
        <v>27</v>
      </c>
      <c r="U17063" t="s">
        <v>2650</v>
      </c>
      <c r="V17063" t="s">
        <v>121</v>
      </c>
      <c r="W17063" t="s">
        <v>470</v>
      </c>
      <c r="X17063" t="s">
        <v>275</v>
      </c>
      <c r="Y17063">
        <v>255548</v>
      </c>
    </row>
    <row r="17064" spans="1:25" x14ac:dyDescent="0.3">
      <c r="A17064" t="s">
        <v>701</v>
      </c>
      <c r="B17064" t="s">
        <v>92</v>
      </c>
      <c r="C17064" t="s">
        <v>21</v>
      </c>
      <c r="D17064">
        <v>2</v>
      </c>
      <c r="E17064" s="1">
        <v>42089.425000000003</v>
      </c>
      <c r="F17064">
        <v>1</v>
      </c>
      <c r="G17064" t="s">
        <v>31</v>
      </c>
      <c r="H17064" t="s">
        <v>30</v>
      </c>
      <c r="I17064" t="s">
        <v>26</v>
      </c>
      <c r="J17064" t="s">
        <v>26</v>
      </c>
      <c r="K17064">
        <v>0</v>
      </c>
      <c r="L17064">
        <v>0</v>
      </c>
      <c r="M17064">
        <v>0</v>
      </c>
      <c r="N17064">
        <v>100</v>
      </c>
      <c r="O17064">
        <v>0</v>
      </c>
      <c r="P17064" t="s">
        <v>24</v>
      </c>
      <c r="Q17064" t="s">
        <v>184</v>
      </c>
      <c r="R17064" t="s">
        <v>184</v>
      </c>
      <c r="S17064" t="s">
        <v>25</v>
      </c>
      <c r="T17064" t="s">
        <v>27</v>
      </c>
      <c r="U17064" t="s">
        <v>2650</v>
      </c>
      <c r="V17064" t="s">
        <v>121</v>
      </c>
      <c r="W17064" t="s">
        <v>470</v>
      </c>
      <c r="X17064" t="s">
        <v>185</v>
      </c>
      <c r="Y17064">
        <v>264108</v>
      </c>
    </row>
    <row r="17065" spans="1:25" x14ac:dyDescent="0.3">
      <c r="A17065" t="s">
        <v>701</v>
      </c>
      <c r="B17065" t="s">
        <v>92</v>
      </c>
      <c r="C17065" t="s">
        <v>21</v>
      </c>
      <c r="D17065">
        <v>2</v>
      </c>
      <c r="E17065" s="1">
        <v>38865.753472222219</v>
      </c>
      <c r="F17065">
        <v>1</v>
      </c>
      <c r="G17065" t="s">
        <v>31</v>
      </c>
      <c r="H17065" t="s">
        <v>30</v>
      </c>
      <c r="I17065" t="s">
        <v>26</v>
      </c>
      <c r="J17065" t="s">
        <v>26</v>
      </c>
      <c r="K17065">
        <v>0</v>
      </c>
      <c r="L17065">
        <v>0</v>
      </c>
      <c r="M17065">
        <v>0</v>
      </c>
      <c r="N17065">
        <v>0</v>
      </c>
      <c r="O17065">
        <v>0</v>
      </c>
      <c r="P17065" t="s">
        <v>24</v>
      </c>
      <c r="Q17065" t="s">
        <v>154</v>
      </c>
      <c r="R17065" t="s">
        <v>154</v>
      </c>
      <c r="S17065" t="s">
        <v>25</v>
      </c>
      <c r="T17065" t="s">
        <v>27</v>
      </c>
      <c r="U17065" t="s">
        <v>2650</v>
      </c>
      <c r="V17065" t="s">
        <v>121</v>
      </c>
      <c r="W17065" t="s">
        <v>470</v>
      </c>
      <c r="X17065" t="s">
        <v>155</v>
      </c>
      <c r="Y17065">
        <v>246590</v>
      </c>
    </row>
    <row r="17066" spans="1:25" x14ac:dyDescent="0.3">
      <c r="A17066" t="s">
        <v>701</v>
      </c>
      <c r="B17066" t="s">
        <v>92</v>
      </c>
      <c r="C17066" t="s">
        <v>21</v>
      </c>
      <c r="D17066">
        <v>0</v>
      </c>
      <c r="E17066" s="1">
        <v>38469.304166666669</v>
      </c>
      <c r="F17066">
        <v>1</v>
      </c>
      <c r="G17066" t="s">
        <v>31</v>
      </c>
      <c r="H17066" t="s">
        <v>36</v>
      </c>
      <c r="I17066" t="s">
        <v>26</v>
      </c>
      <c r="J17066" t="s">
        <v>26</v>
      </c>
      <c r="K17066">
        <v>0</v>
      </c>
      <c r="L17066">
        <v>0</v>
      </c>
      <c r="M17066">
        <v>0</v>
      </c>
      <c r="N17066">
        <v>0</v>
      </c>
      <c r="O17066">
        <v>0</v>
      </c>
      <c r="P17066" t="s">
        <v>24</v>
      </c>
      <c r="Q17066" t="s">
        <v>228</v>
      </c>
      <c r="R17066" t="s">
        <v>274</v>
      </c>
      <c r="S17066" t="s">
        <v>25</v>
      </c>
      <c r="T17066" t="s">
        <v>27</v>
      </c>
      <c r="U17066" t="s">
        <v>2650</v>
      </c>
      <c r="V17066" t="s">
        <v>121</v>
      </c>
      <c r="W17066" t="s">
        <v>470</v>
      </c>
      <c r="X17066" t="s">
        <v>275</v>
      </c>
      <c r="Y17066">
        <v>267709</v>
      </c>
    </row>
    <row r="17067" spans="1:25" x14ac:dyDescent="0.3">
      <c r="A17067" t="s">
        <v>701</v>
      </c>
      <c r="B17067" t="s">
        <v>92</v>
      </c>
      <c r="C17067" t="s">
        <v>21</v>
      </c>
      <c r="D17067">
        <v>2</v>
      </c>
      <c r="E17067" s="1">
        <v>37345.4375</v>
      </c>
      <c r="F17067">
        <v>1</v>
      </c>
      <c r="G17067" t="s">
        <v>31</v>
      </c>
      <c r="H17067" t="s">
        <v>30</v>
      </c>
      <c r="I17067" t="s">
        <v>114</v>
      </c>
      <c r="J17067" t="s">
        <v>212</v>
      </c>
      <c r="K17067">
        <v>0</v>
      </c>
      <c r="L17067">
        <v>0</v>
      </c>
      <c r="M17067">
        <v>0</v>
      </c>
      <c r="N17067">
        <v>0</v>
      </c>
      <c r="O17067">
        <v>0</v>
      </c>
      <c r="P17067" t="s">
        <v>24</v>
      </c>
      <c r="Q17067" t="s">
        <v>228</v>
      </c>
      <c r="R17067" t="s">
        <v>274</v>
      </c>
      <c r="S17067" t="s">
        <v>25</v>
      </c>
      <c r="T17067" t="s">
        <v>27</v>
      </c>
      <c r="U17067" t="s">
        <v>2650</v>
      </c>
      <c r="V17067" t="s">
        <v>121</v>
      </c>
      <c r="W17067" t="s">
        <v>470</v>
      </c>
      <c r="X17067" t="s">
        <v>275</v>
      </c>
      <c r="Y17067">
        <v>356155</v>
      </c>
    </row>
    <row r="17068" spans="1:25" x14ac:dyDescent="0.3">
      <c r="A17068" t="s">
        <v>701</v>
      </c>
      <c r="B17068" t="s">
        <v>92</v>
      </c>
      <c r="C17068" t="s">
        <v>21</v>
      </c>
      <c r="D17068">
        <v>2</v>
      </c>
      <c r="E17068" s="1">
        <v>37121.576388888891</v>
      </c>
      <c r="F17068">
        <v>1</v>
      </c>
      <c r="G17068" t="s">
        <v>31</v>
      </c>
      <c r="H17068" t="s">
        <v>36</v>
      </c>
      <c r="I17068" t="s">
        <v>26</v>
      </c>
      <c r="J17068" t="s">
        <v>26</v>
      </c>
      <c r="K17068">
        <v>0</v>
      </c>
      <c r="L17068">
        <v>0</v>
      </c>
      <c r="M17068">
        <v>0</v>
      </c>
      <c r="N17068">
        <v>0</v>
      </c>
      <c r="O17068">
        <v>0</v>
      </c>
      <c r="P17068" t="s">
        <v>24</v>
      </c>
      <c r="Q17068" t="s">
        <v>2671</v>
      </c>
      <c r="R17068" t="s">
        <v>383</v>
      </c>
      <c r="S17068" t="s">
        <v>25</v>
      </c>
      <c r="T17068" t="s">
        <v>27</v>
      </c>
      <c r="U17068" t="s">
        <v>2650</v>
      </c>
      <c r="V17068" t="s">
        <v>121</v>
      </c>
      <c r="W17068" t="s">
        <v>470</v>
      </c>
      <c r="X17068" t="s">
        <v>384</v>
      </c>
      <c r="Y17068">
        <v>350055</v>
      </c>
    </row>
    <row r="17069" spans="1:25" x14ac:dyDescent="0.3">
      <c r="A17069" t="s">
        <v>701</v>
      </c>
      <c r="B17069" t="s">
        <v>92</v>
      </c>
      <c r="C17069" t="s">
        <v>21</v>
      </c>
      <c r="D17069">
        <v>2</v>
      </c>
      <c r="E17069" s="1">
        <v>37474.034722222219</v>
      </c>
      <c r="F17069">
        <v>1</v>
      </c>
      <c r="G17069" t="s">
        <v>31</v>
      </c>
      <c r="H17069" t="s">
        <v>30</v>
      </c>
      <c r="I17069" t="s">
        <v>26</v>
      </c>
      <c r="J17069" t="s">
        <v>26</v>
      </c>
      <c r="K17069">
        <v>0</v>
      </c>
      <c r="L17069">
        <v>0</v>
      </c>
      <c r="M17069">
        <v>0</v>
      </c>
      <c r="N17069">
        <v>300</v>
      </c>
      <c r="O17069">
        <v>1</v>
      </c>
      <c r="P17069" t="s">
        <v>24</v>
      </c>
      <c r="Q17069" t="s">
        <v>154</v>
      </c>
      <c r="R17069" t="s">
        <v>154</v>
      </c>
      <c r="S17069" t="s">
        <v>25</v>
      </c>
      <c r="T17069" t="s">
        <v>27</v>
      </c>
      <c r="U17069" t="s">
        <v>2650</v>
      </c>
      <c r="V17069" t="s">
        <v>121</v>
      </c>
      <c r="W17069" t="s">
        <v>470</v>
      </c>
      <c r="X17069" t="s">
        <v>155</v>
      </c>
      <c r="Y17069">
        <v>240245</v>
      </c>
    </row>
    <row r="17070" spans="1:25" x14ac:dyDescent="0.3">
      <c r="A17070" t="s">
        <v>701</v>
      </c>
      <c r="B17070" t="s">
        <v>92</v>
      </c>
      <c r="C17070" t="s">
        <v>21</v>
      </c>
      <c r="D17070">
        <v>2</v>
      </c>
      <c r="E17070" s="1">
        <v>40173.544444444444</v>
      </c>
      <c r="F17070">
        <v>1</v>
      </c>
      <c r="G17070" t="s">
        <v>31</v>
      </c>
      <c r="H17070" t="s">
        <v>36</v>
      </c>
      <c r="I17070" t="s">
        <v>125</v>
      </c>
      <c r="J17070" t="s">
        <v>26</v>
      </c>
      <c r="K17070">
        <v>0</v>
      </c>
      <c r="L17070">
        <v>0</v>
      </c>
      <c r="M17070">
        <v>0</v>
      </c>
      <c r="N17070">
        <v>300</v>
      </c>
      <c r="O17070">
        <v>1</v>
      </c>
      <c r="P17070" t="s">
        <v>24</v>
      </c>
      <c r="Q17070" t="s">
        <v>816</v>
      </c>
      <c r="R17070" t="s">
        <v>1150</v>
      </c>
      <c r="S17070" t="s">
        <v>25</v>
      </c>
      <c r="T17070" t="s">
        <v>27</v>
      </c>
      <c r="U17070" t="s">
        <v>2650</v>
      </c>
      <c r="V17070" t="s">
        <v>121</v>
      </c>
      <c r="W17070" t="s">
        <v>470</v>
      </c>
      <c r="X17070" t="s">
        <v>1151</v>
      </c>
      <c r="Y17070">
        <v>266088</v>
      </c>
    </row>
    <row r="17071" spans="1:25" x14ac:dyDescent="0.3">
      <c r="A17071" t="s">
        <v>701</v>
      </c>
      <c r="B17071" t="s">
        <v>92</v>
      </c>
      <c r="C17071" t="s">
        <v>21</v>
      </c>
      <c r="D17071">
        <v>2</v>
      </c>
      <c r="E17071" s="1">
        <v>42082.643750000003</v>
      </c>
      <c r="F17071">
        <v>1</v>
      </c>
      <c r="G17071" t="s">
        <v>31</v>
      </c>
      <c r="H17071" t="s">
        <v>36</v>
      </c>
      <c r="I17071" t="s">
        <v>125</v>
      </c>
      <c r="J17071" t="s">
        <v>113</v>
      </c>
      <c r="K17071">
        <v>0</v>
      </c>
      <c r="L17071">
        <v>0</v>
      </c>
      <c r="M17071">
        <v>0</v>
      </c>
      <c r="N17071">
        <v>300</v>
      </c>
      <c r="O17071">
        <v>1</v>
      </c>
      <c r="P17071" t="s">
        <v>24</v>
      </c>
      <c r="Q17071" t="s">
        <v>554</v>
      </c>
      <c r="R17071" t="s">
        <v>552</v>
      </c>
      <c r="S17071" t="s">
        <v>25</v>
      </c>
      <c r="T17071" t="s">
        <v>27</v>
      </c>
      <c r="U17071" t="s">
        <v>2658</v>
      </c>
      <c r="V17071" t="s">
        <v>121</v>
      </c>
      <c r="W17071" t="s">
        <v>470</v>
      </c>
      <c r="X17071" t="s">
        <v>553</v>
      </c>
      <c r="Y17071">
        <v>338573</v>
      </c>
    </row>
    <row r="17072" spans="1:25" x14ac:dyDescent="0.3">
      <c r="A17072" t="s">
        <v>701</v>
      </c>
      <c r="B17072" t="s">
        <v>92</v>
      </c>
      <c r="C17072" t="s">
        <v>21</v>
      </c>
      <c r="D17072">
        <v>2</v>
      </c>
      <c r="E17072" s="1">
        <v>41164.416666666664</v>
      </c>
      <c r="F17072">
        <v>1</v>
      </c>
      <c r="G17072" t="s">
        <v>31</v>
      </c>
      <c r="H17072" t="s">
        <v>30</v>
      </c>
      <c r="I17072" t="s">
        <v>26</v>
      </c>
      <c r="J17072" t="s">
        <v>26</v>
      </c>
      <c r="K17072">
        <v>0</v>
      </c>
      <c r="L17072">
        <v>0</v>
      </c>
      <c r="M17072">
        <v>0</v>
      </c>
      <c r="N17072">
        <v>0</v>
      </c>
      <c r="O17072">
        <v>2</v>
      </c>
      <c r="P17072" t="s">
        <v>24</v>
      </c>
      <c r="Q17072" t="s">
        <v>2669</v>
      </c>
      <c r="R17072" t="s">
        <v>1478</v>
      </c>
      <c r="S17072" t="s">
        <v>25</v>
      </c>
      <c r="T17072" t="s">
        <v>27</v>
      </c>
      <c r="U17072" t="s">
        <v>2654</v>
      </c>
      <c r="V17072" t="s">
        <v>121</v>
      </c>
      <c r="W17072" t="s">
        <v>470</v>
      </c>
      <c r="X17072" t="s">
        <v>1479</v>
      </c>
      <c r="Y17072">
        <v>301560</v>
      </c>
    </row>
    <row r="17073" spans="1:25" x14ac:dyDescent="0.3">
      <c r="A17073" t="s">
        <v>701</v>
      </c>
      <c r="B17073" t="s">
        <v>92</v>
      </c>
      <c r="C17073" t="s">
        <v>21</v>
      </c>
      <c r="D17073">
        <v>2</v>
      </c>
      <c r="E17073" s="1">
        <v>40433.486111111109</v>
      </c>
      <c r="F17073">
        <v>1</v>
      </c>
      <c r="G17073" t="s">
        <v>31</v>
      </c>
      <c r="H17073" t="s">
        <v>36</v>
      </c>
      <c r="I17073" t="s">
        <v>26</v>
      </c>
      <c r="J17073" t="s">
        <v>26</v>
      </c>
      <c r="K17073">
        <v>0</v>
      </c>
      <c r="L17073">
        <v>0</v>
      </c>
      <c r="M17073">
        <v>0</v>
      </c>
      <c r="N17073" s="2">
        <v>2900</v>
      </c>
      <c r="O17073">
        <v>3</v>
      </c>
      <c r="P17073" t="s">
        <v>24</v>
      </c>
      <c r="Q17073" t="s">
        <v>166</v>
      </c>
      <c r="R17073" t="s">
        <v>438</v>
      </c>
      <c r="S17073" t="s">
        <v>25</v>
      </c>
      <c r="T17073" t="s">
        <v>27</v>
      </c>
      <c r="U17073" t="s">
        <v>2653</v>
      </c>
      <c r="V17073" t="s">
        <v>121</v>
      </c>
      <c r="W17073" t="s">
        <v>470</v>
      </c>
      <c r="X17073" t="s">
        <v>439</v>
      </c>
      <c r="Y17073">
        <v>357130</v>
      </c>
    </row>
    <row r="17074" spans="1:25" x14ac:dyDescent="0.3">
      <c r="A17074" t="s">
        <v>701</v>
      </c>
      <c r="B17074" t="s">
        <v>92</v>
      </c>
      <c r="C17074" t="s">
        <v>21</v>
      </c>
      <c r="D17074">
        <v>2</v>
      </c>
      <c r="E17074" s="1">
        <v>40678.373611111114</v>
      </c>
      <c r="F17074">
        <v>1</v>
      </c>
      <c r="G17074" t="s">
        <v>31</v>
      </c>
      <c r="H17074" t="s">
        <v>36</v>
      </c>
      <c r="I17074" t="s">
        <v>26</v>
      </c>
      <c r="J17074" t="s">
        <v>26</v>
      </c>
      <c r="K17074">
        <v>0</v>
      </c>
      <c r="L17074">
        <v>0</v>
      </c>
      <c r="M17074">
        <v>0</v>
      </c>
      <c r="N17074">
        <v>0</v>
      </c>
      <c r="O17074">
        <v>8</v>
      </c>
      <c r="P17074" t="s">
        <v>24</v>
      </c>
      <c r="Q17074" t="s">
        <v>554</v>
      </c>
      <c r="R17074" t="s">
        <v>552</v>
      </c>
      <c r="S17074" t="s">
        <v>25</v>
      </c>
      <c r="T17074" t="s">
        <v>27</v>
      </c>
      <c r="U17074" t="s">
        <v>2658</v>
      </c>
      <c r="V17074" t="s">
        <v>121</v>
      </c>
      <c r="W17074" t="s">
        <v>470</v>
      </c>
      <c r="X17074" t="s">
        <v>553</v>
      </c>
      <c r="Y17074">
        <v>313034</v>
      </c>
    </row>
    <row r="17075" spans="1:25" x14ac:dyDescent="0.3">
      <c r="A17075" t="s">
        <v>701</v>
      </c>
      <c r="B17075" t="s">
        <v>92</v>
      </c>
      <c r="C17075" t="s">
        <v>21</v>
      </c>
      <c r="D17075">
        <v>2</v>
      </c>
      <c r="E17075" s="1">
        <v>41027.715277777781</v>
      </c>
      <c r="F17075">
        <v>1</v>
      </c>
      <c r="G17075" t="s">
        <v>31</v>
      </c>
      <c r="H17075" t="s">
        <v>30</v>
      </c>
      <c r="I17075" t="s">
        <v>26</v>
      </c>
      <c r="J17075" t="s">
        <v>26</v>
      </c>
      <c r="K17075">
        <v>0</v>
      </c>
      <c r="L17075">
        <v>0</v>
      </c>
      <c r="M17075">
        <v>0</v>
      </c>
      <c r="N17075" s="2">
        <v>2700</v>
      </c>
      <c r="O17075">
        <v>13.800000191000001</v>
      </c>
      <c r="P17075" t="s">
        <v>24</v>
      </c>
      <c r="Q17075" t="s">
        <v>166</v>
      </c>
      <c r="R17075" t="s">
        <v>438</v>
      </c>
      <c r="S17075" t="s">
        <v>25</v>
      </c>
      <c r="T17075" t="s">
        <v>27</v>
      </c>
      <c r="U17075" t="s">
        <v>2653</v>
      </c>
      <c r="V17075" t="s">
        <v>121</v>
      </c>
      <c r="W17075" t="s">
        <v>470</v>
      </c>
      <c r="X17075" t="s">
        <v>439</v>
      </c>
      <c r="Y17075">
        <v>343525</v>
      </c>
    </row>
    <row r="17076" spans="1:25" x14ac:dyDescent="0.3">
      <c r="A17076" t="s">
        <v>701</v>
      </c>
      <c r="B17076" t="s">
        <v>92</v>
      </c>
      <c r="C17076" t="s">
        <v>21</v>
      </c>
      <c r="D17076">
        <v>2</v>
      </c>
      <c r="E17076" s="1">
        <v>40755.374305555553</v>
      </c>
      <c r="F17076">
        <v>1</v>
      </c>
      <c r="G17076" t="s">
        <v>31</v>
      </c>
      <c r="H17076" t="s">
        <v>36</v>
      </c>
      <c r="I17076" t="s">
        <v>26</v>
      </c>
      <c r="J17076" t="s">
        <v>26</v>
      </c>
      <c r="K17076">
        <v>0</v>
      </c>
      <c r="L17076">
        <v>0</v>
      </c>
      <c r="M17076">
        <v>0</v>
      </c>
      <c r="N17076">
        <v>50</v>
      </c>
      <c r="O17076">
        <v>0</v>
      </c>
      <c r="P17076" t="s">
        <v>24</v>
      </c>
      <c r="Q17076" t="s">
        <v>265</v>
      </c>
      <c r="R17076" t="s">
        <v>688</v>
      </c>
      <c r="S17076" t="s">
        <v>25</v>
      </c>
      <c r="T17076" t="s">
        <v>27</v>
      </c>
      <c r="U17076" t="s">
        <v>2650</v>
      </c>
      <c r="V17076" t="s">
        <v>121</v>
      </c>
      <c r="W17076" t="s">
        <v>470</v>
      </c>
      <c r="X17076" t="s">
        <v>689</v>
      </c>
      <c r="Y17076">
        <v>212703</v>
      </c>
    </row>
    <row r="17077" spans="1:25" x14ac:dyDescent="0.3">
      <c r="A17077" t="s">
        <v>701</v>
      </c>
      <c r="B17077" t="s">
        <v>92</v>
      </c>
      <c r="C17077" t="s">
        <v>21</v>
      </c>
      <c r="D17077">
        <v>2</v>
      </c>
      <c r="E17077" s="1">
        <v>41878.664583333331</v>
      </c>
      <c r="F17077">
        <v>1</v>
      </c>
      <c r="G17077" t="s">
        <v>31</v>
      </c>
      <c r="H17077" t="s">
        <v>30</v>
      </c>
      <c r="I17077" t="s">
        <v>26</v>
      </c>
      <c r="J17077" t="s">
        <v>26</v>
      </c>
      <c r="K17077">
        <v>0</v>
      </c>
      <c r="L17077">
        <v>0</v>
      </c>
      <c r="M17077">
        <v>0</v>
      </c>
      <c r="N17077">
        <v>55</v>
      </c>
      <c r="O17077">
        <v>0</v>
      </c>
      <c r="P17077" t="s">
        <v>24</v>
      </c>
      <c r="Q17077" t="s">
        <v>154</v>
      </c>
      <c r="R17077" t="s">
        <v>154</v>
      </c>
      <c r="S17077" t="s">
        <v>25</v>
      </c>
      <c r="T17077" t="s">
        <v>27</v>
      </c>
      <c r="U17077" t="s">
        <v>2650</v>
      </c>
      <c r="V17077" t="s">
        <v>121</v>
      </c>
      <c r="W17077" t="s">
        <v>470</v>
      </c>
      <c r="X17077" t="s">
        <v>155</v>
      </c>
      <c r="Y17077">
        <v>219542</v>
      </c>
    </row>
    <row r="17078" spans="1:25" x14ac:dyDescent="0.3">
      <c r="A17078" t="s">
        <v>701</v>
      </c>
      <c r="B17078" t="s">
        <v>92</v>
      </c>
      <c r="C17078" t="s">
        <v>21</v>
      </c>
      <c r="D17078">
        <v>2</v>
      </c>
      <c r="E17078" s="1">
        <v>41854.711805555555</v>
      </c>
      <c r="F17078">
        <v>1</v>
      </c>
      <c r="G17078" t="s">
        <v>31</v>
      </c>
      <c r="H17078" t="s">
        <v>30</v>
      </c>
      <c r="I17078" t="s">
        <v>26</v>
      </c>
      <c r="J17078" t="s">
        <v>26</v>
      </c>
      <c r="K17078">
        <v>0</v>
      </c>
      <c r="L17078">
        <v>0</v>
      </c>
      <c r="M17078">
        <v>0</v>
      </c>
      <c r="N17078">
        <v>100</v>
      </c>
      <c r="O17078">
        <v>0</v>
      </c>
      <c r="P17078" t="s">
        <v>24</v>
      </c>
      <c r="Q17078" t="s">
        <v>154</v>
      </c>
      <c r="R17078" t="s">
        <v>154</v>
      </c>
      <c r="S17078" t="s">
        <v>25</v>
      </c>
      <c r="T17078" t="s">
        <v>27</v>
      </c>
      <c r="U17078" t="s">
        <v>2650</v>
      </c>
      <c r="V17078" t="s">
        <v>121</v>
      </c>
      <c r="W17078" t="s">
        <v>470</v>
      </c>
      <c r="X17078" t="s">
        <v>155</v>
      </c>
      <c r="Y17078">
        <v>222552</v>
      </c>
    </row>
    <row r="17079" spans="1:25" x14ac:dyDescent="0.3">
      <c r="A17079" t="s">
        <v>701</v>
      </c>
      <c r="B17079" t="s">
        <v>92</v>
      </c>
      <c r="C17079" t="s">
        <v>21</v>
      </c>
      <c r="D17079">
        <v>2</v>
      </c>
      <c r="E17079" s="1">
        <v>41593.649305555555</v>
      </c>
      <c r="F17079">
        <v>1</v>
      </c>
      <c r="G17079" t="s">
        <v>31</v>
      </c>
      <c r="H17079" t="s">
        <v>30</v>
      </c>
      <c r="I17079" t="s">
        <v>26</v>
      </c>
      <c r="J17079" t="s">
        <v>26</v>
      </c>
      <c r="K17079">
        <v>0</v>
      </c>
      <c r="L17079">
        <v>0</v>
      </c>
      <c r="M17079">
        <v>0</v>
      </c>
      <c r="N17079">
        <v>100</v>
      </c>
      <c r="O17079">
        <v>0</v>
      </c>
      <c r="P17079" t="s">
        <v>24</v>
      </c>
      <c r="Q17079" t="s">
        <v>221</v>
      </c>
      <c r="R17079" t="s">
        <v>219</v>
      </c>
      <c r="S17079" t="s">
        <v>25</v>
      </c>
      <c r="T17079" t="s">
        <v>27</v>
      </c>
      <c r="U17079" t="s">
        <v>2652</v>
      </c>
      <c r="V17079" t="s">
        <v>121</v>
      </c>
      <c r="W17079" t="s">
        <v>470</v>
      </c>
      <c r="X17079" t="s">
        <v>220</v>
      </c>
      <c r="Y17079">
        <v>220687</v>
      </c>
    </row>
    <row r="17080" spans="1:25" x14ac:dyDescent="0.3">
      <c r="A17080" t="s">
        <v>701</v>
      </c>
      <c r="B17080" t="s">
        <v>92</v>
      </c>
      <c r="C17080" t="s">
        <v>21</v>
      </c>
      <c r="D17080">
        <v>2</v>
      </c>
      <c r="E17080" s="1">
        <v>41150.743055555555</v>
      </c>
      <c r="F17080">
        <v>1</v>
      </c>
      <c r="G17080" t="s">
        <v>31</v>
      </c>
      <c r="H17080" t="s">
        <v>30</v>
      </c>
      <c r="I17080" t="s">
        <v>26</v>
      </c>
      <c r="J17080" t="s">
        <v>26</v>
      </c>
      <c r="K17080">
        <v>0</v>
      </c>
      <c r="L17080">
        <v>0</v>
      </c>
      <c r="M17080">
        <v>0</v>
      </c>
      <c r="N17080">
        <v>100</v>
      </c>
      <c r="O17080">
        <v>0</v>
      </c>
      <c r="P17080" t="s">
        <v>24</v>
      </c>
      <c r="Q17080" t="s">
        <v>86</v>
      </c>
      <c r="R17080" t="s">
        <v>96</v>
      </c>
      <c r="S17080" t="s">
        <v>25</v>
      </c>
      <c r="T17080" t="s">
        <v>27</v>
      </c>
      <c r="U17080" t="s">
        <v>2654</v>
      </c>
      <c r="V17080" t="s">
        <v>121</v>
      </c>
      <c r="W17080" t="s">
        <v>470</v>
      </c>
      <c r="X17080" t="s">
        <v>97</v>
      </c>
      <c r="Y17080">
        <v>343088</v>
      </c>
    </row>
    <row r="17081" spans="1:25" x14ac:dyDescent="0.3">
      <c r="A17081" t="s">
        <v>701</v>
      </c>
      <c r="B17081" t="s">
        <v>92</v>
      </c>
      <c r="C17081" t="s">
        <v>21</v>
      </c>
      <c r="D17081">
        <v>2</v>
      </c>
      <c r="E17081" s="1">
        <v>40755.364583333336</v>
      </c>
      <c r="F17081">
        <v>1</v>
      </c>
      <c r="G17081" t="s">
        <v>31</v>
      </c>
      <c r="H17081" t="s">
        <v>36</v>
      </c>
      <c r="I17081" t="s">
        <v>26</v>
      </c>
      <c r="J17081" t="s">
        <v>26</v>
      </c>
      <c r="K17081">
        <v>0</v>
      </c>
      <c r="L17081">
        <v>0</v>
      </c>
      <c r="M17081">
        <v>0</v>
      </c>
      <c r="N17081">
        <v>100</v>
      </c>
      <c r="O17081">
        <v>0</v>
      </c>
      <c r="P17081" t="s">
        <v>24</v>
      </c>
      <c r="Q17081" t="s">
        <v>2666</v>
      </c>
      <c r="R17081" t="s">
        <v>481</v>
      </c>
      <c r="S17081" t="s">
        <v>25</v>
      </c>
      <c r="T17081" t="s">
        <v>64</v>
      </c>
      <c r="U17081" t="s">
        <v>2665</v>
      </c>
      <c r="V17081" t="s">
        <v>121</v>
      </c>
      <c r="W17081" t="s">
        <v>470</v>
      </c>
      <c r="X17081" t="s">
        <v>482</v>
      </c>
      <c r="Y17081">
        <v>242484</v>
      </c>
    </row>
    <row r="17082" spans="1:25" x14ac:dyDescent="0.3">
      <c r="A17082" t="s">
        <v>701</v>
      </c>
      <c r="B17082" t="s">
        <v>92</v>
      </c>
      <c r="C17082" t="s">
        <v>21</v>
      </c>
      <c r="D17082">
        <v>2</v>
      </c>
      <c r="E17082" s="1">
        <v>41865.465277777781</v>
      </c>
      <c r="F17082">
        <v>1</v>
      </c>
      <c r="G17082" t="s">
        <v>31</v>
      </c>
      <c r="H17082" t="s">
        <v>30</v>
      </c>
      <c r="I17082" t="s">
        <v>26</v>
      </c>
      <c r="J17082" t="s">
        <v>26</v>
      </c>
      <c r="K17082">
        <v>0</v>
      </c>
      <c r="L17082">
        <v>0</v>
      </c>
      <c r="M17082">
        <v>0</v>
      </c>
      <c r="N17082">
        <v>100</v>
      </c>
      <c r="O17082">
        <v>0</v>
      </c>
      <c r="P17082" t="s">
        <v>24</v>
      </c>
      <c r="Q17082" t="s">
        <v>184</v>
      </c>
      <c r="R17082" t="s">
        <v>1677</v>
      </c>
      <c r="S17082" t="s">
        <v>25</v>
      </c>
      <c r="T17082" t="s">
        <v>27</v>
      </c>
      <c r="U17082" t="s">
        <v>2650</v>
      </c>
      <c r="V17082" t="s">
        <v>121</v>
      </c>
      <c r="W17082" t="s">
        <v>470</v>
      </c>
      <c r="X17082" t="s">
        <v>1678</v>
      </c>
      <c r="Y17082">
        <v>317532</v>
      </c>
    </row>
    <row r="17083" spans="1:25" x14ac:dyDescent="0.3">
      <c r="A17083" t="s">
        <v>701</v>
      </c>
      <c r="B17083" t="s">
        <v>92</v>
      </c>
      <c r="C17083" t="s">
        <v>21</v>
      </c>
      <c r="D17083">
        <v>2</v>
      </c>
      <c r="E17083" s="1">
        <v>41130.743055555555</v>
      </c>
      <c r="F17083">
        <v>1</v>
      </c>
      <c r="G17083" t="s">
        <v>31</v>
      </c>
      <c r="H17083" t="s">
        <v>30</v>
      </c>
      <c r="I17083" t="s">
        <v>26</v>
      </c>
      <c r="J17083" t="s">
        <v>26</v>
      </c>
      <c r="K17083">
        <v>0</v>
      </c>
      <c r="L17083">
        <v>0</v>
      </c>
      <c r="M17083">
        <v>0</v>
      </c>
      <c r="N17083">
        <v>100</v>
      </c>
      <c r="O17083">
        <v>0</v>
      </c>
      <c r="P17083" t="s">
        <v>24</v>
      </c>
      <c r="Q17083" t="s">
        <v>197</v>
      </c>
      <c r="R17083" t="s">
        <v>406</v>
      </c>
      <c r="S17083" t="s">
        <v>25</v>
      </c>
      <c r="T17083" t="s">
        <v>27</v>
      </c>
      <c r="U17083" t="s">
        <v>2650</v>
      </c>
      <c r="V17083" t="s">
        <v>121</v>
      </c>
      <c r="W17083" t="s">
        <v>470</v>
      </c>
      <c r="X17083" t="s">
        <v>407</v>
      </c>
      <c r="Y17083">
        <v>257427</v>
      </c>
    </row>
    <row r="17084" spans="1:25" x14ac:dyDescent="0.3">
      <c r="A17084" t="s">
        <v>701</v>
      </c>
      <c r="B17084" t="s">
        <v>92</v>
      </c>
      <c r="C17084" t="s">
        <v>21</v>
      </c>
      <c r="D17084">
        <v>2</v>
      </c>
      <c r="E17084" s="1">
        <v>40768.385416666664</v>
      </c>
      <c r="F17084">
        <v>1</v>
      </c>
      <c r="G17084" t="s">
        <v>31</v>
      </c>
      <c r="H17084" t="s">
        <v>30</v>
      </c>
      <c r="I17084" t="s">
        <v>26</v>
      </c>
      <c r="J17084" t="s">
        <v>26</v>
      </c>
      <c r="K17084">
        <v>0</v>
      </c>
      <c r="L17084">
        <v>0</v>
      </c>
      <c r="M17084">
        <v>0</v>
      </c>
      <c r="N17084">
        <v>100</v>
      </c>
      <c r="O17084">
        <v>0</v>
      </c>
      <c r="P17084" t="s">
        <v>24</v>
      </c>
      <c r="Q17084" t="s">
        <v>197</v>
      </c>
      <c r="R17084" t="s">
        <v>406</v>
      </c>
      <c r="S17084" t="s">
        <v>25</v>
      </c>
      <c r="T17084" t="s">
        <v>27</v>
      </c>
      <c r="U17084" t="s">
        <v>2650</v>
      </c>
      <c r="V17084" t="s">
        <v>121</v>
      </c>
      <c r="W17084" t="s">
        <v>470</v>
      </c>
      <c r="X17084" t="s">
        <v>407</v>
      </c>
      <c r="Y17084">
        <v>326987</v>
      </c>
    </row>
    <row r="17085" spans="1:25" x14ac:dyDescent="0.3">
      <c r="A17085" t="s">
        <v>701</v>
      </c>
      <c r="B17085" t="s">
        <v>92</v>
      </c>
      <c r="C17085" t="s">
        <v>21</v>
      </c>
      <c r="D17085">
        <v>2</v>
      </c>
      <c r="E17085" s="1">
        <v>40814.614583333336</v>
      </c>
      <c r="F17085">
        <v>1</v>
      </c>
      <c r="G17085" t="s">
        <v>31</v>
      </c>
      <c r="H17085" t="s">
        <v>30</v>
      </c>
      <c r="I17085" t="s">
        <v>26</v>
      </c>
      <c r="J17085" t="s">
        <v>26</v>
      </c>
      <c r="K17085">
        <v>0</v>
      </c>
      <c r="L17085">
        <v>0</v>
      </c>
      <c r="M17085">
        <v>0</v>
      </c>
      <c r="N17085">
        <v>200</v>
      </c>
      <c r="O17085">
        <v>0</v>
      </c>
      <c r="P17085" t="s">
        <v>24</v>
      </c>
      <c r="Q17085" t="s">
        <v>2666</v>
      </c>
      <c r="R17085" t="s">
        <v>481</v>
      </c>
      <c r="S17085" t="s">
        <v>25</v>
      </c>
      <c r="T17085" t="s">
        <v>27</v>
      </c>
      <c r="U17085" t="s">
        <v>2665</v>
      </c>
      <c r="V17085" t="s">
        <v>121</v>
      </c>
      <c r="W17085" t="s">
        <v>470</v>
      </c>
      <c r="X17085" t="s">
        <v>482</v>
      </c>
      <c r="Y17085">
        <v>329423</v>
      </c>
    </row>
    <row r="17086" spans="1:25" x14ac:dyDescent="0.3">
      <c r="A17086" t="s">
        <v>701</v>
      </c>
      <c r="B17086" t="s">
        <v>92</v>
      </c>
      <c r="C17086" t="s">
        <v>21</v>
      </c>
      <c r="D17086">
        <v>2</v>
      </c>
      <c r="E17086" s="1">
        <v>41890.708333333336</v>
      </c>
      <c r="F17086">
        <v>1</v>
      </c>
      <c r="G17086" t="s">
        <v>31</v>
      </c>
      <c r="H17086" t="s">
        <v>30</v>
      </c>
      <c r="I17086" t="s">
        <v>26</v>
      </c>
      <c r="J17086" t="s">
        <v>26</v>
      </c>
      <c r="K17086">
        <v>0</v>
      </c>
      <c r="L17086">
        <v>0</v>
      </c>
      <c r="M17086">
        <v>0</v>
      </c>
      <c r="N17086">
        <v>200</v>
      </c>
      <c r="O17086">
        <v>0</v>
      </c>
      <c r="P17086" t="s">
        <v>24</v>
      </c>
      <c r="Q17086" t="s">
        <v>554</v>
      </c>
      <c r="R17086" t="s">
        <v>552</v>
      </c>
      <c r="S17086" t="s">
        <v>25</v>
      </c>
      <c r="T17086" t="s">
        <v>27</v>
      </c>
      <c r="U17086" t="s">
        <v>2658</v>
      </c>
      <c r="V17086" t="s">
        <v>121</v>
      </c>
      <c r="W17086" t="s">
        <v>470</v>
      </c>
      <c r="X17086" t="s">
        <v>553</v>
      </c>
      <c r="Y17086">
        <v>349006</v>
      </c>
    </row>
    <row r="17087" spans="1:25" x14ac:dyDescent="0.3">
      <c r="A17087" t="s">
        <v>701</v>
      </c>
      <c r="B17087" t="s">
        <v>92</v>
      </c>
      <c r="C17087" t="s">
        <v>21</v>
      </c>
      <c r="D17087">
        <v>2</v>
      </c>
      <c r="E17087" s="1">
        <v>41852.381944444445</v>
      </c>
      <c r="F17087">
        <v>1</v>
      </c>
      <c r="G17087" t="s">
        <v>31</v>
      </c>
      <c r="H17087" t="s">
        <v>30</v>
      </c>
      <c r="I17087" t="s">
        <v>26</v>
      </c>
      <c r="J17087" t="s">
        <v>26</v>
      </c>
      <c r="K17087">
        <v>0</v>
      </c>
      <c r="L17087">
        <v>0</v>
      </c>
      <c r="M17087">
        <v>0</v>
      </c>
      <c r="N17087">
        <v>200</v>
      </c>
      <c r="O17087">
        <v>0</v>
      </c>
      <c r="P17087" t="s">
        <v>24</v>
      </c>
      <c r="Q17087" t="s">
        <v>554</v>
      </c>
      <c r="R17087" t="s">
        <v>552</v>
      </c>
      <c r="S17087" t="s">
        <v>25</v>
      </c>
      <c r="T17087" t="s">
        <v>27</v>
      </c>
      <c r="U17087" t="s">
        <v>2658</v>
      </c>
      <c r="V17087" t="s">
        <v>121</v>
      </c>
      <c r="W17087" t="s">
        <v>470</v>
      </c>
      <c r="X17087" t="s">
        <v>553</v>
      </c>
      <c r="Y17087">
        <v>200406</v>
      </c>
    </row>
    <row r="17088" spans="1:25" x14ac:dyDescent="0.3">
      <c r="A17088" t="s">
        <v>701</v>
      </c>
      <c r="B17088" t="s">
        <v>92</v>
      </c>
      <c r="C17088" t="s">
        <v>21</v>
      </c>
      <c r="D17088">
        <v>2</v>
      </c>
      <c r="E17088" s="1">
        <v>41530.765277777777</v>
      </c>
      <c r="F17088">
        <v>1</v>
      </c>
      <c r="G17088" t="s">
        <v>31</v>
      </c>
      <c r="H17088" t="s">
        <v>30</v>
      </c>
      <c r="I17088" t="s">
        <v>26</v>
      </c>
      <c r="J17088" t="s">
        <v>26</v>
      </c>
      <c r="K17088">
        <v>0</v>
      </c>
      <c r="L17088">
        <v>0</v>
      </c>
      <c r="M17088">
        <v>0</v>
      </c>
      <c r="N17088">
        <v>250</v>
      </c>
      <c r="O17088">
        <v>0</v>
      </c>
      <c r="P17088" t="s">
        <v>24</v>
      </c>
      <c r="Q17088" t="s">
        <v>154</v>
      </c>
      <c r="R17088" t="s">
        <v>154</v>
      </c>
      <c r="S17088" t="s">
        <v>25</v>
      </c>
      <c r="T17088" t="s">
        <v>27</v>
      </c>
      <c r="U17088" t="s">
        <v>2650</v>
      </c>
      <c r="V17088" t="s">
        <v>121</v>
      </c>
      <c r="W17088" t="s">
        <v>470</v>
      </c>
      <c r="X17088" t="s">
        <v>155</v>
      </c>
      <c r="Y17088">
        <v>211338</v>
      </c>
    </row>
    <row r="17089" spans="1:25" x14ac:dyDescent="0.3">
      <c r="A17089" t="s">
        <v>701</v>
      </c>
      <c r="B17089" t="s">
        <v>92</v>
      </c>
      <c r="C17089" t="s">
        <v>21</v>
      </c>
      <c r="D17089">
        <v>2</v>
      </c>
      <c r="E17089" s="1">
        <v>41926.724305555559</v>
      </c>
      <c r="F17089">
        <v>1</v>
      </c>
      <c r="G17089" t="s">
        <v>31</v>
      </c>
      <c r="H17089" t="s">
        <v>36</v>
      </c>
      <c r="I17089" t="s">
        <v>125</v>
      </c>
      <c r="J17089" t="s">
        <v>26</v>
      </c>
      <c r="K17089">
        <v>0</v>
      </c>
      <c r="L17089">
        <v>0</v>
      </c>
      <c r="M17089">
        <v>0</v>
      </c>
      <c r="N17089">
        <v>300</v>
      </c>
      <c r="O17089">
        <v>0</v>
      </c>
      <c r="P17089" t="s">
        <v>24</v>
      </c>
      <c r="Q17089" t="s">
        <v>154</v>
      </c>
      <c r="R17089" t="s">
        <v>154</v>
      </c>
      <c r="S17089" t="s">
        <v>25</v>
      </c>
      <c r="T17089" t="s">
        <v>27</v>
      </c>
      <c r="U17089" t="s">
        <v>2650</v>
      </c>
      <c r="V17089" t="s">
        <v>121</v>
      </c>
      <c r="W17089" t="s">
        <v>470</v>
      </c>
      <c r="X17089" t="s">
        <v>155</v>
      </c>
      <c r="Y17089">
        <v>226190</v>
      </c>
    </row>
    <row r="17090" spans="1:25" x14ac:dyDescent="0.3">
      <c r="A17090" t="s">
        <v>701</v>
      </c>
      <c r="B17090" t="s">
        <v>92</v>
      </c>
      <c r="C17090" t="s">
        <v>21</v>
      </c>
      <c r="D17090">
        <v>2</v>
      </c>
      <c r="E17090" s="1">
        <v>41835.586805555555</v>
      </c>
      <c r="F17090">
        <v>1</v>
      </c>
      <c r="G17090" t="s">
        <v>31</v>
      </c>
      <c r="H17090" t="s">
        <v>36</v>
      </c>
      <c r="I17090" t="s">
        <v>26</v>
      </c>
      <c r="J17090" t="s">
        <v>26</v>
      </c>
      <c r="K17090">
        <v>0</v>
      </c>
      <c r="L17090">
        <v>0</v>
      </c>
      <c r="M17090">
        <v>0</v>
      </c>
      <c r="N17090">
        <v>300</v>
      </c>
      <c r="O17090">
        <v>0</v>
      </c>
      <c r="P17090" t="s">
        <v>24</v>
      </c>
      <c r="Q17090" t="s">
        <v>86</v>
      </c>
      <c r="R17090" t="s">
        <v>96</v>
      </c>
      <c r="S17090" t="s">
        <v>25</v>
      </c>
      <c r="T17090" t="s">
        <v>27</v>
      </c>
      <c r="U17090" t="s">
        <v>2654</v>
      </c>
      <c r="V17090" t="s">
        <v>121</v>
      </c>
      <c r="W17090" t="s">
        <v>470</v>
      </c>
      <c r="X17090" t="s">
        <v>97</v>
      </c>
      <c r="Y17090">
        <v>225342</v>
      </c>
    </row>
    <row r="17091" spans="1:25" x14ac:dyDescent="0.3">
      <c r="A17091" t="s">
        <v>701</v>
      </c>
      <c r="B17091" t="s">
        <v>92</v>
      </c>
      <c r="C17091" t="s">
        <v>21</v>
      </c>
      <c r="D17091">
        <v>0</v>
      </c>
      <c r="E17091" s="1">
        <v>38237.770833333336</v>
      </c>
      <c r="F17091">
        <v>1</v>
      </c>
      <c r="G17091" t="s">
        <v>31</v>
      </c>
      <c r="H17091" t="s">
        <v>30</v>
      </c>
      <c r="I17091" t="s">
        <v>26</v>
      </c>
      <c r="J17091" t="s">
        <v>26</v>
      </c>
      <c r="K17091">
        <v>0</v>
      </c>
      <c r="L17091">
        <v>0</v>
      </c>
      <c r="M17091">
        <v>0</v>
      </c>
      <c r="N17091">
        <v>300</v>
      </c>
      <c r="O17091">
        <v>0</v>
      </c>
      <c r="P17091" t="s">
        <v>24</v>
      </c>
      <c r="Q17091" t="s">
        <v>2666</v>
      </c>
      <c r="R17091" t="s">
        <v>481</v>
      </c>
      <c r="S17091" t="s">
        <v>25</v>
      </c>
      <c r="T17091" t="s">
        <v>27</v>
      </c>
      <c r="U17091" t="s">
        <v>2665</v>
      </c>
      <c r="V17091" t="s">
        <v>121</v>
      </c>
      <c r="W17091" t="s">
        <v>470</v>
      </c>
      <c r="X17091" t="s">
        <v>482</v>
      </c>
      <c r="Y17091">
        <v>344029</v>
      </c>
    </row>
    <row r="17092" spans="1:25" x14ac:dyDescent="0.3">
      <c r="A17092" t="s">
        <v>701</v>
      </c>
      <c r="B17092" t="s">
        <v>92</v>
      </c>
      <c r="C17092" t="s">
        <v>21</v>
      </c>
      <c r="D17092">
        <v>2</v>
      </c>
      <c r="E17092" s="1">
        <v>38073.495138888888</v>
      </c>
      <c r="F17092">
        <v>1</v>
      </c>
      <c r="G17092" t="s">
        <v>31</v>
      </c>
      <c r="H17092" t="s">
        <v>30</v>
      </c>
      <c r="I17092" t="s">
        <v>26</v>
      </c>
      <c r="J17092" t="s">
        <v>26</v>
      </c>
      <c r="K17092">
        <v>0</v>
      </c>
      <c r="L17092">
        <v>0</v>
      </c>
      <c r="M17092">
        <v>0</v>
      </c>
      <c r="N17092">
        <v>340</v>
      </c>
      <c r="O17092">
        <v>0</v>
      </c>
      <c r="P17092" t="s">
        <v>24</v>
      </c>
      <c r="Q17092" t="s">
        <v>295</v>
      </c>
      <c r="R17092" t="s">
        <v>293</v>
      </c>
      <c r="S17092" t="s">
        <v>25</v>
      </c>
      <c r="T17092" t="s">
        <v>27</v>
      </c>
      <c r="U17092" t="s">
        <v>2652</v>
      </c>
      <c r="V17092" t="s">
        <v>121</v>
      </c>
      <c r="W17092" t="s">
        <v>470</v>
      </c>
      <c r="X17092" t="s">
        <v>294</v>
      </c>
      <c r="Y17092">
        <v>244099</v>
      </c>
    </row>
    <row r="17093" spans="1:25" x14ac:dyDescent="0.3">
      <c r="A17093" t="s">
        <v>701</v>
      </c>
      <c r="B17093" t="s">
        <v>92</v>
      </c>
      <c r="C17093" t="s">
        <v>21</v>
      </c>
      <c r="D17093">
        <v>2</v>
      </c>
      <c r="E17093" s="1">
        <v>38604.465277777781</v>
      </c>
      <c r="F17093">
        <v>1</v>
      </c>
      <c r="G17093" t="s">
        <v>31</v>
      </c>
      <c r="I17093" t="s">
        <v>26</v>
      </c>
      <c r="J17093" t="s">
        <v>26</v>
      </c>
      <c r="K17093">
        <v>0</v>
      </c>
      <c r="L17093">
        <v>0</v>
      </c>
      <c r="M17093">
        <v>0</v>
      </c>
      <c r="N17093">
        <v>350</v>
      </c>
      <c r="O17093">
        <v>0</v>
      </c>
      <c r="P17093" t="s">
        <v>24</v>
      </c>
      <c r="Q17093" t="s">
        <v>197</v>
      </c>
      <c r="R17093" t="s">
        <v>406</v>
      </c>
      <c r="S17093" t="s">
        <v>25</v>
      </c>
      <c r="T17093" t="s">
        <v>27</v>
      </c>
      <c r="U17093" t="s">
        <v>2650</v>
      </c>
      <c r="V17093" t="s">
        <v>121</v>
      </c>
      <c r="W17093" t="s">
        <v>470</v>
      </c>
      <c r="X17093" t="s">
        <v>407</v>
      </c>
      <c r="Y17093">
        <v>221592</v>
      </c>
    </row>
    <row r="17094" spans="1:25" x14ac:dyDescent="0.3">
      <c r="A17094" t="s">
        <v>701</v>
      </c>
      <c r="B17094" t="s">
        <v>92</v>
      </c>
      <c r="C17094" t="s">
        <v>21</v>
      </c>
      <c r="D17094">
        <v>2</v>
      </c>
      <c r="E17094" s="1">
        <v>40295.01458333333</v>
      </c>
      <c r="F17094">
        <v>1</v>
      </c>
      <c r="G17094" t="s">
        <v>31</v>
      </c>
      <c r="H17094" t="s">
        <v>36</v>
      </c>
      <c r="I17094" t="s">
        <v>26</v>
      </c>
      <c r="J17094" t="s">
        <v>26</v>
      </c>
      <c r="K17094">
        <v>0</v>
      </c>
      <c r="L17094">
        <v>0</v>
      </c>
      <c r="M17094">
        <v>0</v>
      </c>
      <c r="N17094">
        <v>600</v>
      </c>
      <c r="O17094">
        <v>0</v>
      </c>
      <c r="P17094" t="s">
        <v>24</v>
      </c>
      <c r="Q17094" t="s">
        <v>39</v>
      </c>
      <c r="R17094" t="s">
        <v>2196</v>
      </c>
      <c r="S17094" t="s">
        <v>25</v>
      </c>
      <c r="T17094" t="s">
        <v>27</v>
      </c>
      <c r="U17094" t="s">
        <v>2650</v>
      </c>
      <c r="V17094" t="s">
        <v>121</v>
      </c>
      <c r="W17094" t="s">
        <v>470</v>
      </c>
      <c r="X17094" t="s">
        <v>2197</v>
      </c>
      <c r="Y17094">
        <v>256610</v>
      </c>
    </row>
    <row r="17095" spans="1:25" x14ac:dyDescent="0.3">
      <c r="A17095" t="s">
        <v>701</v>
      </c>
      <c r="B17095" t="s">
        <v>92</v>
      </c>
      <c r="C17095" t="s">
        <v>21</v>
      </c>
      <c r="D17095">
        <v>2</v>
      </c>
      <c r="E17095" s="1">
        <v>37111.458333333336</v>
      </c>
      <c r="F17095">
        <v>1</v>
      </c>
      <c r="G17095" t="s">
        <v>31</v>
      </c>
      <c r="H17095" t="s">
        <v>30</v>
      </c>
      <c r="I17095" t="s">
        <v>26</v>
      </c>
      <c r="J17095" t="s">
        <v>26</v>
      </c>
      <c r="K17095">
        <v>0</v>
      </c>
      <c r="L17095">
        <v>0</v>
      </c>
      <c r="M17095">
        <v>0</v>
      </c>
      <c r="N17095" s="2">
        <v>1000</v>
      </c>
      <c r="O17095">
        <v>0</v>
      </c>
      <c r="P17095" t="s">
        <v>24</v>
      </c>
      <c r="Q17095" t="s">
        <v>154</v>
      </c>
      <c r="R17095" t="s">
        <v>154</v>
      </c>
      <c r="S17095" t="s">
        <v>25</v>
      </c>
      <c r="T17095" t="s">
        <v>27</v>
      </c>
      <c r="U17095" t="s">
        <v>2650</v>
      </c>
      <c r="V17095" t="s">
        <v>121</v>
      </c>
      <c r="W17095" t="s">
        <v>470</v>
      </c>
      <c r="X17095" t="s">
        <v>155</v>
      </c>
      <c r="Y17095">
        <v>249650</v>
      </c>
    </row>
    <row r="17096" spans="1:25" x14ac:dyDescent="0.3">
      <c r="A17096" t="s">
        <v>701</v>
      </c>
      <c r="B17096" t="s">
        <v>92</v>
      </c>
      <c r="C17096" t="s">
        <v>21</v>
      </c>
      <c r="D17096">
        <v>2</v>
      </c>
      <c r="E17096" s="1">
        <v>38573.427083333336</v>
      </c>
      <c r="F17096">
        <v>1</v>
      </c>
      <c r="G17096" t="s">
        <v>31</v>
      </c>
      <c r="H17096" t="s">
        <v>30</v>
      </c>
      <c r="I17096" t="s">
        <v>26</v>
      </c>
      <c r="J17096" t="s">
        <v>26</v>
      </c>
      <c r="K17096">
        <v>0</v>
      </c>
      <c r="L17096">
        <v>0</v>
      </c>
      <c r="M17096">
        <v>0</v>
      </c>
      <c r="N17096" s="2">
        <v>1000</v>
      </c>
      <c r="O17096">
        <v>0</v>
      </c>
      <c r="P17096" t="s">
        <v>24</v>
      </c>
      <c r="Q17096" t="s">
        <v>166</v>
      </c>
      <c r="R17096" t="s">
        <v>1426</v>
      </c>
      <c r="S17096" t="s">
        <v>25</v>
      </c>
      <c r="T17096" t="s">
        <v>64</v>
      </c>
      <c r="U17096" t="s">
        <v>2653</v>
      </c>
      <c r="V17096" t="s">
        <v>121</v>
      </c>
      <c r="W17096" t="s">
        <v>470</v>
      </c>
      <c r="X17096" t="s">
        <v>1427</v>
      </c>
      <c r="Y17096">
        <v>309905</v>
      </c>
    </row>
    <row r="17097" spans="1:25" x14ac:dyDescent="0.3">
      <c r="A17097" t="s">
        <v>701</v>
      </c>
      <c r="B17097" t="s">
        <v>92</v>
      </c>
      <c r="C17097" t="s">
        <v>21</v>
      </c>
      <c r="D17097">
        <v>2</v>
      </c>
      <c r="E17097" s="1">
        <v>38581.434027777781</v>
      </c>
      <c r="F17097">
        <v>1</v>
      </c>
      <c r="G17097" t="s">
        <v>31</v>
      </c>
      <c r="H17097" t="s">
        <v>30</v>
      </c>
      <c r="I17097" t="s">
        <v>26</v>
      </c>
      <c r="J17097" t="s">
        <v>26</v>
      </c>
      <c r="K17097">
        <v>0</v>
      </c>
      <c r="L17097">
        <v>0</v>
      </c>
      <c r="M17097">
        <v>0</v>
      </c>
      <c r="N17097" s="2">
        <v>1500</v>
      </c>
      <c r="O17097">
        <v>0</v>
      </c>
      <c r="P17097" t="s">
        <v>24</v>
      </c>
      <c r="Q17097" t="s">
        <v>2664</v>
      </c>
      <c r="R17097" t="s">
        <v>568</v>
      </c>
      <c r="S17097" t="s">
        <v>25</v>
      </c>
      <c r="T17097" t="s">
        <v>27</v>
      </c>
      <c r="U17097" t="s">
        <v>2664</v>
      </c>
      <c r="V17097" t="s">
        <v>121</v>
      </c>
      <c r="W17097" t="s">
        <v>470</v>
      </c>
      <c r="X17097" t="s">
        <v>569</v>
      </c>
      <c r="Y17097">
        <v>325098</v>
      </c>
    </row>
    <row r="17098" spans="1:25" x14ac:dyDescent="0.3">
      <c r="A17098" t="s">
        <v>701</v>
      </c>
      <c r="B17098" t="s">
        <v>92</v>
      </c>
      <c r="C17098" t="s">
        <v>21</v>
      </c>
      <c r="D17098">
        <v>2</v>
      </c>
      <c r="E17098" s="1">
        <v>37475.493055555555</v>
      </c>
      <c r="F17098">
        <v>1</v>
      </c>
      <c r="G17098" t="s">
        <v>31</v>
      </c>
      <c r="H17098" t="s">
        <v>30</v>
      </c>
      <c r="I17098" t="s">
        <v>26</v>
      </c>
      <c r="J17098" t="s">
        <v>26</v>
      </c>
      <c r="K17098">
        <v>0</v>
      </c>
      <c r="L17098">
        <v>0</v>
      </c>
      <c r="M17098">
        <v>0</v>
      </c>
      <c r="N17098" s="2">
        <v>1600</v>
      </c>
      <c r="O17098">
        <v>0</v>
      </c>
      <c r="P17098" t="s">
        <v>24</v>
      </c>
      <c r="Q17098" t="s">
        <v>720</v>
      </c>
      <c r="R17098" t="s">
        <v>720</v>
      </c>
      <c r="S17098" t="s">
        <v>25</v>
      </c>
      <c r="T17098" t="s">
        <v>27</v>
      </c>
      <c r="U17098" t="s">
        <v>2653</v>
      </c>
      <c r="V17098" t="s">
        <v>121</v>
      </c>
      <c r="W17098" t="s">
        <v>470</v>
      </c>
      <c r="X17098" t="s">
        <v>721</v>
      </c>
      <c r="Y17098">
        <v>218270</v>
      </c>
    </row>
    <row r="17099" spans="1:25" x14ac:dyDescent="0.3">
      <c r="A17099" t="s">
        <v>701</v>
      </c>
      <c r="B17099" t="s">
        <v>92</v>
      </c>
      <c r="C17099" t="s">
        <v>21</v>
      </c>
      <c r="D17099">
        <v>2</v>
      </c>
      <c r="E17099" s="1">
        <v>39343.315972222219</v>
      </c>
      <c r="F17099">
        <v>1</v>
      </c>
      <c r="G17099" t="s">
        <v>31</v>
      </c>
      <c r="H17099" t="s">
        <v>36</v>
      </c>
      <c r="I17099" t="s">
        <v>26</v>
      </c>
      <c r="J17099" t="s">
        <v>26</v>
      </c>
      <c r="K17099">
        <v>0</v>
      </c>
      <c r="L17099">
        <v>0</v>
      </c>
      <c r="M17099">
        <v>0</v>
      </c>
      <c r="N17099" s="2">
        <v>2700</v>
      </c>
      <c r="O17099">
        <v>0</v>
      </c>
      <c r="P17099" t="s">
        <v>24</v>
      </c>
      <c r="Q17099" t="s">
        <v>248</v>
      </c>
      <c r="R17099" t="s">
        <v>248</v>
      </c>
      <c r="S17099" t="s">
        <v>25</v>
      </c>
      <c r="T17099" t="s">
        <v>27</v>
      </c>
      <c r="U17099" t="s">
        <v>2653</v>
      </c>
      <c r="V17099" t="s">
        <v>121</v>
      </c>
      <c r="W17099" t="s">
        <v>470</v>
      </c>
      <c r="X17099" t="s">
        <v>249</v>
      </c>
      <c r="Y17099">
        <v>226851</v>
      </c>
    </row>
    <row r="17100" spans="1:25" x14ac:dyDescent="0.3">
      <c r="A17100" t="s">
        <v>701</v>
      </c>
      <c r="B17100" t="s">
        <v>92</v>
      </c>
      <c r="C17100" t="s">
        <v>21</v>
      </c>
      <c r="D17100">
        <v>0</v>
      </c>
      <c r="E17100" s="1">
        <v>38189.777777777781</v>
      </c>
      <c r="F17100">
        <v>1</v>
      </c>
      <c r="G17100" t="s">
        <v>31</v>
      </c>
      <c r="H17100" t="s">
        <v>30</v>
      </c>
      <c r="I17100" t="s">
        <v>125</v>
      </c>
      <c r="J17100" t="s">
        <v>26</v>
      </c>
      <c r="K17100">
        <v>0</v>
      </c>
      <c r="L17100">
        <v>0</v>
      </c>
      <c r="M17100">
        <v>0</v>
      </c>
      <c r="N17100" s="2">
        <v>3000</v>
      </c>
      <c r="O17100">
        <v>0</v>
      </c>
      <c r="P17100" t="s">
        <v>24</v>
      </c>
      <c r="Q17100" t="s">
        <v>166</v>
      </c>
      <c r="R17100" t="s">
        <v>166</v>
      </c>
      <c r="S17100" t="s">
        <v>25</v>
      </c>
      <c r="T17100" t="s">
        <v>64</v>
      </c>
      <c r="U17100" t="s">
        <v>2653</v>
      </c>
      <c r="V17100" t="s">
        <v>121</v>
      </c>
      <c r="W17100" t="s">
        <v>470</v>
      </c>
      <c r="X17100" t="s">
        <v>167</v>
      </c>
      <c r="Y17100">
        <v>229330</v>
      </c>
    </row>
    <row r="17101" spans="1:25" x14ac:dyDescent="0.3">
      <c r="A17101" t="s">
        <v>701</v>
      </c>
      <c r="B17101" t="s">
        <v>92</v>
      </c>
      <c r="C17101" t="s">
        <v>21</v>
      </c>
      <c r="D17101">
        <v>2</v>
      </c>
      <c r="E17101" s="1">
        <v>40778.402777777781</v>
      </c>
      <c r="F17101">
        <v>1</v>
      </c>
      <c r="G17101" t="s">
        <v>31</v>
      </c>
      <c r="H17101" t="s">
        <v>36</v>
      </c>
      <c r="I17101" t="s">
        <v>26</v>
      </c>
      <c r="J17101" t="s">
        <v>26</v>
      </c>
      <c r="K17101">
        <v>0</v>
      </c>
      <c r="L17101">
        <v>0</v>
      </c>
      <c r="M17101">
        <v>0</v>
      </c>
      <c r="N17101" s="2">
        <v>3000</v>
      </c>
      <c r="O17101">
        <v>0</v>
      </c>
      <c r="P17101" t="s">
        <v>24</v>
      </c>
      <c r="Q17101" t="s">
        <v>166</v>
      </c>
      <c r="R17101" t="s">
        <v>438</v>
      </c>
      <c r="S17101" t="s">
        <v>25</v>
      </c>
      <c r="T17101" t="s">
        <v>64</v>
      </c>
      <c r="U17101" t="s">
        <v>2653</v>
      </c>
      <c r="V17101" t="s">
        <v>121</v>
      </c>
      <c r="W17101" t="s">
        <v>470</v>
      </c>
      <c r="X17101" t="s">
        <v>439</v>
      </c>
      <c r="Y17101">
        <v>241789</v>
      </c>
    </row>
    <row r="17102" spans="1:25" x14ac:dyDescent="0.3">
      <c r="A17102" t="s">
        <v>701</v>
      </c>
      <c r="B17102" t="s">
        <v>92</v>
      </c>
      <c r="C17102" t="s">
        <v>21</v>
      </c>
      <c r="D17102">
        <v>2</v>
      </c>
      <c r="E17102" s="1">
        <v>38539.479166666664</v>
      </c>
      <c r="F17102">
        <v>1</v>
      </c>
      <c r="G17102" t="s">
        <v>31</v>
      </c>
      <c r="H17102" t="s">
        <v>36</v>
      </c>
      <c r="I17102" t="s">
        <v>125</v>
      </c>
      <c r="J17102" t="s">
        <v>26</v>
      </c>
      <c r="K17102">
        <v>0</v>
      </c>
      <c r="L17102">
        <v>0</v>
      </c>
      <c r="M17102">
        <v>0</v>
      </c>
      <c r="N17102" s="2">
        <v>5000</v>
      </c>
      <c r="O17102">
        <v>0</v>
      </c>
      <c r="P17102" t="s">
        <v>24</v>
      </c>
      <c r="Q17102" t="s">
        <v>554</v>
      </c>
      <c r="R17102" t="s">
        <v>552</v>
      </c>
      <c r="S17102" t="s">
        <v>25</v>
      </c>
      <c r="T17102" t="s">
        <v>27</v>
      </c>
      <c r="U17102" t="s">
        <v>2658</v>
      </c>
      <c r="V17102" t="s">
        <v>121</v>
      </c>
      <c r="W17102" t="s">
        <v>470</v>
      </c>
      <c r="X17102" t="s">
        <v>553</v>
      </c>
      <c r="Y17102">
        <v>316170</v>
      </c>
    </row>
    <row r="17103" spans="1:25" x14ac:dyDescent="0.3">
      <c r="A17103" t="s">
        <v>701</v>
      </c>
      <c r="B17103" t="s">
        <v>92</v>
      </c>
      <c r="C17103" t="s">
        <v>21</v>
      </c>
      <c r="D17103">
        <v>2</v>
      </c>
      <c r="E17103" s="1">
        <v>41044.291666666664</v>
      </c>
      <c r="F17103">
        <v>1</v>
      </c>
      <c r="G17103" t="s">
        <v>31</v>
      </c>
      <c r="H17103" t="s">
        <v>30</v>
      </c>
      <c r="I17103" t="s">
        <v>26</v>
      </c>
      <c r="J17103" t="s">
        <v>26</v>
      </c>
      <c r="K17103">
        <v>0</v>
      </c>
      <c r="L17103">
        <v>0</v>
      </c>
      <c r="M17103">
        <v>0</v>
      </c>
      <c r="N17103">
        <v>0</v>
      </c>
      <c r="O17103">
        <v>0</v>
      </c>
      <c r="P17103" t="s">
        <v>24</v>
      </c>
      <c r="Q17103" t="s">
        <v>166</v>
      </c>
      <c r="R17103" t="s">
        <v>438</v>
      </c>
      <c r="S17103" t="s">
        <v>25</v>
      </c>
      <c r="T17103" t="s">
        <v>64</v>
      </c>
      <c r="U17103" t="s">
        <v>2653</v>
      </c>
      <c r="V17103" t="s">
        <v>121</v>
      </c>
      <c r="W17103" t="s">
        <v>470</v>
      </c>
      <c r="X17103" t="s">
        <v>439</v>
      </c>
      <c r="Y17103">
        <v>309709</v>
      </c>
    </row>
    <row r="17104" spans="1:25" x14ac:dyDescent="0.3">
      <c r="A17104" t="s">
        <v>701</v>
      </c>
      <c r="B17104" t="s">
        <v>92</v>
      </c>
      <c r="C17104" t="s">
        <v>21</v>
      </c>
      <c r="D17104">
        <v>3</v>
      </c>
      <c r="E17104" s="1">
        <v>38587.288194444445</v>
      </c>
      <c r="F17104">
        <v>1</v>
      </c>
      <c r="G17104" t="s">
        <v>79</v>
      </c>
      <c r="H17104" t="s">
        <v>47</v>
      </c>
      <c r="I17104" t="s">
        <v>26</v>
      </c>
      <c r="J17104" t="s">
        <v>26</v>
      </c>
      <c r="K17104">
        <v>0</v>
      </c>
      <c r="L17104">
        <v>0</v>
      </c>
      <c r="M17104">
        <v>0</v>
      </c>
      <c r="N17104">
        <v>0</v>
      </c>
      <c r="O17104">
        <v>0</v>
      </c>
      <c r="P17104" t="s">
        <v>24</v>
      </c>
      <c r="Q17104" t="s">
        <v>720</v>
      </c>
      <c r="R17104" t="s">
        <v>724</v>
      </c>
      <c r="S17104" t="s">
        <v>25</v>
      </c>
      <c r="T17104" t="s">
        <v>64</v>
      </c>
      <c r="U17104" t="s">
        <v>2653</v>
      </c>
      <c r="V17104" t="s">
        <v>121</v>
      </c>
      <c r="W17104" t="s">
        <v>470</v>
      </c>
      <c r="X17104" t="s">
        <v>725</v>
      </c>
      <c r="Y17104">
        <v>247070</v>
      </c>
    </row>
    <row r="17105" spans="1:25" x14ac:dyDescent="0.3">
      <c r="A17105" t="s">
        <v>701</v>
      </c>
      <c r="B17105" t="s">
        <v>92</v>
      </c>
      <c r="C17105" t="s">
        <v>21</v>
      </c>
      <c r="D17105">
        <v>2</v>
      </c>
      <c r="E17105" s="1">
        <v>38080.694444444445</v>
      </c>
      <c r="F17105">
        <v>1</v>
      </c>
      <c r="G17105" t="s">
        <v>79</v>
      </c>
      <c r="H17105" t="s">
        <v>56</v>
      </c>
      <c r="I17105" t="s">
        <v>26</v>
      </c>
      <c r="J17105" t="s">
        <v>26</v>
      </c>
      <c r="K17105">
        <v>0</v>
      </c>
      <c r="L17105">
        <v>0</v>
      </c>
      <c r="M17105">
        <v>0</v>
      </c>
      <c r="N17105">
        <v>0</v>
      </c>
      <c r="O17105">
        <v>0</v>
      </c>
      <c r="P17105" t="s">
        <v>24</v>
      </c>
      <c r="Q17105" t="s">
        <v>2671</v>
      </c>
      <c r="R17105" t="s">
        <v>383</v>
      </c>
      <c r="S17105" t="s">
        <v>25</v>
      </c>
      <c r="T17105" t="s">
        <v>27</v>
      </c>
      <c r="U17105" t="s">
        <v>2650</v>
      </c>
      <c r="V17105" t="s">
        <v>121</v>
      </c>
      <c r="W17105" t="s">
        <v>470</v>
      </c>
      <c r="X17105" t="s">
        <v>384</v>
      </c>
      <c r="Y17105">
        <v>346570</v>
      </c>
    </row>
    <row r="17106" spans="1:25" x14ac:dyDescent="0.3">
      <c r="A17106" t="s">
        <v>701</v>
      </c>
      <c r="B17106" t="s">
        <v>92</v>
      </c>
      <c r="C17106" t="s">
        <v>21</v>
      </c>
      <c r="D17106">
        <v>2</v>
      </c>
      <c r="E17106" s="1">
        <v>38080.6875</v>
      </c>
      <c r="F17106">
        <v>1</v>
      </c>
      <c r="G17106" t="s">
        <v>79</v>
      </c>
      <c r="H17106" t="s">
        <v>30</v>
      </c>
      <c r="I17106" t="s">
        <v>26</v>
      </c>
      <c r="J17106" t="s">
        <v>26</v>
      </c>
      <c r="K17106">
        <v>0</v>
      </c>
      <c r="L17106">
        <v>0</v>
      </c>
      <c r="M17106">
        <v>0</v>
      </c>
      <c r="N17106">
        <v>0</v>
      </c>
      <c r="O17106">
        <v>0</v>
      </c>
      <c r="P17106" t="s">
        <v>24</v>
      </c>
      <c r="Q17106" t="s">
        <v>154</v>
      </c>
      <c r="R17106" t="s">
        <v>154</v>
      </c>
      <c r="S17106" t="s">
        <v>25</v>
      </c>
      <c r="T17106" t="s">
        <v>27</v>
      </c>
      <c r="U17106" t="s">
        <v>2650</v>
      </c>
      <c r="V17106" t="s">
        <v>121</v>
      </c>
      <c r="W17106" t="s">
        <v>470</v>
      </c>
      <c r="X17106" t="s">
        <v>155</v>
      </c>
      <c r="Y17106">
        <v>316731</v>
      </c>
    </row>
    <row r="17107" spans="1:25" x14ac:dyDescent="0.3">
      <c r="A17107" t="s">
        <v>701</v>
      </c>
      <c r="B17107" t="s">
        <v>92</v>
      </c>
      <c r="C17107" t="s">
        <v>21</v>
      </c>
      <c r="D17107">
        <v>2</v>
      </c>
      <c r="E17107" s="1">
        <v>41924.795138888891</v>
      </c>
      <c r="F17107">
        <v>1</v>
      </c>
      <c r="G17107" t="s">
        <v>79</v>
      </c>
      <c r="H17107" t="s">
        <v>30</v>
      </c>
      <c r="I17107" t="s">
        <v>26</v>
      </c>
      <c r="J17107" t="s">
        <v>26</v>
      </c>
      <c r="K17107">
        <v>0</v>
      </c>
      <c r="L17107">
        <v>0</v>
      </c>
      <c r="M17107">
        <v>0</v>
      </c>
      <c r="N17107">
        <v>0</v>
      </c>
      <c r="O17107">
        <v>0</v>
      </c>
      <c r="P17107" t="s">
        <v>24</v>
      </c>
      <c r="Q17107" t="s">
        <v>228</v>
      </c>
      <c r="R17107" t="s">
        <v>274</v>
      </c>
      <c r="S17107" t="s">
        <v>25</v>
      </c>
      <c r="T17107" t="s">
        <v>27</v>
      </c>
      <c r="U17107" t="s">
        <v>2650</v>
      </c>
      <c r="V17107" t="s">
        <v>121</v>
      </c>
      <c r="W17107" t="s">
        <v>470</v>
      </c>
      <c r="X17107" t="s">
        <v>275</v>
      </c>
      <c r="Y17107">
        <v>320128</v>
      </c>
    </row>
    <row r="17108" spans="1:25" x14ac:dyDescent="0.3">
      <c r="A17108" t="s">
        <v>701</v>
      </c>
      <c r="B17108" t="s">
        <v>92</v>
      </c>
      <c r="C17108" t="s">
        <v>21</v>
      </c>
      <c r="D17108">
        <v>1</v>
      </c>
      <c r="E17108" s="1">
        <v>40071.208333333336</v>
      </c>
      <c r="F17108">
        <v>1</v>
      </c>
      <c r="G17108" t="s">
        <v>69</v>
      </c>
      <c r="H17108" t="s">
        <v>47</v>
      </c>
      <c r="I17108" t="s">
        <v>26</v>
      </c>
      <c r="J17108" t="s">
        <v>26</v>
      </c>
      <c r="K17108">
        <v>0</v>
      </c>
      <c r="L17108">
        <v>0</v>
      </c>
      <c r="M17108">
        <v>0</v>
      </c>
      <c r="N17108">
        <v>0</v>
      </c>
      <c r="O17108">
        <v>0</v>
      </c>
      <c r="P17108" t="s">
        <v>24</v>
      </c>
      <c r="Q17108" t="s">
        <v>2666</v>
      </c>
      <c r="R17108" t="s">
        <v>481</v>
      </c>
      <c r="S17108" t="s">
        <v>25</v>
      </c>
      <c r="T17108" t="s">
        <v>27</v>
      </c>
      <c r="U17108" t="s">
        <v>2665</v>
      </c>
      <c r="V17108" t="s">
        <v>121</v>
      </c>
      <c r="W17108" t="s">
        <v>470</v>
      </c>
      <c r="X17108" t="s">
        <v>482</v>
      </c>
      <c r="Y17108">
        <v>233636</v>
      </c>
    </row>
    <row r="17109" spans="1:25" x14ac:dyDescent="0.3">
      <c r="A17109" t="s">
        <v>701</v>
      </c>
      <c r="B17109" t="s">
        <v>92</v>
      </c>
      <c r="C17109" t="s">
        <v>21</v>
      </c>
      <c r="D17109">
        <v>2</v>
      </c>
      <c r="E17109" s="1">
        <v>40317.927083333336</v>
      </c>
      <c r="F17109">
        <v>1</v>
      </c>
      <c r="G17109" t="s">
        <v>69</v>
      </c>
      <c r="H17109" t="s">
        <v>47</v>
      </c>
      <c r="I17109" t="s">
        <v>26</v>
      </c>
      <c r="J17109" t="s">
        <v>26</v>
      </c>
      <c r="K17109">
        <v>0</v>
      </c>
      <c r="L17109">
        <v>0</v>
      </c>
      <c r="M17109">
        <v>0</v>
      </c>
      <c r="N17109">
        <v>100</v>
      </c>
      <c r="O17109">
        <v>0</v>
      </c>
      <c r="P17109" t="s">
        <v>24</v>
      </c>
      <c r="Q17109" t="s">
        <v>707</v>
      </c>
      <c r="R17109" t="s">
        <v>705</v>
      </c>
      <c r="S17109" t="s">
        <v>25</v>
      </c>
      <c r="T17109" t="s">
        <v>27</v>
      </c>
      <c r="U17109" t="s">
        <v>2650</v>
      </c>
      <c r="V17109" t="s">
        <v>121</v>
      </c>
      <c r="W17109" t="s">
        <v>470</v>
      </c>
      <c r="X17109" t="s">
        <v>706</v>
      </c>
      <c r="Y17109">
        <v>247910</v>
      </c>
    </row>
    <row r="17110" spans="1:25" x14ac:dyDescent="0.3">
      <c r="A17110" t="s">
        <v>701</v>
      </c>
      <c r="B17110" t="s">
        <v>92</v>
      </c>
      <c r="C17110" t="s">
        <v>21</v>
      </c>
      <c r="D17110">
        <v>2</v>
      </c>
      <c r="E17110" s="1">
        <v>41531.46875</v>
      </c>
      <c r="F17110">
        <v>1</v>
      </c>
      <c r="G17110" t="s">
        <v>69</v>
      </c>
      <c r="H17110" t="s">
        <v>47</v>
      </c>
      <c r="I17110" t="s">
        <v>26</v>
      </c>
      <c r="J17110" t="s">
        <v>26</v>
      </c>
      <c r="K17110">
        <v>0</v>
      </c>
      <c r="L17110">
        <v>0</v>
      </c>
      <c r="M17110">
        <v>0</v>
      </c>
      <c r="N17110">
        <v>150</v>
      </c>
      <c r="O17110">
        <v>0</v>
      </c>
      <c r="P17110" t="s">
        <v>24</v>
      </c>
      <c r="Q17110" t="s">
        <v>184</v>
      </c>
      <c r="R17110" t="s">
        <v>184</v>
      </c>
      <c r="S17110" t="s">
        <v>25</v>
      </c>
      <c r="T17110" t="s">
        <v>27</v>
      </c>
      <c r="U17110" t="s">
        <v>2650</v>
      </c>
      <c r="V17110" t="s">
        <v>121</v>
      </c>
      <c r="W17110" t="s">
        <v>470</v>
      </c>
      <c r="X17110" t="s">
        <v>185</v>
      </c>
      <c r="Y17110">
        <v>307654</v>
      </c>
    </row>
    <row r="17111" spans="1:25" x14ac:dyDescent="0.3">
      <c r="A17111" t="s">
        <v>701</v>
      </c>
      <c r="B17111" t="s">
        <v>92</v>
      </c>
      <c r="C17111" t="s">
        <v>21</v>
      </c>
      <c r="D17111">
        <v>2</v>
      </c>
      <c r="E17111" s="1">
        <v>40318.993055555555</v>
      </c>
      <c r="F17111">
        <v>1</v>
      </c>
      <c r="G17111" t="s">
        <v>69</v>
      </c>
      <c r="H17111" t="s">
        <v>47</v>
      </c>
      <c r="I17111" t="s">
        <v>26</v>
      </c>
      <c r="J17111" t="s">
        <v>26</v>
      </c>
      <c r="K17111">
        <v>0</v>
      </c>
      <c r="L17111">
        <v>0</v>
      </c>
      <c r="M17111">
        <v>0</v>
      </c>
      <c r="N17111">
        <v>0</v>
      </c>
      <c r="O17111">
        <v>0</v>
      </c>
      <c r="P17111" t="s">
        <v>24</v>
      </c>
      <c r="Q17111" t="s">
        <v>221</v>
      </c>
      <c r="R17111" t="s">
        <v>219</v>
      </c>
      <c r="S17111" t="s">
        <v>25</v>
      </c>
      <c r="T17111" t="s">
        <v>27</v>
      </c>
      <c r="U17111" t="s">
        <v>2652</v>
      </c>
      <c r="V17111" t="s">
        <v>121</v>
      </c>
      <c r="W17111" t="s">
        <v>470</v>
      </c>
      <c r="X17111" t="s">
        <v>220</v>
      </c>
      <c r="Y17111">
        <v>229032</v>
      </c>
    </row>
    <row r="17112" spans="1:25" x14ac:dyDescent="0.3">
      <c r="A17112" t="s">
        <v>701</v>
      </c>
      <c r="B17112" t="s">
        <v>92</v>
      </c>
      <c r="C17112" t="s">
        <v>21</v>
      </c>
      <c r="D17112">
        <v>2</v>
      </c>
      <c r="E17112" s="1">
        <v>41867.954861111109</v>
      </c>
      <c r="F17112">
        <v>1</v>
      </c>
      <c r="G17112" t="s">
        <v>69</v>
      </c>
      <c r="H17112" t="s">
        <v>30</v>
      </c>
      <c r="I17112" t="s">
        <v>26</v>
      </c>
      <c r="J17112" t="s">
        <v>26</v>
      </c>
      <c r="K17112">
        <v>0</v>
      </c>
      <c r="L17112">
        <v>0</v>
      </c>
      <c r="M17112">
        <v>0</v>
      </c>
      <c r="N17112">
        <v>0</v>
      </c>
      <c r="O17112">
        <v>0</v>
      </c>
      <c r="P17112" t="s">
        <v>24</v>
      </c>
      <c r="Q17112" t="s">
        <v>192</v>
      </c>
      <c r="R17112" t="s">
        <v>190</v>
      </c>
      <c r="S17112" t="s">
        <v>25</v>
      </c>
      <c r="T17112" t="s">
        <v>27</v>
      </c>
      <c r="U17112" t="s">
        <v>2658</v>
      </c>
      <c r="V17112" t="s">
        <v>121</v>
      </c>
      <c r="W17112" t="s">
        <v>470</v>
      </c>
      <c r="X17112" t="s">
        <v>191</v>
      </c>
      <c r="Y17112">
        <v>333134</v>
      </c>
    </row>
    <row r="17113" spans="1:25" x14ac:dyDescent="0.3">
      <c r="A17113" t="s">
        <v>701</v>
      </c>
      <c r="B17113" t="s">
        <v>92</v>
      </c>
      <c r="C17113" t="s">
        <v>21</v>
      </c>
      <c r="D17113">
        <v>0</v>
      </c>
      <c r="E17113" s="1">
        <v>38216.878472222219</v>
      </c>
      <c r="F17113">
        <v>1</v>
      </c>
      <c r="G17113" t="s">
        <v>69</v>
      </c>
      <c r="H17113" t="s">
        <v>47</v>
      </c>
      <c r="I17113" t="s">
        <v>26</v>
      </c>
      <c r="J17113" t="s">
        <v>26</v>
      </c>
      <c r="K17113">
        <v>0</v>
      </c>
      <c r="L17113">
        <v>0</v>
      </c>
      <c r="M17113">
        <v>0</v>
      </c>
      <c r="N17113">
        <v>0</v>
      </c>
      <c r="O17113">
        <v>0</v>
      </c>
      <c r="P17113" t="s">
        <v>24</v>
      </c>
      <c r="Q17113" t="s">
        <v>208</v>
      </c>
      <c r="R17113" t="s">
        <v>208</v>
      </c>
      <c r="S17113" t="s">
        <v>25</v>
      </c>
      <c r="T17113" t="s">
        <v>27</v>
      </c>
      <c r="U17113" t="s">
        <v>208</v>
      </c>
      <c r="V17113" t="s">
        <v>121</v>
      </c>
      <c r="W17113" t="s">
        <v>470</v>
      </c>
      <c r="X17113" t="s">
        <v>209</v>
      </c>
      <c r="Y17113">
        <v>325969</v>
      </c>
    </row>
    <row r="17114" spans="1:25" x14ac:dyDescent="0.3">
      <c r="A17114" t="s">
        <v>701</v>
      </c>
      <c r="B17114" t="s">
        <v>92</v>
      </c>
      <c r="C17114" t="s">
        <v>21</v>
      </c>
      <c r="D17114">
        <v>2</v>
      </c>
      <c r="E17114" s="1">
        <v>42109.243055555555</v>
      </c>
      <c r="F17114">
        <v>1</v>
      </c>
      <c r="G17114" t="s">
        <v>69</v>
      </c>
      <c r="H17114" t="s">
        <v>30</v>
      </c>
      <c r="I17114" t="s">
        <v>26</v>
      </c>
      <c r="J17114" t="s">
        <v>26</v>
      </c>
      <c r="K17114">
        <v>0</v>
      </c>
      <c r="L17114">
        <v>0</v>
      </c>
      <c r="M17114">
        <v>0</v>
      </c>
      <c r="N17114">
        <v>0</v>
      </c>
      <c r="O17114">
        <v>0</v>
      </c>
      <c r="P17114" t="s">
        <v>24</v>
      </c>
      <c r="Q17114" t="s">
        <v>245</v>
      </c>
      <c r="R17114" t="s">
        <v>243</v>
      </c>
      <c r="S17114" t="s">
        <v>25</v>
      </c>
      <c r="T17114" t="s">
        <v>27</v>
      </c>
      <c r="U17114" t="s">
        <v>2654</v>
      </c>
      <c r="V17114" t="s">
        <v>121</v>
      </c>
      <c r="W17114" t="s">
        <v>470</v>
      </c>
      <c r="X17114" t="s">
        <v>244</v>
      </c>
      <c r="Y17114">
        <v>224382</v>
      </c>
    </row>
    <row r="17115" spans="1:25" x14ac:dyDescent="0.3">
      <c r="A17115" t="s">
        <v>701</v>
      </c>
      <c r="B17115" t="s">
        <v>92</v>
      </c>
      <c r="C17115" t="s">
        <v>21</v>
      </c>
      <c r="D17115">
        <v>2</v>
      </c>
      <c r="E17115" s="1">
        <v>41142.895833333336</v>
      </c>
      <c r="F17115">
        <v>1</v>
      </c>
      <c r="G17115" t="s">
        <v>69</v>
      </c>
      <c r="H17115" t="s">
        <v>30</v>
      </c>
      <c r="I17115" t="s">
        <v>26</v>
      </c>
      <c r="J17115" t="s">
        <v>26</v>
      </c>
      <c r="K17115">
        <v>0</v>
      </c>
      <c r="L17115">
        <v>0</v>
      </c>
      <c r="M17115">
        <v>0</v>
      </c>
      <c r="N17115">
        <v>150</v>
      </c>
      <c r="O17115">
        <v>0.5</v>
      </c>
      <c r="P17115" t="s">
        <v>24</v>
      </c>
      <c r="Q17115" t="s">
        <v>192</v>
      </c>
      <c r="R17115" t="s">
        <v>190</v>
      </c>
      <c r="S17115" t="s">
        <v>25</v>
      </c>
      <c r="T17115" t="s">
        <v>27</v>
      </c>
      <c r="U17115" t="s">
        <v>2658</v>
      </c>
      <c r="V17115" t="s">
        <v>121</v>
      </c>
      <c r="W17115" t="s">
        <v>470</v>
      </c>
      <c r="X17115" t="s">
        <v>191</v>
      </c>
      <c r="Y17115">
        <v>339322</v>
      </c>
    </row>
    <row r="17116" spans="1:25" x14ac:dyDescent="0.3">
      <c r="A17116" t="s">
        <v>701</v>
      </c>
      <c r="B17116" t="s">
        <v>92</v>
      </c>
      <c r="C17116" t="s">
        <v>21</v>
      </c>
      <c r="D17116">
        <v>2</v>
      </c>
      <c r="E17116" s="1">
        <v>40377.909722222219</v>
      </c>
      <c r="F17116">
        <v>1</v>
      </c>
      <c r="G17116" t="s">
        <v>69</v>
      </c>
      <c r="H17116" t="s">
        <v>30</v>
      </c>
      <c r="I17116" t="s">
        <v>26</v>
      </c>
      <c r="J17116" t="s">
        <v>26</v>
      </c>
      <c r="K17116">
        <v>0</v>
      </c>
      <c r="L17116">
        <v>0</v>
      </c>
      <c r="M17116">
        <v>0</v>
      </c>
      <c r="N17116" s="2">
        <v>1500</v>
      </c>
      <c r="O17116">
        <v>0.5</v>
      </c>
      <c r="P17116" t="s">
        <v>24</v>
      </c>
      <c r="Q17116" t="s">
        <v>184</v>
      </c>
      <c r="R17116" t="s">
        <v>184</v>
      </c>
      <c r="S17116" t="s">
        <v>25</v>
      </c>
      <c r="T17116" t="s">
        <v>27</v>
      </c>
      <c r="U17116" t="s">
        <v>2650</v>
      </c>
      <c r="V17116" t="s">
        <v>121</v>
      </c>
      <c r="W17116" t="s">
        <v>470</v>
      </c>
      <c r="X17116" t="s">
        <v>185</v>
      </c>
      <c r="Y17116">
        <v>339689</v>
      </c>
    </row>
    <row r="17117" spans="1:25" x14ac:dyDescent="0.3">
      <c r="A17117" t="s">
        <v>701</v>
      </c>
      <c r="B17117" t="s">
        <v>92</v>
      </c>
      <c r="C17117" t="s">
        <v>21</v>
      </c>
      <c r="D17117">
        <v>2</v>
      </c>
      <c r="E17117" s="1">
        <v>41840.944444444445</v>
      </c>
      <c r="F17117">
        <v>1</v>
      </c>
      <c r="G17117" t="s">
        <v>69</v>
      </c>
      <c r="H17117" t="s">
        <v>30</v>
      </c>
      <c r="I17117" t="s">
        <v>26</v>
      </c>
      <c r="J17117" t="s">
        <v>26</v>
      </c>
      <c r="K17117">
        <v>0</v>
      </c>
      <c r="L17117">
        <v>0</v>
      </c>
      <c r="M17117">
        <v>0</v>
      </c>
      <c r="N17117">
        <v>400</v>
      </c>
      <c r="O17117">
        <v>2</v>
      </c>
      <c r="P17117" t="s">
        <v>24</v>
      </c>
      <c r="Q17117" t="s">
        <v>2663</v>
      </c>
      <c r="R17117" t="s">
        <v>582</v>
      </c>
      <c r="S17117" t="s">
        <v>25</v>
      </c>
      <c r="T17117" t="s">
        <v>27</v>
      </c>
      <c r="U17117" t="s">
        <v>2651</v>
      </c>
      <c r="V17117" t="s">
        <v>121</v>
      </c>
      <c r="W17117" t="s">
        <v>470</v>
      </c>
      <c r="X17117" t="s">
        <v>583</v>
      </c>
      <c r="Y17117">
        <v>330835</v>
      </c>
    </row>
    <row r="17118" spans="1:25" x14ac:dyDescent="0.3">
      <c r="A17118" t="s">
        <v>701</v>
      </c>
      <c r="B17118" t="s">
        <v>92</v>
      </c>
      <c r="C17118" t="s">
        <v>21</v>
      </c>
      <c r="D17118">
        <v>2</v>
      </c>
      <c r="E17118" s="1">
        <v>36598.982638888891</v>
      </c>
      <c r="F17118">
        <v>1</v>
      </c>
      <c r="G17118" t="s">
        <v>69</v>
      </c>
      <c r="H17118" t="s">
        <v>30</v>
      </c>
      <c r="I17118" t="s">
        <v>26</v>
      </c>
      <c r="J17118" t="s">
        <v>26</v>
      </c>
      <c r="K17118">
        <v>0</v>
      </c>
      <c r="L17118">
        <v>0</v>
      </c>
      <c r="M17118">
        <v>0</v>
      </c>
      <c r="N17118" s="2">
        <v>2000</v>
      </c>
      <c r="O17118">
        <v>6</v>
      </c>
      <c r="P17118" t="s">
        <v>24</v>
      </c>
      <c r="Q17118" t="s">
        <v>720</v>
      </c>
      <c r="R17118" t="s">
        <v>724</v>
      </c>
      <c r="S17118" t="s">
        <v>25</v>
      </c>
      <c r="T17118" t="s">
        <v>27</v>
      </c>
      <c r="U17118" t="s">
        <v>2653</v>
      </c>
      <c r="V17118" t="s">
        <v>121</v>
      </c>
      <c r="W17118" t="s">
        <v>470</v>
      </c>
      <c r="X17118" t="s">
        <v>725</v>
      </c>
      <c r="Y17118">
        <v>358174</v>
      </c>
    </row>
    <row r="17119" spans="1:25" x14ac:dyDescent="0.3">
      <c r="A17119" t="s">
        <v>701</v>
      </c>
      <c r="B17119" t="s">
        <v>92</v>
      </c>
      <c r="C17119" t="s">
        <v>21</v>
      </c>
      <c r="D17119">
        <v>2</v>
      </c>
      <c r="E17119" s="1">
        <v>38699.9375</v>
      </c>
      <c r="F17119">
        <v>1</v>
      </c>
      <c r="G17119" t="s">
        <v>69</v>
      </c>
      <c r="H17119" t="s">
        <v>30</v>
      </c>
      <c r="I17119" t="s">
        <v>114</v>
      </c>
      <c r="J17119" t="s">
        <v>113</v>
      </c>
      <c r="K17119">
        <v>0</v>
      </c>
      <c r="L17119">
        <v>0</v>
      </c>
      <c r="M17119">
        <v>0</v>
      </c>
      <c r="N17119" s="2">
        <v>2000</v>
      </c>
      <c r="O17119">
        <v>8</v>
      </c>
      <c r="P17119" t="s">
        <v>24</v>
      </c>
      <c r="Q17119" t="s">
        <v>801</v>
      </c>
      <c r="R17119" t="s">
        <v>840</v>
      </c>
      <c r="S17119" t="s">
        <v>25</v>
      </c>
      <c r="T17119" t="s">
        <v>27</v>
      </c>
      <c r="U17119" t="s">
        <v>2650</v>
      </c>
      <c r="V17119" t="s">
        <v>121</v>
      </c>
      <c r="W17119" t="s">
        <v>470</v>
      </c>
      <c r="X17119" t="s">
        <v>841</v>
      </c>
      <c r="Y17119">
        <v>338640</v>
      </c>
    </row>
    <row r="17120" spans="1:25" x14ac:dyDescent="0.3">
      <c r="A17120" t="s">
        <v>701</v>
      </c>
      <c r="B17120" t="s">
        <v>92</v>
      </c>
      <c r="C17120" t="s">
        <v>21</v>
      </c>
      <c r="D17120">
        <v>2</v>
      </c>
      <c r="E17120" s="1">
        <v>40492.788194444445</v>
      </c>
      <c r="F17120">
        <v>1</v>
      </c>
      <c r="G17120" t="s">
        <v>69</v>
      </c>
      <c r="H17120" t="s">
        <v>165</v>
      </c>
      <c r="I17120" t="s">
        <v>26</v>
      </c>
      <c r="J17120" t="s">
        <v>26</v>
      </c>
      <c r="K17120">
        <v>0</v>
      </c>
      <c r="L17120">
        <v>0</v>
      </c>
      <c r="M17120">
        <v>0</v>
      </c>
      <c r="N17120" s="2">
        <v>4000</v>
      </c>
      <c r="O17120">
        <v>8</v>
      </c>
      <c r="P17120" t="s">
        <v>24</v>
      </c>
      <c r="Q17120" t="s">
        <v>2674</v>
      </c>
      <c r="R17120" t="s">
        <v>1180</v>
      </c>
      <c r="S17120" t="s">
        <v>25</v>
      </c>
      <c r="T17120" t="s">
        <v>27</v>
      </c>
      <c r="U17120" t="s">
        <v>2673</v>
      </c>
      <c r="V17120" t="s">
        <v>121</v>
      </c>
      <c r="W17120" t="s">
        <v>470</v>
      </c>
      <c r="X17120" t="s">
        <v>1181</v>
      </c>
      <c r="Y17120">
        <v>342004</v>
      </c>
    </row>
    <row r="17121" spans="1:25" x14ac:dyDescent="0.3">
      <c r="A17121" t="s">
        <v>701</v>
      </c>
      <c r="B17121" t="s">
        <v>92</v>
      </c>
      <c r="C17121" t="s">
        <v>21</v>
      </c>
      <c r="D17121">
        <v>2</v>
      </c>
      <c r="E17121" s="1">
        <v>41108.979166666664</v>
      </c>
      <c r="F17121">
        <v>1</v>
      </c>
      <c r="G17121" t="s">
        <v>69</v>
      </c>
      <c r="H17121" t="s">
        <v>30</v>
      </c>
      <c r="I17121" t="s">
        <v>26</v>
      </c>
      <c r="J17121" t="s">
        <v>26</v>
      </c>
      <c r="K17121">
        <v>0</v>
      </c>
      <c r="L17121">
        <v>0</v>
      </c>
      <c r="M17121">
        <v>0</v>
      </c>
      <c r="N17121" s="2">
        <v>3200</v>
      </c>
      <c r="O17121">
        <v>8.5</v>
      </c>
      <c r="P17121" t="s">
        <v>24</v>
      </c>
      <c r="Q17121" t="s">
        <v>638</v>
      </c>
      <c r="R17121" t="s">
        <v>2083</v>
      </c>
      <c r="S17121" t="s">
        <v>25</v>
      </c>
      <c r="T17121" t="s">
        <v>27</v>
      </c>
      <c r="U17121" t="s">
        <v>2650</v>
      </c>
      <c r="V17121" t="s">
        <v>121</v>
      </c>
      <c r="W17121" t="s">
        <v>470</v>
      </c>
      <c r="X17121" t="s">
        <v>2084</v>
      </c>
      <c r="Y17121">
        <v>344684</v>
      </c>
    </row>
    <row r="17122" spans="1:25" x14ac:dyDescent="0.3">
      <c r="A17122" t="s">
        <v>701</v>
      </c>
      <c r="B17122" t="s">
        <v>92</v>
      </c>
      <c r="C17122" t="s">
        <v>21</v>
      </c>
      <c r="D17122">
        <v>2</v>
      </c>
      <c r="E17122" s="1">
        <v>41533.899305555555</v>
      </c>
      <c r="F17122">
        <v>1</v>
      </c>
      <c r="G17122" t="s">
        <v>69</v>
      </c>
      <c r="H17122" t="s">
        <v>30</v>
      </c>
      <c r="I17122" t="s">
        <v>26</v>
      </c>
      <c r="J17122" t="s">
        <v>26</v>
      </c>
      <c r="K17122">
        <v>0</v>
      </c>
      <c r="L17122">
        <v>0</v>
      </c>
      <c r="M17122">
        <v>0</v>
      </c>
      <c r="N17122" s="2">
        <v>1700</v>
      </c>
      <c r="O17122">
        <v>10</v>
      </c>
      <c r="P17122" t="s">
        <v>24</v>
      </c>
      <c r="Q17122" t="s">
        <v>184</v>
      </c>
      <c r="R17122" t="s">
        <v>259</v>
      </c>
      <c r="S17122" t="s">
        <v>25</v>
      </c>
      <c r="T17122" t="s">
        <v>27</v>
      </c>
      <c r="U17122" t="s">
        <v>2650</v>
      </c>
      <c r="V17122" t="s">
        <v>121</v>
      </c>
      <c r="W17122" t="s">
        <v>470</v>
      </c>
      <c r="X17122" t="s">
        <v>260</v>
      </c>
      <c r="Y17122">
        <v>354657</v>
      </c>
    </row>
    <row r="17123" spans="1:25" x14ac:dyDescent="0.3">
      <c r="A17123" t="s">
        <v>701</v>
      </c>
      <c r="B17123" t="s">
        <v>92</v>
      </c>
      <c r="C17123" t="s">
        <v>21</v>
      </c>
      <c r="D17123">
        <v>2</v>
      </c>
      <c r="E17123" s="1">
        <v>41514.9375</v>
      </c>
      <c r="F17123">
        <v>1</v>
      </c>
      <c r="G17123" t="s">
        <v>69</v>
      </c>
      <c r="H17123" t="s">
        <v>30</v>
      </c>
      <c r="I17123" t="s">
        <v>26</v>
      </c>
      <c r="J17123" t="s">
        <v>26</v>
      </c>
      <c r="K17123">
        <v>0</v>
      </c>
      <c r="L17123">
        <v>0</v>
      </c>
      <c r="M17123">
        <v>0</v>
      </c>
      <c r="N17123" s="2">
        <v>2000</v>
      </c>
      <c r="O17123">
        <v>10</v>
      </c>
      <c r="P17123" t="s">
        <v>24</v>
      </c>
      <c r="Q17123" t="s">
        <v>2663</v>
      </c>
      <c r="R17123" t="s">
        <v>949</v>
      </c>
      <c r="S17123" t="s">
        <v>25</v>
      </c>
      <c r="T17123" t="s">
        <v>27</v>
      </c>
      <c r="U17123" t="s">
        <v>2651</v>
      </c>
      <c r="V17123" t="s">
        <v>121</v>
      </c>
      <c r="W17123" t="s">
        <v>470</v>
      </c>
      <c r="X17123" t="s">
        <v>950</v>
      </c>
      <c r="Y17123">
        <v>346652</v>
      </c>
    </row>
    <row r="17124" spans="1:25" x14ac:dyDescent="0.3">
      <c r="A17124" t="s">
        <v>701</v>
      </c>
      <c r="B17124" t="s">
        <v>92</v>
      </c>
      <c r="C17124" t="s">
        <v>21</v>
      </c>
      <c r="D17124">
        <v>2</v>
      </c>
      <c r="E17124" s="1">
        <v>38136.895833333336</v>
      </c>
      <c r="F17124">
        <v>1</v>
      </c>
      <c r="G17124" t="s">
        <v>69</v>
      </c>
      <c r="H17124" t="s">
        <v>30</v>
      </c>
      <c r="I17124" t="s">
        <v>26</v>
      </c>
      <c r="J17124" t="s">
        <v>26</v>
      </c>
      <c r="K17124">
        <v>0</v>
      </c>
      <c r="L17124">
        <v>0</v>
      </c>
      <c r="M17124">
        <v>0</v>
      </c>
      <c r="N17124" s="2">
        <v>2650</v>
      </c>
      <c r="O17124">
        <v>10</v>
      </c>
      <c r="P17124" t="s">
        <v>24</v>
      </c>
      <c r="Q17124" t="s">
        <v>773</v>
      </c>
      <c r="R17124" t="s">
        <v>2567</v>
      </c>
      <c r="S17124" t="s">
        <v>25</v>
      </c>
      <c r="T17124" t="s">
        <v>27</v>
      </c>
      <c r="U17124" t="s">
        <v>2650</v>
      </c>
      <c r="V17124" t="s">
        <v>121</v>
      </c>
      <c r="W17124" t="s">
        <v>470</v>
      </c>
      <c r="X17124" t="s">
        <v>2568</v>
      </c>
      <c r="Y17124">
        <v>338641</v>
      </c>
    </row>
    <row r="17125" spans="1:25" x14ac:dyDescent="0.3">
      <c r="A17125" t="s">
        <v>701</v>
      </c>
      <c r="B17125" t="s">
        <v>92</v>
      </c>
      <c r="C17125" t="s">
        <v>21</v>
      </c>
      <c r="D17125">
        <v>4</v>
      </c>
      <c r="E17125" s="1">
        <v>41563.645833333336</v>
      </c>
      <c r="F17125">
        <v>1</v>
      </c>
      <c r="H17125" t="s">
        <v>30</v>
      </c>
      <c r="I17125" t="s">
        <v>26</v>
      </c>
      <c r="J17125" t="s">
        <v>26</v>
      </c>
      <c r="K17125">
        <v>0</v>
      </c>
      <c r="L17125">
        <v>0</v>
      </c>
      <c r="M17125">
        <v>0</v>
      </c>
      <c r="N17125" s="2">
        <v>3000</v>
      </c>
      <c r="O17125">
        <v>10</v>
      </c>
      <c r="P17125" t="s">
        <v>24</v>
      </c>
      <c r="Q17125" t="s">
        <v>638</v>
      </c>
      <c r="R17125" t="s">
        <v>2388</v>
      </c>
      <c r="S17125" t="s">
        <v>25</v>
      </c>
      <c r="T17125" t="s">
        <v>27</v>
      </c>
      <c r="U17125" t="s">
        <v>2650</v>
      </c>
      <c r="V17125" t="s">
        <v>121</v>
      </c>
      <c r="W17125" t="s">
        <v>470</v>
      </c>
      <c r="X17125" t="s">
        <v>2389</v>
      </c>
      <c r="Y17125">
        <v>359150</v>
      </c>
    </row>
    <row r="17126" spans="1:25" x14ac:dyDescent="0.3">
      <c r="A17126" t="s">
        <v>701</v>
      </c>
      <c r="B17126" t="s">
        <v>92</v>
      </c>
      <c r="C17126" t="s">
        <v>21</v>
      </c>
      <c r="D17126">
        <v>4</v>
      </c>
      <c r="E17126" s="1">
        <v>41569.916666666664</v>
      </c>
      <c r="F17126">
        <v>1</v>
      </c>
      <c r="H17126" t="s">
        <v>30</v>
      </c>
      <c r="I17126" t="s">
        <v>26</v>
      </c>
      <c r="J17126" t="s">
        <v>26</v>
      </c>
      <c r="K17126">
        <v>0</v>
      </c>
      <c r="L17126">
        <v>0</v>
      </c>
      <c r="M17126">
        <v>0</v>
      </c>
      <c r="N17126" s="2">
        <v>4000</v>
      </c>
      <c r="O17126">
        <v>10</v>
      </c>
      <c r="P17126" t="s">
        <v>24</v>
      </c>
      <c r="Q17126" t="s">
        <v>228</v>
      </c>
      <c r="R17126" t="s">
        <v>274</v>
      </c>
      <c r="S17126" t="s">
        <v>25</v>
      </c>
      <c r="T17126" t="s">
        <v>27</v>
      </c>
      <c r="U17126" t="s">
        <v>2650</v>
      </c>
      <c r="V17126" t="s">
        <v>121</v>
      </c>
      <c r="W17126" t="s">
        <v>470</v>
      </c>
      <c r="X17126" t="s">
        <v>275</v>
      </c>
      <c r="Y17126">
        <v>358324</v>
      </c>
    </row>
    <row r="17127" spans="1:25" x14ac:dyDescent="0.3">
      <c r="A17127" t="s">
        <v>701</v>
      </c>
      <c r="B17127" t="s">
        <v>92</v>
      </c>
      <c r="C17127" t="s">
        <v>21</v>
      </c>
      <c r="D17127">
        <v>2</v>
      </c>
      <c r="E17127" s="1">
        <v>41144.59652777778</v>
      </c>
      <c r="F17127">
        <v>1</v>
      </c>
      <c r="H17127" t="s">
        <v>30</v>
      </c>
      <c r="I17127" t="s">
        <v>26</v>
      </c>
      <c r="J17127" t="s">
        <v>26</v>
      </c>
      <c r="K17127">
        <v>0</v>
      </c>
      <c r="L17127">
        <v>0</v>
      </c>
      <c r="M17127">
        <v>0</v>
      </c>
      <c r="N17127" s="2">
        <v>4500</v>
      </c>
      <c r="O17127">
        <v>15</v>
      </c>
      <c r="P17127" t="s">
        <v>24</v>
      </c>
      <c r="Q17127" t="s">
        <v>166</v>
      </c>
      <c r="R17127" t="s">
        <v>166</v>
      </c>
      <c r="S17127" t="s">
        <v>25</v>
      </c>
      <c r="T17127" t="s">
        <v>27</v>
      </c>
      <c r="U17127" t="s">
        <v>2653</v>
      </c>
      <c r="V17127" t="s">
        <v>121</v>
      </c>
      <c r="W17127" t="s">
        <v>470</v>
      </c>
      <c r="X17127" t="s">
        <v>167</v>
      </c>
      <c r="Y17127">
        <v>318437</v>
      </c>
    </row>
    <row r="17128" spans="1:25" x14ac:dyDescent="0.3">
      <c r="A17128" t="s">
        <v>701</v>
      </c>
      <c r="B17128" t="s">
        <v>92</v>
      </c>
      <c r="C17128" t="s">
        <v>21</v>
      </c>
      <c r="D17128">
        <v>0</v>
      </c>
      <c r="E17128" s="1">
        <v>41119.46875</v>
      </c>
      <c r="F17128">
        <v>1</v>
      </c>
      <c r="H17128" t="s">
        <v>56</v>
      </c>
      <c r="I17128" t="s">
        <v>26</v>
      </c>
      <c r="J17128" t="s">
        <v>26</v>
      </c>
      <c r="K17128">
        <v>0</v>
      </c>
      <c r="L17128">
        <v>0</v>
      </c>
      <c r="M17128">
        <v>0</v>
      </c>
      <c r="N17128" s="2">
        <v>3000</v>
      </c>
      <c r="O17128">
        <v>20</v>
      </c>
      <c r="P17128" t="s">
        <v>24</v>
      </c>
      <c r="Q17128" t="s">
        <v>720</v>
      </c>
      <c r="R17128" t="s">
        <v>720</v>
      </c>
      <c r="S17128" t="s">
        <v>25</v>
      </c>
      <c r="T17128" t="s">
        <v>27</v>
      </c>
      <c r="U17128" t="s">
        <v>2653</v>
      </c>
      <c r="V17128" t="s">
        <v>121</v>
      </c>
      <c r="W17128" t="s">
        <v>470</v>
      </c>
      <c r="X17128" t="s">
        <v>721</v>
      </c>
      <c r="Y17128">
        <v>358214</v>
      </c>
    </row>
    <row r="17129" spans="1:25" x14ac:dyDescent="0.3">
      <c r="A17129" t="s">
        <v>701</v>
      </c>
      <c r="B17129" t="s">
        <v>92</v>
      </c>
      <c r="C17129" t="s">
        <v>21</v>
      </c>
      <c r="D17129">
        <v>4</v>
      </c>
      <c r="E17129" s="1">
        <v>40802.861111111109</v>
      </c>
      <c r="F17129">
        <v>1</v>
      </c>
      <c r="H17129" t="s">
        <v>30</v>
      </c>
      <c r="I17129" t="s">
        <v>26</v>
      </c>
      <c r="J17129" t="s">
        <v>26</v>
      </c>
      <c r="K17129">
        <v>0</v>
      </c>
      <c r="L17129">
        <v>0</v>
      </c>
      <c r="M17129">
        <v>0</v>
      </c>
      <c r="N17129" s="2">
        <v>7700</v>
      </c>
      <c r="O17129">
        <v>20</v>
      </c>
      <c r="P17129" t="s">
        <v>24</v>
      </c>
      <c r="Q17129" t="s">
        <v>720</v>
      </c>
      <c r="R17129" t="s">
        <v>720</v>
      </c>
      <c r="S17129" t="s">
        <v>25</v>
      </c>
      <c r="T17129" t="s">
        <v>27</v>
      </c>
      <c r="U17129" t="s">
        <v>2653</v>
      </c>
      <c r="V17129" t="s">
        <v>121</v>
      </c>
      <c r="W17129" t="s">
        <v>470</v>
      </c>
      <c r="X17129" t="s">
        <v>721</v>
      </c>
      <c r="Y17129">
        <v>246204</v>
      </c>
    </row>
    <row r="17130" spans="1:25" x14ac:dyDescent="0.3">
      <c r="A17130" t="s">
        <v>701</v>
      </c>
      <c r="B17130" t="s">
        <v>92</v>
      </c>
      <c r="C17130" t="s">
        <v>21</v>
      </c>
      <c r="D17130">
        <v>4</v>
      </c>
      <c r="E17130" s="1">
        <v>41032.916666666664</v>
      </c>
      <c r="F17130">
        <v>1</v>
      </c>
      <c r="H17130" t="s">
        <v>36</v>
      </c>
      <c r="I17130" t="s">
        <v>26</v>
      </c>
      <c r="J17130" t="s">
        <v>26</v>
      </c>
      <c r="K17130">
        <v>0</v>
      </c>
      <c r="L17130">
        <v>0</v>
      </c>
      <c r="M17130">
        <v>0</v>
      </c>
      <c r="N17130" s="2">
        <v>8700</v>
      </c>
      <c r="O17130">
        <v>20</v>
      </c>
      <c r="P17130" t="s">
        <v>24</v>
      </c>
      <c r="Q17130" t="s">
        <v>773</v>
      </c>
      <c r="R17130" t="s">
        <v>1624</v>
      </c>
      <c r="S17130" t="s">
        <v>25</v>
      </c>
      <c r="T17130" t="s">
        <v>27</v>
      </c>
      <c r="U17130" t="s">
        <v>2650</v>
      </c>
      <c r="V17130" t="s">
        <v>121</v>
      </c>
      <c r="W17130" t="s">
        <v>470</v>
      </c>
      <c r="X17130" t="s">
        <v>1625</v>
      </c>
      <c r="Y17130">
        <v>339887</v>
      </c>
    </row>
    <row r="17131" spans="1:25" x14ac:dyDescent="0.3">
      <c r="A17131" t="s">
        <v>701</v>
      </c>
      <c r="B17131" t="s">
        <v>92</v>
      </c>
      <c r="C17131" t="s">
        <v>21</v>
      </c>
      <c r="D17131">
        <v>0</v>
      </c>
      <c r="E17131" s="1">
        <v>41533.90625</v>
      </c>
      <c r="F17131">
        <v>1</v>
      </c>
      <c r="H17131" t="s">
        <v>30</v>
      </c>
      <c r="I17131" t="s">
        <v>26</v>
      </c>
      <c r="J17131" t="s">
        <v>26</v>
      </c>
      <c r="K17131">
        <v>0</v>
      </c>
      <c r="L17131">
        <v>0</v>
      </c>
      <c r="M17131">
        <v>0</v>
      </c>
      <c r="N17131">
        <v>20</v>
      </c>
      <c r="O17131">
        <v>0</v>
      </c>
      <c r="P17131" t="s">
        <v>24</v>
      </c>
      <c r="Q17131" t="s">
        <v>2666</v>
      </c>
      <c r="R17131" t="s">
        <v>286</v>
      </c>
      <c r="S17131" t="s">
        <v>25</v>
      </c>
      <c r="T17131" t="s">
        <v>27</v>
      </c>
      <c r="U17131" t="s">
        <v>2665</v>
      </c>
      <c r="V17131" t="s">
        <v>121</v>
      </c>
      <c r="W17131" t="s">
        <v>470</v>
      </c>
      <c r="X17131" t="s">
        <v>287</v>
      </c>
      <c r="Y17131">
        <v>250984</v>
      </c>
    </row>
    <row r="17132" spans="1:25" x14ac:dyDescent="0.3">
      <c r="A17132" t="s">
        <v>701</v>
      </c>
      <c r="B17132" t="s">
        <v>92</v>
      </c>
      <c r="C17132" t="s">
        <v>21</v>
      </c>
      <c r="D17132">
        <v>4</v>
      </c>
      <c r="E17132" s="1">
        <v>40834.808333333334</v>
      </c>
      <c r="F17132">
        <v>1</v>
      </c>
      <c r="H17132" t="s">
        <v>30</v>
      </c>
      <c r="I17132" t="s">
        <v>26</v>
      </c>
      <c r="J17132" t="s">
        <v>26</v>
      </c>
      <c r="K17132">
        <v>0</v>
      </c>
      <c r="L17132">
        <v>0</v>
      </c>
      <c r="M17132">
        <v>0</v>
      </c>
      <c r="N17132">
        <v>300</v>
      </c>
      <c r="O17132">
        <v>0</v>
      </c>
      <c r="P17132" t="s">
        <v>24</v>
      </c>
      <c r="Q17132" t="s">
        <v>86</v>
      </c>
      <c r="R17132" t="s">
        <v>96</v>
      </c>
      <c r="S17132" t="s">
        <v>25</v>
      </c>
      <c r="T17132" t="s">
        <v>27</v>
      </c>
      <c r="U17132" t="s">
        <v>2654</v>
      </c>
      <c r="V17132" t="s">
        <v>121</v>
      </c>
      <c r="W17132" t="s">
        <v>470</v>
      </c>
      <c r="X17132" t="s">
        <v>97</v>
      </c>
      <c r="Y17132">
        <v>214115</v>
      </c>
    </row>
    <row r="17133" spans="1:25" x14ac:dyDescent="0.3">
      <c r="A17133" t="s">
        <v>701</v>
      </c>
      <c r="B17133" t="s">
        <v>92</v>
      </c>
      <c r="C17133" t="s">
        <v>21</v>
      </c>
      <c r="D17133">
        <v>4</v>
      </c>
      <c r="E17133" s="1">
        <v>40820.890972222223</v>
      </c>
      <c r="F17133">
        <v>1</v>
      </c>
      <c r="H17133" t="s">
        <v>30</v>
      </c>
      <c r="I17133" t="s">
        <v>26</v>
      </c>
      <c r="J17133" t="s">
        <v>26</v>
      </c>
      <c r="K17133">
        <v>0</v>
      </c>
      <c r="L17133">
        <v>0</v>
      </c>
      <c r="M17133">
        <v>0</v>
      </c>
      <c r="N17133">
        <v>300</v>
      </c>
      <c r="O17133">
        <v>0</v>
      </c>
      <c r="P17133" t="s">
        <v>24</v>
      </c>
      <c r="Q17133" t="s">
        <v>816</v>
      </c>
      <c r="R17133" t="s">
        <v>1150</v>
      </c>
      <c r="S17133" t="s">
        <v>25</v>
      </c>
      <c r="T17133" t="s">
        <v>27</v>
      </c>
      <c r="U17133" t="s">
        <v>2650</v>
      </c>
      <c r="V17133" t="s">
        <v>121</v>
      </c>
      <c r="W17133" t="s">
        <v>470</v>
      </c>
      <c r="X17133" t="s">
        <v>1151</v>
      </c>
      <c r="Y17133">
        <v>333695</v>
      </c>
    </row>
    <row r="17134" spans="1:25" x14ac:dyDescent="0.3">
      <c r="A17134" t="s">
        <v>324</v>
      </c>
      <c r="B17134" t="s">
        <v>195</v>
      </c>
      <c r="C17134" t="s">
        <v>21</v>
      </c>
      <c r="D17134">
        <v>2</v>
      </c>
      <c r="E17134" s="1">
        <v>37878.666666666664</v>
      </c>
      <c r="F17134">
        <v>1</v>
      </c>
      <c r="G17134" t="s">
        <v>31</v>
      </c>
      <c r="H17134" t="s">
        <v>30</v>
      </c>
      <c r="I17134" t="s">
        <v>26</v>
      </c>
      <c r="J17134" t="s">
        <v>212</v>
      </c>
      <c r="K17134">
        <v>0</v>
      </c>
      <c r="L17134">
        <v>0</v>
      </c>
      <c r="M17134">
        <v>0</v>
      </c>
      <c r="N17134">
        <v>300</v>
      </c>
      <c r="O17134">
        <v>0</v>
      </c>
      <c r="P17134" t="s">
        <v>24</v>
      </c>
      <c r="Q17134" t="s">
        <v>2666</v>
      </c>
      <c r="R17134" t="s">
        <v>481</v>
      </c>
      <c r="S17134" t="s">
        <v>25</v>
      </c>
      <c r="T17134" t="s">
        <v>27</v>
      </c>
      <c r="U17134" t="s">
        <v>2665</v>
      </c>
      <c r="V17134" t="s">
        <v>121</v>
      </c>
      <c r="W17134" t="s">
        <v>470</v>
      </c>
      <c r="X17134" t="s">
        <v>482</v>
      </c>
      <c r="Y17134">
        <v>325697</v>
      </c>
    </row>
    <row r="17135" spans="1:25" x14ac:dyDescent="0.3">
      <c r="A17135" t="s">
        <v>324</v>
      </c>
      <c r="B17135" t="s">
        <v>195</v>
      </c>
      <c r="C17135" t="s">
        <v>21</v>
      </c>
      <c r="D17135">
        <v>2</v>
      </c>
      <c r="E17135" s="1">
        <v>41012.299305555556</v>
      </c>
      <c r="F17135">
        <v>1</v>
      </c>
      <c r="G17135" t="s">
        <v>31</v>
      </c>
      <c r="H17135" t="s">
        <v>36</v>
      </c>
      <c r="I17135" t="s">
        <v>125</v>
      </c>
      <c r="J17135" t="s">
        <v>113</v>
      </c>
      <c r="K17135">
        <v>0</v>
      </c>
      <c r="L17135">
        <v>0</v>
      </c>
      <c r="M17135">
        <v>0</v>
      </c>
      <c r="N17135">
        <v>400</v>
      </c>
      <c r="O17135">
        <v>0</v>
      </c>
      <c r="P17135" t="s">
        <v>24</v>
      </c>
      <c r="Q17135" t="s">
        <v>720</v>
      </c>
      <c r="R17135" t="s">
        <v>123</v>
      </c>
      <c r="S17135" t="s">
        <v>25</v>
      </c>
      <c r="T17135" t="s">
        <v>27</v>
      </c>
      <c r="U17135" t="s">
        <v>2653</v>
      </c>
      <c r="V17135" t="s">
        <v>121</v>
      </c>
      <c r="W17135" t="s">
        <v>470</v>
      </c>
      <c r="X17135" t="s">
        <v>124</v>
      </c>
      <c r="Y17135">
        <v>243180</v>
      </c>
    </row>
    <row r="17136" spans="1:25" x14ac:dyDescent="0.3">
      <c r="A17136" t="s">
        <v>324</v>
      </c>
      <c r="B17136" t="s">
        <v>195</v>
      </c>
      <c r="C17136" t="s">
        <v>21</v>
      </c>
      <c r="D17136">
        <v>2</v>
      </c>
      <c r="E17136" s="1">
        <v>38714.820833333331</v>
      </c>
      <c r="F17136">
        <v>1</v>
      </c>
      <c r="G17136" t="s">
        <v>69</v>
      </c>
      <c r="H17136" t="s">
        <v>36</v>
      </c>
      <c r="I17136" t="s">
        <v>125</v>
      </c>
      <c r="J17136" t="s">
        <v>113</v>
      </c>
      <c r="K17136">
        <v>0</v>
      </c>
      <c r="L17136">
        <v>0</v>
      </c>
      <c r="M17136">
        <v>0</v>
      </c>
      <c r="N17136">
        <v>500</v>
      </c>
      <c r="O17136">
        <v>0</v>
      </c>
      <c r="P17136" t="s">
        <v>24</v>
      </c>
      <c r="Q17136" t="s">
        <v>154</v>
      </c>
      <c r="R17136" t="s">
        <v>154</v>
      </c>
      <c r="S17136" t="s">
        <v>25</v>
      </c>
      <c r="T17136" t="s">
        <v>27</v>
      </c>
      <c r="U17136" t="s">
        <v>2650</v>
      </c>
      <c r="V17136" t="s">
        <v>121</v>
      </c>
      <c r="W17136" t="s">
        <v>470</v>
      </c>
      <c r="X17136" t="s">
        <v>155</v>
      </c>
      <c r="Y17136">
        <v>218583</v>
      </c>
    </row>
    <row r="17137" spans="1:25" x14ac:dyDescent="0.3">
      <c r="A17137" t="s">
        <v>324</v>
      </c>
      <c r="B17137" t="s">
        <v>195</v>
      </c>
      <c r="C17137" t="s">
        <v>21</v>
      </c>
      <c r="D17137">
        <v>2</v>
      </c>
      <c r="E17137" s="1">
        <v>41207.996527777781</v>
      </c>
      <c r="F17137">
        <v>1</v>
      </c>
      <c r="G17137" t="s">
        <v>69</v>
      </c>
      <c r="H17137" t="s">
        <v>30</v>
      </c>
      <c r="I17137" t="s">
        <v>26</v>
      </c>
      <c r="J17137" t="s">
        <v>113</v>
      </c>
      <c r="K17137">
        <v>0</v>
      </c>
      <c r="L17137">
        <v>0</v>
      </c>
      <c r="M17137">
        <v>0</v>
      </c>
      <c r="N17137">
        <v>500</v>
      </c>
      <c r="O17137">
        <v>0</v>
      </c>
      <c r="P17137" t="s">
        <v>24</v>
      </c>
      <c r="Q17137" t="s">
        <v>166</v>
      </c>
      <c r="R17137" t="s">
        <v>166</v>
      </c>
      <c r="S17137" t="s">
        <v>25</v>
      </c>
      <c r="T17137" t="s">
        <v>27</v>
      </c>
      <c r="U17137" t="s">
        <v>2653</v>
      </c>
      <c r="V17137" t="s">
        <v>121</v>
      </c>
      <c r="W17137" t="s">
        <v>470</v>
      </c>
      <c r="X17137" t="s">
        <v>167</v>
      </c>
      <c r="Y17137">
        <v>320121</v>
      </c>
    </row>
    <row r="17138" spans="1:25" x14ac:dyDescent="0.3">
      <c r="A17138" t="s">
        <v>324</v>
      </c>
      <c r="B17138" t="s">
        <v>195</v>
      </c>
      <c r="C17138" t="s">
        <v>21</v>
      </c>
      <c r="D17138">
        <v>2</v>
      </c>
      <c r="E17138" s="1">
        <v>38259.461805555555</v>
      </c>
      <c r="F17138">
        <v>1</v>
      </c>
      <c r="G17138" t="s">
        <v>31</v>
      </c>
      <c r="H17138" t="s">
        <v>30</v>
      </c>
      <c r="I17138" t="s">
        <v>114</v>
      </c>
      <c r="J17138" t="s">
        <v>143</v>
      </c>
      <c r="K17138">
        <v>0</v>
      </c>
      <c r="L17138">
        <v>0</v>
      </c>
      <c r="M17138">
        <v>0</v>
      </c>
      <c r="N17138" s="2">
        <v>1100</v>
      </c>
      <c r="O17138">
        <v>0</v>
      </c>
      <c r="P17138" t="s">
        <v>24</v>
      </c>
      <c r="Q17138" t="s">
        <v>197</v>
      </c>
      <c r="R17138" t="s">
        <v>406</v>
      </c>
      <c r="S17138" t="s">
        <v>25</v>
      </c>
      <c r="T17138" t="s">
        <v>27</v>
      </c>
      <c r="U17138" t="s">
        <v>2650</v>
      </c>
      <c r="V17138" t="s">
        <v>121</v>
      </c>
      <c r="W17138" t="s">
        <v>470</v>
      </c>
      <c r="X17138" t="s">
        <v>407</v>
      </c>
      <c r="Y17138">
        <v>201108</v>
      </c>
    </row>
    <row r="17139" spans="1:25" x14ac:dyDescent="0.3">
      <c r="A17139" t="s">
        <v>324</v>
      </c>
      <c r="B17139" t="s">
        <v>195</v>
      </c>
      <c r="C17139" t="s">
        <v>21</v>
      </c>
      <c r="D17139">
        <v>2</v>
      </c>
      <c r="E17139" s="1">
        <v>40689.263888888891</v>
      </c>
      <c r="F17139">
        <v>1</v>
      </c>
      <c r="G17139" t="s">
        <v>31</v>
      </c>
      <c r="H17139" t="s">
        <v>56</v>
      </c>
      <c r="I17139" t="s">
        <v>26</v>
      </c>
      <c r="J17139" t="s">
        <v>26</v>
      </c>
      <c r="K17139">
        <v>0</v>
      </c>
      <c r="L17139">
        <v>0</v>
      </c>
      <c r="M17139">
        <v>0</v>
      </c>
      <c r="N17139" s="2">
        <v>1200</v>
      </c>
      <c r="O17139">
        <v>0</v>
      </c>
      <c r="P17139" t="s">
        <v>24</v>
      </c>
      <c r="Q17139" t="s">
        <v>208</v>
      </c>
      <c r="R17139" t="s">
        <v>208</v>
      </c>
      <c r="S17139" t="s">
        <v>25</v>
      </c>
      <c r="T17139" t="s">
        <v>27</v>
      </c>
      <c r="U17139" t="s">
        <v>208</v>
      </c>
      <c r="V17139" t="s">
        <v>121</v>
      </c>
      <c r="W17139" t="s">
        <v>470</v>
      </c>
      <c r="X17139" t="s">
        <v>209</v>
      </c>
      <c r="Y17139">
        <v>200773</v>
      </c>
    </row>
    <row r="17140" spans="1:25" x14ac:dyDescent="0.3">
      <c r="A17140" t="s">
        <v>324</v>
      </c>
      <c r="B17140" t="s">
        <v>195</v>
      </c>
      <c r="C17140" t="s">
        <v>21</v>
      </c>
      <c r="D17140">
        <v>2</v>
      </c>
      <c r="E17140" s="1">
        <v>40774.604166666664</v>
      </c>
      <c r="F17140">
        <v>1</v>
      </c>
      <c r="G17140" t="s">
        <v>31</v>
      </c>
      <c r="H17140" t="s">
        <v>30</v>
      </c>
      <c r="I17140" t="s">
        <v>26</v>
      </c>
      <c r="J17140" t="s">
        <v>212</v>
      </c>
      <c r="K17140">
        <v>0</v>
      </c>
      <c r="L17140">
        <v>0</v>
      </c>
      <c r="M17140">
        <v>0</v>
      </c>
      <c r="N17140" s="2">
        <v>1700</v>
      </c>
      <c r="O17140">
        <v>0</v>
      </c>
      <c r="P17140" t="s">
        <v>24</v>
      </c>
      <c r="Q17140" t="s">
        <v>265</v>
      </c>
      <c r="R17140" t="s">
        <v>688</v>
      </c>
      <c r="S17140" t="s">
        <v>25</v>
      </c>
      <c r="T17140" t="s">
        <v>27</v>
      </c>
      <c r="U17140" t="s">
        <v>2650</v>
      </c>
      <c r="V17140" t="s">
        <v>121</v>
      </c>
      <c r="W17140" t="s">
        <v>470</v>
      </c>
      <c r="X17140" t="s">
        <v>689</v>
      </c>
      <c r="Y17140">
        <v>234853</v>
      </c>
    </row>
    <row r="17141" spans="1:25" x14ac:dyDescent="0.3">
      <c r="A17141" t="s">
        <v>324</v>
      </c>
      <c r="B17141" t="s">
        <v>195</v>
      </c>
      <c r="C17141" t="s">
        <v>21</v>
      </c>
      <c r="D17141">
        <v>2</v>
      </c>
      <c r="E17141" s="1">
        <v>40609.59375</v>
      </c>
      <c r="F17141">
        <v>1</v>
      </c>
      <c r="G17141" t="s">
        <v>31</v>
      </c>
      <c r="H17141" t="s">
        <v>36</v>
      </c>
      <c r="I17141" t="s">
        <v>125</v>
      </c>
      <c r="J17141" t="s">
        <v>212</v>
      </c>
      <c r="K17141">
        <v>0</v>
      </c>
      <c r="L17141">
        <v>0</v>
      </c>
      <c r="M17141">
        <v>0</v>
      </c>
      <c r="N17141" s="2">
        <v>1800</v>
      </c>
      <c r="O17141">
        <v>0</v>
      </c>
      <c r="P17141" t="s">
        <v>24</v>
      </c>
      <c r="Q17141" t="s">
        <v>801</v>
      </c>
      <c r="R17141" t="s">
        <v>799</v>
      </c>
      <c r="S17141" t="s">
        <v>25</v>
      </c>
      <c r="T17141" t="s">
        <v>27</v>
      </c>
      <c r="U17141" t="s">
        <v>2650</v>
      </c>
      <c r="V17141" t="s">
        <v>121</v>
      </c>
      <c r="W17141" t="s">
        <v>470</v>
      </c>
      <c r="X17141" t="s">
        <v>800</v>
      </c>
      <c r="Y17141">
        <v>336816</v>
      </c>
    </row>
    <row r="17142" spans="1:25" x14ac:dyDescent="0.3">
      <c r="A17142" t="s">
        <v>324</v>
      </c>
      <c r="B17142" t="s">
        <v>195</v>
      </c>
      <c r="C17142" t="s">
        <v>21</v>
      </c>
      <c r="D17142">
        <v>2</v>
      </c>
      <c r="E17142" s="1">
        <v>39521.318749999999</v>
      </c>
      <c r="F17142">
        <v>1</v>
      </c>
      <c r="G17142" t="s">
        <v>290</v>
      </c>
      <c r="H17142" t="s">
        <v>36</v>
      </c>
      <c r="I17142" t="s">
        <v>26</v>
      </c>
      <c r="J17142" t="s">
        <v>26</v>
      </c>
      <c r="K17142">
        <v>0</v>
      </c>
      <c r="L17142">
        <v>0</v>
      </c>
      <c r="M17142">
        <v>0</v>
      </c>
      <c r="N17142" s="2">
        <v>2000</v>
      </c>
      <c r="O17142">
        <v>0</v>
      </c>
      <c r="P17142" t="s">
        <v>24</v>
      </c>
      <c r="Q17142" t="s">
        <v>720</v>
      </c>
      <c r="R17142" t="s">
        <v>720</v>
      </c>
      <c r="S17142" t="s">
        <v>25</v>
      </c>
      <c r="T17142" t="s">
        <v>64</v>
      </c>
      <c r="U17142" t="s">
        <v>2653</v>
      </c>
      <c r="V17142" t="s">
        <v>121</v>
      </c>
      <c r="W17142" t="s">
        <v>470</v>
      </c>
      <c r="X17142" t="s">
        <v>721</v>
      </c>
      <c r="Y17142">
        <v>218918</v>
      </c>
    </row>
    <row r="17143" spans="1:25" x14ac:dyDescent="0.3">
      <c r="A17143" t="s">
        <v>324</v>
      </c>
      <c r="B17143" t="s">
        <v>195</v>
      </c>
      <c r="C17143" t="s">
        <v>21</v>
      </c>
      <c r="D17143">
        <v>2</v>
      </c>
      <c r="E17143" s="1">
        <v>38553.547222222223</v>
      </c>
      <c r="F17143">
        <v>1</v>
      </c>
      <c r="G17143" t="s">
        <v>31</v>
      </c>
      <c r="H17143" t="s">
        <v>56</v>
      </c>
      <c r="I17143" t="s">
        <v>122</v>
      </c>
      <c r="J17143" t="s">
        <v>26</v>
      </c>
      <c r="K17143">
        <v>0</v>
      </c>
      <c r="L17143">
        <v>0</v>
      </c>
      <c r="M17143">
        <v>0</v>
      </c>
      <c r="N17143" s="2">
        <v>2000</v>
      </c>
      <c r="O17143">
        <v>0</v>
      </c>
      <c r="P17143" t="s">
        <v>24</v>
      </c>
      <c r="Q17143" t="s">
        <v>248</v>
      </c>
      <c r="R17143" t="s">
        <v>248</v>
      </c>
      <c r="S17143" t="s">
        <v>25</v>
      </c>
      <c r="T17143" t="s">
        <v>27</v>
      </c>
      <c r="U17143" t="s">
        <v>2653</v>
      </c>
      <c r="V17143" t="s">
        <v>121</v>
      </c>
      <c r="W17143" t="s">
        <v>470</v>
      </c>
      <c r="X17143" t="s">
        <v>249</v>
      </c>
      <c r="Y17143">
        <v>216520</v>
      </c>
    </row>
    <row r="17144" spans="1:25" x14ac:dyDescent="0.3">
      <c r="A17144" t="s">
        <v>324</v>
      </c>
      <c r="B17144" t="s">
        <v>195</v>
      </c>
      <c r="C17144" t="s">
        <v>21</v>
      </c>
      <c r="D17144">
        <v>2</v>
      </c>
      <c r="E17144" s="1">
        <v>38436.629166666666</v>
      </c>
      <c r="F17144">
        <v>1</v>
      </c>
      <c r="G17144" t="s">
        <v>31</v>
      </c>
      <c r="H17144" t="s">
        <v>56</v>
      </c>
      <c r="I17144" t="s">
        <v>122</v>
      </c>
      <c r="J17144" t="s">
        <v>26</v>
      </c>
      <c r="K17144">
        <v>0</v>
      </c>
      <c r="L17144">
        <v>0</v>
      </c>
      <c r="M17144">
        <v>0</v>
      </c>
      <c r="N17144" s="2">
        <v>2300</v>
      </c>
      <c r="O17144">
        <v>0</v>
      </c>
      <c r="P17144" t="s">
        <v>24</v>
      </c>
      <c r="Q17144" t="s">
        <v>720</v>
      </c>
      <c r="R17144" t="s">
        <v>123</v>
      </c>
      <c r="S17144" t="s">
        <v>25</v>
      </c>
      <c r="T17144" t="s">
        <v>27</v>
      </c>
      <c r="U17144" t="s">
        <v>2653</v>
      </c>
      <c r="V17144" t="s">
        <v>121</v>
      </c>
      <c r="W17144" t="s">
        <v>470</v>
      </c>
      <c r="X17144" t="s">
        <v>124</v>
      </c>
      <c r="Y17144">
        <v>249633</v>
      </c>
    </row>
    <row r="17145" spans="1:25" x14ac:dyDescent="0.3">
      <c r="A17145" t="s">
        <v>324</v>
      </c>
      <c r="B17145" t="s">
        <v>195</v>
      </c>
      <c r="C17145" t="s">
        <v>21</v>
      </c>
      <c r="D17145">
        <v>2</v>
      </c>
      <c r="E17145" s="1">
        <v>41484.479166666664</v>
      </c>
      <c r="F17145">
        <v>1</v>
      </c>
      <c r="G17145" t="s">
        <v>31</v>
      </c>
      <c r="H17145" t="s">
        <v>30</v>
      </c>
      <c r="I17145" t="s">
        <v>26</v>
      </c>
      <c r="J17145" t="s">
        <v>26</v>
      </c>
      <c r="K17145">
        <v>0</v>
      </c>
      <c r="L17145">
        <v>0</v>
      </c>
      <c r="M17145">
        <v>0</v>
      </c>
      <c r="N17145" s="2">
        <v>2700</v>
      </c>
      <c r="O17145">
        <v>0</v>
      </c>
      <c r="P17145" t="s">
        <v>24</v>
      </c>
      <c r="Q17145" t="s">
        <v>160</v>
      </c>
      <c r="R17145" t="s">
        <v>158</v>
      </c>
      <c r="S17145" t="s">
        <v>25</v>
      </c>
      <c r="T17145" t="s">
        <v>27</v>
      </c>
      <c r="U17145" t="s">
        <v>2650</v>
      </c>
      <c r="V17145" t="s">
        <v>121</v>
      </c>
      <c r="W17145" t="s">
        <v>470</v>
      </c>
      <c r="X17145" t="s">
        <v>159</v>
      </c>
      <c r="Y17145">
        <v>344441</v>
      </c>
    </row>
    <row r="17146" spans="1:25" x14ac:dyDescent="0.3">
      <c r="A17146" t="s">
        <v>324</v>
      </c>
      <c r="B17146" t="s">
        <v>195</v>
      </c>
      <c r="C17146" t="s">
        <v>21</v>
      </c>
      <c r="D17146">
        <v>2</v>
      </c>
      <c r="E17146" s="1">
        <v>42077.375</v>
      </c>
      <c r="F17146">
        <v>1</v>
      </c>
      <c r="G17146" t="s">
        <v>31</v>
      </c>
      <c r="H17146" t="s">
        <v>30</v>
      </c>
      <c r="I17146" t="s">
        <v>26</v>
      </c>
      <c r="J17146" t="s">
        <v>26</v>
      </c>
      <c r="K17146">
        <v>0</v>
      </c>
      <c r="L17146">
        <v>0</v>
      </c>
      <c r="M17146">
        <v>0</v>
      </c>
      <c r="N17146" s="2">
        <v>3000</v>
      </c>
      <c r="O17146">
        <v>0</v>
      </c>
      <c r="P17146" t="s">
        <v>24</v>
      </c>
      <c r="Q17146" t="s">
        <v>184</v>
      </c>
      <c r="R17146" t="s">
        <v>885</v>
      </c>
      <c r="S17146" t="s">
        <v>25</v>
      </c>
      <c r="T17146" t="s">
        <v>27</v>
      </c>
      <c r="U17146" t="s">
        <v>2650</v>
      </c>
      <c r="V17146" t="s">
        <v>121</v>
      </c>
      <c r="W17146" t="s">
        <v>470</v>
      </c>
      <c r="X17146" t="s">
        <v>886</v>
      </c>
      <c r="Y17146">
        <v>358568</v>
      </c>
    </row>
    <row r="17147" spans="1:25" x14ac:dyDescent="0.3">
      <c r="A17147" t="s">
        <v>324</v>
      </c>
      <c r="B17147" t="s">
        <v>195</v>
      </c>
      <c r="C17147" t="s">
        <v>21</v>
      </c>
      <c r="D17147">
        <v>2</v>
      </c>
      <c r="E17147" s="1">
        <v>41125.295138888891</v>
      </c>
      <c r="F17147">
        <v>1</v>
      </c>
      <c r="G17147" t="s">
        <v>31</v>
      </c>
      <c r="H17147" t="s">
        <v>30</v>
      </c>
      <c r="I17147" t="s">
        <v>26</v>
      </c>
      <c r="J17147" t="s">
        <v>26</v>
      </c>
      <c r="K17147">
        <v>0</v>
      </c>
      <c r="L17147">
        <v>0</v>
      </c>
      <c r="M17147">
        <v>0</v>
      </c>
      <c r="N17147" s="2">
        <v>3700</v>
      </c>
      <c r="O17147">
        <v>0</v>
      </c>
      <c r="P17147" t="s">
        <v>24</v>
      </c>
      <c r="Q17147" t="s">
        <v>2671</v>
      </c>
      <c r="R17147" t="s">
        <v>383</v>
      </c>
      <c r="S17147" t="s">
        <v>25</v>
      </c>
      <c r="T17147" t="s">
        <v>27</v>
      </c>
      <c r="U17147" t="s">
        <v>2650</v>
      </c>
      <c r="V17147" t="s">
        <v>121</v>
      </c>
      <c r="W17147" t="s">
        <v>470</v>
      </c>
      <c r="X17147" t="s">
        <v>384</v>
      </c>
      <c r="Y17147">
        <v>338048</v>
      </c>
    </row>
    <row r="17148" spans="1:25" x14ac:dyDescent="0.3">
      <c r="A17148" t="s">
        <v>324</v>
      </c>
      <c r="B17148" t="s">
        <v>195</v>
      </c>
      <c r="C17148" t="s">
        <v>21</v>
      </c>
      <c r="D17148">
        <v>2</v>
      </c>
      <c r="E17148" s="1">
        <v>40686.673611111109</v>
      </c>
      <c r="F17148">
        <v>1</v>
      </c>
      <c r="G17148" t="s">
        <v>31</v>
      </c>
      <c r="H17148" t="s">
        <v>30</v>
      </c>
      <c r="I17148" t="s">
        <v>26</v>
      </c>
      <c r="J17148" t="s">
        <v>26</v>
      </c>
      <c r="K17148">
        <v>0</v>
      </c>
      <c r="L17148">
        <v>0</v>
      </c>
      <c r="M17148">
        <v>0</v>
      </c>
      <c r="N17148" s="2">
        <v>4500</v>
      </c>
      <c r="O17148">
        <v>0</v>
      </c>
      <c r="P17148" t="s">
        <v>24</v>
      </c>
      <c r="Q17148" t="s">
        <v>166</v>
      </c>
      <c r="R17148" t="s">
        <v>438</v>
      </c>
      <c r="S17148" t="s">
        <v>25</v>
      </c>
      <c r="T17148" t="s">
        <v>64</v>
      </c>
      <c r="U17148" t="s">
        <v>2653</v>
      </c>
      <c r="V17148" t="s">
        <v>121</v>
      </c>
      <c r="W17148" t="s">
        <v>470</v>
      </c>
      <c r="X17148" t="s">
        <v>439</v>
      </c>
      <c r="Y17148">
        <v>342262</v>
      </c>
    </row>
    <row r="17149" spans="1:25" x14ac:dyDescent="0.3">
      <c r="A17149" t="s">
        <v>324</v>
      </c>
      <c r="B17149" t="s">
        <v>195</v>
      </c>
      <c r="C17149" t="s">
        <v>21</v>
      </c>
      <c r="D17149">
        <v>2</v>
      </c>
      <c r="E17149" s="1">
        <v>41488.482638888891</v>
      </c>
      <c r="F17149">
        <v>1</v>
      </c>
      <c r="G17149" t="s">
        <v>31</v>
      </c>
      <c r="H17149" t="s">
        <v>36</v>
      </c>
      <c r="I17149" t="s">
        <v>26</v>
      </c>
      <c r="J17149" t="s">
        <v>26</v>
      </c>
      <c r="K17149">
        <v>0</v>
      </c>
      <c r="L17149">
        <v>0</v>
      </c>
      <c r="M17149">
        <v>0</v>
      </c>
      <c r="N17149" s="2">
        <v>6000</v>
      </c>
      <c r="O17149">
        <v>0</v>
      </c>
      <c r="P17149" t="s">
        <v>24</v>
      </c>
      <c r="Q17149" t="s">
        <v>638</v>
      </c>
      <c r="R17149" t="s">
        <v>2408</v>
      </c>
      <c r="S17149" t="s">
        <v>25</v>
      </c>
      <c r="T17149" t="s">
        <v>27</v>
      </c>
      <c r="U17149" t="s">
        <v>2650</v>
      </c>
      <c r="V17149" t="s">
        <v>121</v>
      </c>
      <c r="W17149" t="s">
        <v>470</v>
      </c>
      <c r="X17149" t="s">
        <v>2409</v>
      </c>
      <c r="Y17149">
        <v>339379</v>
      </c>
    </row>
    <row r="17150" spans="1:25" x14ac:dyDescent="0.3">
      <c r="A17150" t="s">
        <v>324</v>
      </c>
      <c r="B17150" t="s">
        <v>195</v>
      </c>
      <c r="C17150" t="s">
        <v>21</v>
      </c>
      <c r="D17150">
        <v>2</v>
      </c>
      <c r="E17150" s="1">
        <v>38477.357638888891</v>
      </c>
      <c r="F17150">
        <v>1</v>
      </c>
      <c r="G17150" t="s">
        <v>31</v>
      </c>
      <c r="H17150" t="s">
        <v>30</v>
      </c>
      <c r="I17150" t="s">
        <v>26</v>
      </c>
      <c r="J17150" t="s">
        <v>212</v>
      </c>
      <c r="K17150">
        <v>0</v>
      </c>
      <c r="L17150">
        <v>0</v>
      </c>
      <c r="M17150">
        <v>0</v>
      </c>
      <c r="N17150" s="2">
        <v>6700</v>
      </c>
      <c r="O17150">
        <v>0</v>
      </c>
      <c r="P17150" t="s">
        <v>24</v>
      </c>
      <c r="Q17150" t="s">
        <v>1216</v>
      </c>
      <c r="R17150" t="s">
        <v>1214</v>
      </c>
      <c r="S17150" t="s">
        <v>25</v>
      </c>
      <c r="T17150" t="s">
        <v>27</v>
      </c>
      <c r="U17150" t="s">
        <v>2650</v>
      </c>
      <c r="V17150" t="s">
        <v>121</v>
      </c>
      <c r="W17150" t="s">
        <v>470</v>
      </c>
      <c r="X17150" t="s">
        <v>1215</v>
      </c>
      <c r="Y17150">
        <v>333719</v>
      </c>
    </row>
    <row r="17151" spans="1:25" x14ac:dyDescent="0.3">
      <c r="A17151" t="s">
        <v>324</v>
      </c>
      <c r="B17151" t="s">
        <v>195</v>
      </c>
      <c r="C17151" t="s">
        <v>21</v>
      </c>
      <c r="D17151">
        <v>2</v>
      </c>
      <c r="E17151" s="1">
        <v>38982.727777777778</v>
      </c>
      <c r="F17151">
        <v>1</v>
      </c>
      <c r="G17151" t="s">
        <v>31</v>
      </c>
      <c r="H17151" t="s">
        <v>47</v>
      </c>
      <c r="I17151" t="s">
        <v>26</v>
      </c>
      <c r="J17151" t="s">
        <v>26</v>
      </c>
      <c r="K17151">
        <v>0</v>
      </c>
      <c r="L17151">
        <v>0</v>
      </c>
      <c r="M17151">
        <v>0</v>
      </c>
      <c r="N17151" s="2">
        <v>8000</v>
      </c>
      <c r="O17151">
        <v>0</v>
      </c>
      <c r="P17151" t="s">
        <v>24</v>
      </c>
      <c r="Q17151" t="s">
        <v>773</v>
      </c>
      <c r="R17151" t="s">
        <v>1624</v>
      </c>
      <c r="S17151" t="s">
        <v>25</v>
      </c>
      <c r="T17151" t="s">
        <v>27</v>
      </c>
      <c r="U17151" t="s">
        <v>2650</v>
      </c>
      <c r="V17151" t="s">
        <v>121</v>
      </c>
      <c r="W17151" t="s">
        <v>470</v>
      </c>
      <c r="X17151" t="s">
        <v>1625</v>
      </c>
      <c r="Y17151">
        <v>360180</v>
      </c>
    </row>
    <row r="17152" spans="1:25" x14ac:dyDescent="0.3">
      <c r="A17152" t="s">
        <v>324</v>
      </c>
      <c r="B17152" t="s">
        <v>195</v>
      </c>
      <c r="C17152" t="s">
        <v>21</v>
      </c>
      <c r="D17152">
        <v>2</v>
      </c>
      <c r="E17152" s="1">
        <v>37142</v>
      </c>
      <c r="F17152">
        <v>1</v>
      </c>
      <c r="G17152" t="s">
        <v>31</v>
      </c>
      <c r="H17152" t="s">
        <v>47</v>
      </c>
      <c r="I17152" t="s">
        <v>26</v>
      </c>
      <c r="J17152" t="s">
        <v>26</v>
      </c>
      <c r="K17152">
        <v>0</v>
      </c>
      <c r="L17152">
        <v>0</v>
      </c>
      <c r="M17152">
        <v>0</v>
      </c>
      <c r="N17152" s="2">
        <v>8000</v>
      </c>
      <c r="O17152">
        <v>0</v>
      </c>
      <c r="P17152" t="s">
        <v>24</v>
      </c>
      <c r="Q17152" t="s">
        <v>595</v>
      </c>
      <c r="R17152" t="s">
        <v>1890</v>
      </c>
      <c r="S17152" t="s">
        <v>25</v>
      </c>
      <c r="T17152" t="s">
        <v>27</v>
      </c>
      <c r="U17152" t="s">
        <v>2650</v>
      </c>
      <c r="V17152" t="s">
        <v>121</v>
      </c>
      <c r="W17152" t="s">
        <v>470</v>
      </c>
      <c r="X17152" t="s">
        <v>1891</v>
      </c>
      <c r="Y17152">
        <v>336630</v>
      </c>
    </row>
    <row r="17153" spans="1:25" x14ac:dyDescent="0.3">
      <c r="A17153" t="s">
        <v>324</v>
      </c>
      <c r="B17153" t="s">
        <v>195</v>
      </c>
      <c r="C17153" t="s">
        <v>21</v>
      </c>
      <c r="D17153">
        <v>2</v>
      </c>
      <c r="E17153" s="1">
        <v>37372.631944444445</v>
      </c>
      <c r="F17153">
        <v>1</v>
      </c>
      <c r="G17153" t="s">
        <v>31</v>
      </c>
      <c r="H17153" t="s">
        <v>47</v>
      </c>
      <c r="I17153" t="s">
        <v>26</v>
      </c>
      <c r="J17153" t="s">
        <v>26</v>
      </c>
      <c r="K17153">
        <v>0</v>
      </c>
      <c r="L17153">
        <v>0</v>
      </c>
      <c r="M17153">
        <v>0</v>
      </c>
      <c r="N17153">
        <v>0</v>
      </c>
      <c r="O17153">
        <v>0</v>
      </c>
      <c r="P17153" t="s">
        <v>24</v>
      </c>
      <c r="Q17153" t="s">
        <v>941</v>
      </c>
      <c r="R17153" t="s">
        <v>1464</v>
      </c>
      <c r="S17153" t="s">
        <v>25</v>
      </c>
      <c r="T17153" t="s">
        <v>27</v>
      </c>
      <c r="U17153" t="s">
        <v>941</v>
      </c>
      <c r="V17153" t="s">
        <v>121</v>
      </c>
      <c r="W17153" t="s">
        <v>470</v>
      </c>
      <c r="X17153" t="s">
        <v>1465</v>
      </c>
      <c r="Y17153">
        <v>354295</v>
      </c>
    </row>
    <row r="17154" spans="1:25" x14ac:dyDescent="0.3">
      <c r="A17154" t="s">
        <v>324</v>
      </c>
      <c r="B17154" t="s">
        <v>195</v>
      </c>
      <c r="C17154" t="s">
        <v>21</v>
      </c>
      <c r="D17154">
        <v>2</v>
      </c>
      <c r="E17154" s="1">
        <v>37854.430555555555</v>
      </c>
      <c r="F17154">
        <v>1</v>
      </c>
      <c r="G17154" t="s">
        <v>31</v>
      </c>
      <c r="H17154" t="s">
        <v>56</v>
      </c>
      <c r="I17154" t="s">
        <v>26</v>
      </c>
      <c r="J17154" t="s">
        <v>26</v>
      </c>
      <c r="K17154">
        <v>0</v>
      </c>
      <c r="L17154">
        <v>0</v>
      </c>
      <c r="M17154">
        <v>0</v>
      </c>
      <c r="N17154">
        <v>0</v>
      </c>
      <c r="O17154">
        <v>0</v>
      </c>
      <c r="P17154" t="s">
        <v>24</v>
      </c>
      <c r="Q17154" t="s">
        <v>86</v>
      </c>
      <c r="R17154" t="s">
        <v>96</v>
      </c>
      <c r="S17154" t="s">
        <v>25</v>
      </c>
      <c r="T17154" t="s">
        <v>27</v>
      </c>
      <c r="U17154" t="s">
        <v>2654</v>
      </c>
      <c r="V17154" t="s">
        <v>121</v>
      </c>
      <c r="W17154" t="s">
        <v>470</v>
      </c>
      <c r="X17154" t="s">
        <v>97</v>
      </c>
      <c r="Y17154">
        <v>257328</v>
      </c>
    </row>
    <row r="17155" spans="1:25" x14ac:dyDescent="0.3">
      <c r="A17155" t="s">
        <v>324</v>
      </c>
      <c r="B17155" t="s">
        <v>195</v>
      </c>
      <c r="C17155" t="s">
        <v>21</v>
      </c>
      <c r="D17155">
        <v>2</v>
      </c>
      <c r="E17155" s="1">
        <v>38132.447916666664</v>
      </c>
      <c r="F17155">
        <v>1</v>
      </c>
      <c r="G17155" t="s">
        <v>31</v>
      </c>
      <c r="H17155" t="s">
        <v>47</v>
      </c>
      <c r="I17155" t="s">
        <v>26</v>
      </c>
      <c r="J17155" t="s">
        <v>26</v>
      </c>
      <c r="K17155">
        <v>0</v>
      </c>
      <c r="L17155">
        <v>0</v>
      </c>
      <c r="M17155">
        <v>0</v>
      </c>
      <c r="N17155">
        <v>0</v>
      </c>
      <c r="O17155">
        <v>0</v>
      </c>
      <c r="P17155" t="s">
        <v>24</v>
      </c>
      <c r="Q17155" t="s">
        <v>160</v>
      </c>
      <c r="R17155" t="s">
        <v>1071</v>
      </c>
      <c r="S17155" t="s">
        <v>25</v>
      </c>
      <c r="T17155" t="s">
        <v>27</v>
      </c>
      <c r="U17155" t="s">
        <v>2650</v>
      </c>
      <c r="V17155" t="s">
        <v>121</v>
      </c>
      <c r="W17155" t="s">
        <v>470</v>
      </c>
      <c r="X17155" t="s">
        <v>1072</v>
      </c>
      <c r="Y17155">
        <v>345154</v>
      </c>
    </row>
    <row r="17156" spans="1:25" x14ac:dyDescent="0.3">
      <c r="A17156" t="s">
        <v>324</v>
      </c>
      <c r="B17156" t="s">
        <v>195</v>
      </c>
      <c r="C17156" t="s">
        <v>21</v>
      </c>
      <c r="D17156">
        <v>2</v>
      </c>
      <c r="E17156" s="1">
        <v>39559.754861111112</v>
      </c>
      <c r="F17156">
        <v>1</v>
      </c>
      <c r="G17156" t="s">
        <v>31</v>
      </c>
      <c r="H17156" t="s">
        <v>56</v>
      </c>
      <c r="I17156" t="s">
        <v>26</v>
      </c>
      <c r="J17156" t="s">
        <v>26</v>
      </c>
      <c r="K17156">
        <v>0</v>
      </c>
      <c r="L17156">
        <v>0</v>
      </c>
      <c r="M17156">
        <v>0</v>
      </c>
      <c r="N17156">
        <v>0</v>
      </c>
      <c r="O17156">
        <v>0</v>
      </c>
      <c r="P17156" t="s">
        <v>24</v>
      </c>
      <c r="Q17156" t="s">
        <v>595</v>
      </c>
      <c r="R17156" t="s">
        <v>2539</v>
      </c>
      <c r="S17156" t="s">
        <v>25</v>
      </c>
      <c r="T17156" t="s">
        <v>27</v>
      </c>
      <c r="U17156" t="s">
        <v>2650</v>
      </c>
      <c r="V17156" t="s">
        <v>121</v>
      </c>
      <c r="W17156" t="s">
        <v>470</v>
      </c>
      <c r="X17156" t="s">
        <v>2540</v>
      </c>
      <c r="Y17156">
        <v>332944</v>
      </c>
    </row>
    <row r="17157" spans="1:25" x14ac:dyDescent="0.3">
      <c r="A17157" t="s">
        <v>324</v>
      </c>
      <c r="B17157" t="s">
        <v>195</v>
      </c>
      <c r="C17157" t="s">
        <v>21</v>
      </c>
      <c r="D17157">
        <v>3</v>
      </c>
      <c r="E17157" s="1">
        <v>37027.607638888891</v>
      </c>
      <c r="F17157">
        <v>1</v>
      </c>
      <c r="G17157" t="s">
        <v>31</v>
      </c>
      <c r="H17157" t="s">
        <v>56</v>
      </c>
      <c r="I17157" t="s">
        <v>26</v>
      </c>
      <c r="J17157" t="s">
        <v>26</v>
      </c>
      <c r="K17157">
        <v>0</v>
      </c>
      <c r="L17157">
        <v>0</v>
      </c>
      <c r="M17157">
        <v>0</v>
      </c>
      <c r="N17157">
        <v>0</v>
      </c>
      <c r="O17157">
        <v>0</v>
      </c>
      <c r="P17157" t="s">
        <v>24</v>
      </c>
      <c r="Q17157" t="s">
        <v>595</v>
      </c>
      <c r="R17157" t="s">
        <v>1890</v>
      </c>
      <c r="S17157" t="s">
        <v>25</v>
      </c>
      <c r="T17157" t="s">
        <v>27</v>
      </c>
      <c r="U17157" t="s">
        <v>2650</v>
      </c>
      <c r="V17157" t="s">
        <v>121</v>
      </c>
      <c r="W17157" t="s">
        <v>470</v>
      </c>
      <c r="X17157" t="s">
        <v>1891</v>
      </c>
      <c r="Y17157">
        <v>328328</v>
      </c>
    </row>
    <row r="17158" spans="1:25" x14ac:dyDescent="0.3">
      <c r="A17158" t="s">
        <v>324</v>
      </c>
      <c r="B17158" t="s">
        <v>195</v>
      </c>
      <c r="C17158" t="s">
        <v>21</v>
      </c>
      <c r="D17158">
        <v>3</v>
      </c>
      <c r="E17158" s="1">
        <v>41758.587500000001</v>
      </c>
      <c r="F17158">
        <v>1</v>
      </c>
      <c r="G17158" t="s">
        <v>31</v>
      </c>
      <c r="H17158" t="s">
        <v>56</v>
      </c>
      <c r="I17158" t="s">
        <v>26</v>
      </c>
      <c r="J17158" t="s">
        <v>26</v>
      </c>
      <c r="K17158">
        <v>0</v>
      </c>
      <c r="L17158">
        <v>0</v>
      </c>
      <c r="M17158" s="2">
        <v>25139</v>
      </c>
      <c r="N17158">
        <v>0</v>
      </c>
      <c r="O17158">
        <v>0</v>
      </c>
      <c r="P17158" t="s">
        <v>24</v>
      </c>
      <c r="Q17158" t="s">
        <v>166</v>
      </c>
      <c r="R17158" t="s">
        <v>438</v>
      </c>
      <c r="S17158" t="s">
        <v>25</v>
      </c>
      <c r="T17158" t="s">
        <v>64</v>
      </c>
      <c r="U17158" t="s">
        <v>2653</v>
      </c>
      <c r="V17158" t="s">
        <v>121</v>
      </c>
      <c r="W17158" t="s">
        <v>470</v>
      </c>
      <c r="X17158" t="s">
        <v>439</v>
      </c>
      <c r="Y17158">
        <v>15910</v>
      </c>
    </row>
    <row r="17159" spans="1:25" x14ac:dyDescent="0.3">
      <c r="A17159" t="s">
        <v>324</v>
      </c>
      <c r="B17159" t="s">
        <v>195</v>
      </c>
      <c r="C17159" t="s">
        <v>21</v>
      </c>
      <c r="D17159">
        <v>2</v>
      </c>
      <c r="E17159" s="1">
        <v>37852.419444444444</v>
      </c>
      <c r="F17159">
        <v>1</v>
      </c>
      <c r="G17159" t="s">
        <v>31</v>
      </c>
      <c r="H17159" t="s">
        <v>56</v>
      </c>
      <c r="I17159" t="s">
        <v>122</v>
      </c>
      <c r="J17159" t="s">
        <v>26</v>
      </c>
      <c r="K17159">
        <v>0</v>
      </c>
      <c r="L17159">
        <v>0</v>
      </c>
      <c r="M17159">
        <v>0</v>
      </c>
      <c r="N17159">
        <v>0</v>
      </c>
      <c r="O17159">
        <v>0</v>
      </c>
      <c r="P17159" t="s">
        <v>24</v>
      </c>
      <c r="Q17159" t="s">
        <v>2666</v>
      </c>
      <c r="R17159" t="s">
        <v>286</v>
      </c>
      <c r="S17159" t="s">
        <v>25</v>
      </c>
      <c r="T17159" t="s">
        <v>64</v>
      </c>
      <c r="U17159" t="s">
        <v>2665</v>
      </c>
      <c r="V17159" t="s">
        <v>51</v>
      </c>
      <c r="W17159" t="s">
        <v>296</v>
      </c>
      <c r="X17159" t="s">
        <v>287</v>
      </c>
      <c r="Y17159">
        <v>342991</v>
      </c>
    </row>
    <row r="17160" spans="1:25" x14ac:dyDescent="0.3">
      <c r="A17160" t="s">
        <v>324</v>
      </c>
      <c r="B17160" t="s">
        <v>195</v>
      </c>
      <c r="C17160" t="s">
        <v>21</v>
      </c>
      <c r="D17160">
        <v>2</v>
      </c>
      <c r="E17160" s="1">
        <v>40642.427083333336</v>
      </c>
      <c r="F17160">
        <v>1</v>
      </c>
      <c r="G17160" t="s">
        <v>31</v>
      </c>
      <c r="H17160" t="s">
        <v>56</v>
      </c>
      <c r="I17160" t="s">
        <v>122</v>
      </c>
      <c r="J17160" t="s">
        <v>26</v>
      </c>
      <c r="K17160">
        <v>0</v>
      </c>
      <c r="L17160">
        <v>0</v>
      </c>
      <c r="M17160">
        <v>0</v>
      </c>
      <c r="N17160">
        <v>0</v>
      </c>
      <c r="O17160">
        <v>0</v>
      </c>
      <c r="P17160" t="s">
        <v>24</v>
      </c>
      <c r="Q17160" t="s">
        <v>2671</v>
      </c>
      <c r="R17160" t="s">
        <v>1000</v>
      </c>
      <c r="S17160" t="s">
        <v>25</v>
      </c>
      <c r="T17160" t="s">
        <v>27</v>
      </c>
      <c r="U17160" t="s">
        <v>2650</v>
      </c>
      <c r="V17160" t="s">
        <v>51</v>
      </c>
      <c r="W17160" t="s">
        <v>296</v>
      </c>
      <c r="X17160" t="s">
        <v>1001</v>
      </c>
      <c r="Y17160">
        <v>304839</v>
      </c>
    </row>
    <row r="17161" spans="1:25" x14ac:dyDescent="0.3">
      <c r="A17161" t="s">
        <v>324</v>
      </c>
      <c r="B17161" t="s">
        <v>195</v>
      </c>
      <c r="C17161" t="s">
        <v>21</v>
      </c>
      <c r="D17161">
        <v>2</v>
      </c>
      <c r="E17161" s="1">
        <v>37371.634722222225</v>
      </c>
      <c r="F17161">
        <v>1</v>
      </c>
      <c r="G17161" t="s">
        <v>31</v>
      </c>
      <c r="H17161" t="s">
        <v>47</v>
      </c>
      <c r="I17161" t="s">
        <v>26</v>
      </c>
      <c r="J17161" t="s">
        <v>26</v>
      </c>
      <c r="K17161">
        <v>0</v>
      </c>
      <c r="L17161">
        <v>0</v>
      </c>
      <c r="M17161">
        <v>0</v>
      </c>
      <c r="N17161">
        <v>40</v>
      </c>
      <c r="O17161">
        <v>0</v>
      </c>
      <c r="P17161" t="s">
        <v>24</v>
      </c>
      <c r="Q17161" t="s">
        <v>184</v>
      </c>
      <c r="R17161" t="s">
        <v>184</v>
      </c>
      <c r="S17161" t="s">
        <v>25</v>
      </c>
      <c r="T17161" t="s">
        <v>27</v>
      </c>
      <c r="U17161" t="s">
        <v>2650</v>
      </c>
      <c r="V17161" t="s">
        <v>51</v>
      </c>
      <c r="W17161" t="s">
        <v>296</v>
      </c>
      <c r="X17161" t="s">
        <v>185</v>
      </c>
      <c r="Y17161">
        <v>353204</v>
      </c>
    </row>
    <row r="17162" spans="1:25" x14ac:dyDescent="0.3">
      <c r="A17162" t="s">
        <v>324</v>
      </c>
      <c r="B17162" t="s">
        <v>195</v>
      </c>
      <c r="C17162" t="s">
        <v>21</v>
      </c>
      <c r="D17162">
        <v>2</v>
      </c>
      <c r="E17162" s="1">
        <v>38210.761111111111</v>
      </c>
      <c r="F17162">
        <v>1</v>
      </c>
      <c r="G17162" t="s">
        <v>31</v>
      </c>
      <c r="H17162" t="s">
        <v>56</v>
      </c>
      <c r="I17162" t="s">
        <v>26</v>
      </c>
      <c r="J17162" t="s">
        <v>26</v>
      </c>
      <c r="K17162">
        <v>0</v>
      </c>
      <c r="L17162">
        <v>0</v>
      </c>
      <c r="M17162">
        <v>0</v>
      </c>
      <c r="N17162">
        <v>150</v>
      </c>
      <c r="O17162">
        <v>0</v>
      </c>
      <c r="P17162" t="s">
        <v>24</v>
      </c>
      <c r="Q17162" t="s">
        <v>197</v>
      </c>
      <c r="R17162" t="s">
        <v>406</v>
      </c>
      <c r="S17162" t="s">
        <v>25</v>
      </c>
      <c r="T17162" t="s">
        <v>27</v>
      </c>
      <c r="U17162" t="s">
        <v>2650</v>
      </c>
      <c r="V17162" t="s">
        <v>51</v>
      </c>
      <c r="W17162" t="s">
        <v>296</v>
      </c>
      <c r="X17162" t="s">
        <v>407</v>
      </c>
      <c r="Y17162">
        <v>244687</v>
      </c>
    </row>
    <row r="17163" spans="1:25" x14ac:dyDescent="0.3">
      <c r="A17163" t="s">
        <v>324</v>
      </c>
      <c r="B17163" t="s">
        <v>195</v>
      </c>
      <c r="C17163" t="s">
        <v>21</v>
      </c>
      <c r="D17163">
        <v>2</v>
      </c>
      <c r="E17163" s="1">
        <v>38810.700694444444</v>
      </c>
      <c r="F17163">
        <v>1</v>
      </c>
      <c r="G17163" t="s">
        <v>31</v>
      </c>
      <c r="H17163" t="s">
        <v>47</v>
      </c>
      <c r="I17163" t="s">
        <v>26</v>
      </c>
      <c r="J17163" t="s">
        <v>26</v>
      </c>
      <c r="K17163">
        <v>0</v>
      </c>
      <c r="L17163">
        <v>0</v>
      </c>
      <c r="M17163">
        <v>0</v>
      </c>
      <c r="N17163">
        <v>800</v>
      </c>
      <c r="O17163">
        <v>0</v>
      </c>
      <c r="P17163" t="s">
        <v>24</v>
      </c>
      <c r="Q17163" t="s">
        <v>2667</v>
      </c>
      <c r="R17163" t="s">
        <v>67</v>
      </c>
      <c r="S17163" t="s">
        <v>25</v>
      </c>
      <c r="T17163" t="s">
        <v>64</v>
      </c>
      <c r="U17163" t="s">
        <v>2665</v>
      </c>
      <c r="V17163" t="s">
        <v>51</v>
      </c>
      <c r="W17163" t="s">
        <v>296</v>
      </c>
      <c r="X17163" t="s">
        <v>68</v>
      </c>
      <c r="Y17163">
        <v>337011</v>
      </c>
    </row>
    <row r="17164" spans="1:25" x14ac:dyDescent="0.3">
      <c r="A17164" t="s">
        <v>324</v>
      </c>
      <c r="B17164" t="s">
        <v>195</v>
      </c>
      <c r="C17164" t="s">
        <v>21</v>
      </c>
      <c r="D17164">
        <v>2</v>
      </c>
      <c r="E17164" s="1">
        <v>39947.34375</v>
      </c>
      <c r="F17164">
        <v>1</v>
      </c>
      <c r="G17164" t="s">
        <v>31</v>
      </c>
      <c r="H17164" t="s">
        <v>47</v>
      </c>
      <c r="I17164" t="s">
        <v>26</v>
      </c>
      <c r="J17164" t="s">
        <v>26</v>
      </c>
      <c r="K17164">
        <v>0</v>
      </c>
      <c r="L17164">
        <v>0</v>
      </c>
      <c r="M17164">
        <v>0</v>
      </c>
      <c r="N17164">
        <v>0</v>
      </c>
      <c r="O17164">
        <v>0</v>
      </c>
      <c r="P17164" t="s">
        <v>24</v>
      </c>
      <c r="Q17164" t="s">
        <v>2666</v>
      </c>
      <c r="R17164" t="s">
        <v>286</v>
      </c>
      <c r="S17164" t="s">
        <v>25</v>
      </c>
      <c r="T17164" t="s">
        <v>27</v>
      </c>
      <c r="U17164" t="s">
        <v>2665</v>
      </c>
      <c r="V17164" t="s">
        <v>51</v>
      </c>
      <c r="W17164" t="s">
        <v>296</v>
      </c>
      <c r="X17164" t="s">
        <v>287</v>
      </c>
      <c r="Y17164">
        <v>321954</v>
      </c>
    </row>
    <row r="17165" spans="1:25" x14ac:dyDescent="0.3">
      <c r="A17165" t="s">
        <v>324</v>
      </c>
      <c r="B17165" t="s">
        <v>195</v>
      </c>
      <c r="C17165" t="s">
        <v>21</v>
      </c>
      <c r="D17165">
        <v>2</v>
      </c>
      <c r="E17165" s="1">
        <v>37456.4375</v>
      </c>
      <c r="F17165">
        <v>1</v>
      </c>
      <c r="G17165" t="s">
        <v>31</v>
      </c>
      <c r="H17165" t="s">
        <v>47</v>
      </c>
      <c r="I17165" t="s">
        <v>26</v>
      </c>
      <c r="J17165" t="s">
        <v>26</v>
      </c>
      <c r="K17165">
        <v>0</v>
      </c>
      <c r="L17165">
        <v>0</v>
      </c>
      <c r="M17165">
        <v>0</v>
      </c>
      <c r="N17165">
        <v>0</v>
      </c>
      <c r="O17165">
        <v>0</v>
      </c>
      <c r="P17165" t="s">
        <v>24</v>
      </c>
      <c r="Q17165" t="s">
        <v>245</v>
      </c>
      <c r="R17165" t="s">
        <v>243</v>
      </c>
      <c r="S17165" t="s">
        <v>25</v>
      </c>
      <c r="T17165" t="s">
        <v>27</v>
      </c>
      <c r="U17165" t="s">
        <v>2654</v>
      </c>
      <c r="V17165" t="s">
        <v>147</v>
      </c>
      <c r="W17165" t="s">
        <v>241</v>
      </c>
      <c r="X17165" t="s">
        <v>244</v>
      </c>
      <c r="Y17165">
        <v>246224</v>
      </c>
    </row>
    <row r="17166" spans="1:25" x14ac:dyDescent="0.3">
      <c r="A17166" t="s">
        <v>324</v>
      </c>
      <c r="B17166" t="s">
        <v>195</v>
      </c>
      <c r="C17166" t="s">
        <v>21</v>
      </c>
      <c r="D17166">
        <v>2</v>
      </c>
      <c r="E17166" s="1">
        <v>38223.032638888886</v>
      </c>
      <c r="F17166">
        <v>1</v>
      </c>
      <c r="G17166" t="s">
        <v>31</v>
      </c>
      <c r="H17166" t="s">
        <v>47</v>
      </c>
      <c r="I17166" t="s">
        <v>26</v>
      </c>
      <c r="J17166" t="s">
        <v>26</v>
      </c>
      <c r="K17166">
        <v>0</v>
      </c>
      <c r="L17166">
        <v>0</v>
      </c>
      <c r="M17166">
        <v>0</v>
      </c>
      <c r="N17166">
        <v>0</v>
      </c>
      <c r="O17166">
        <v>0</v>
      </c>
      <c r="P17166" t="s">
        <v>24</v>
      </c>
      <c r="Q17166" t="s">
        <v>2666</v>
      </c>
      <c r="R17166" t="s">
        <v>481</v>
      </c>
      <c r="S17166" t="s">
        <v>25</v>
      </c>
      <c r="T17166" t="s">
        <v>27</v>
      </c>
      <c r="U17166" t="s">
        <v>2665</v>
      </c>
      <c r="V17166" t="s">
        <v>147</v>
      </c>
      <c r="W17166" t="s">
        <v>241</v>
      </c>
      <c r="X17166" t="s">
        <v>482</v>
      </c>
      <c r="Y17166">
        <v>348114</v>
      </c>
    </row>
    <row r="17167" spans="1:25" x14ac:dyDescent="0.3">
      <c r="A17167" t="s">
        <v>324</v>
      </c>
      <c r="B17167" t="s">
        <v>195</v>
      </c>
      <c r="C17167" t="s">
        <v>21</v>
      </c>
      <c r="D17167">
        <v>2</v>
      </c>
      <c r="E17167" s="1">
        <v>38551.308333333334</v>
      </c>
      <c r="F17167">
        <v>1</v>
      </c>
      <c r="G17167" t="s">
        <v>31</v>
      </c>
      <c r="H17167" t="s">
        <v>47</v>
      </c>
      <c r="I17167" t="s">
        <v>26</v>
      </c>
      <c r="J17167" t="s">
        <v>26</v>
      </c>
      <c r="K17167">
        <v>0</v>
      </c>
      <c r="L17167">
        <v>0</v>
      </c>
      <c r="M17167">
        <v>0</v>
      </c>
      <c r="N17167">
        <v>0</v>
      </c>
      <c r="O17167">
        <v>0</v>
      </c>
      <c r="P17167" t="s">
        <v>24</v>
      </c>
      <c r="Q17167" t="s">
        <v>2666</v>
      </c>
      <c r="R17167" t="s">
        <v>481</v>
      </c>
      <c r="S17167" t="s">
        <v>25</v>
      </c>
      <c r="T17167" t="s">
        <v>27</v>
      </c>
      <c r="U17167" t="s">
        <v>2665</v>
      </c>
      <c r="V17167" t="s">
        <v>147</v>
      </c>
      <c r="W17167" t="s">
        <v>241</v>
      </c>
      <c r="X17167" t="s">
        <v>482</v>
      </c>
      <c r="Y17167">
        <v>323941</v>
      </c>
    </row>
    <row r="17168" spans="1:25" x14ac:dyDescent="0.3">
      <c r="A17168" t="s">
        <v>324</v>
      </c>
      <c r="B17168" t="s">
        <v>195</v>
      </c>
      <c r="C17168" t="s">
        <v>21</v>
      </c>
      <c r="D17168">
        <v>2</v>
      </c>
      <c r="E17168" s="1">
        <v>38561.381944444445</v>
      </c>
      <c r="F17168">
        <v>1</v>
      </c>
      <c r="G17168" t="s">
        <v>31</v>
      </c>
      <c r="H17168" t="s">
        <v>47</v>
      </c>
      <c r="I17168" t="s">
        <v>26</v>
      </c>
      <c r="J17168" t="s">
        <v>26</v>
      </c>
      <c r="K17168">
        <v>0</v>
      </c>
      <c r="L17168">
        <v>0</v>
      </c>
      <c r="M17168">
        <v>0</v>
      </c>
      <c r="N17168">
        <v>5</v>
      </c>
      <c r="O17168">
        <v>0</v>
      </c>
      <c r="P17168" t="s">
        <v>24</v>
      </c>
      <c r="Q17168" t="s">
        <v>228</v>
      </c>
      <c r="R17168" t="s">
        <v>274</v>
      </c>
      <c r="S17168" t="s">
        <v>25</v>
      </c>
      <c r="T17168" t="s">
        <v>27</v>
      </c>
      <c r="U17168" t="s">
        <v>2650</v>
      </c>
      <c r="V17168" t="s">
        <v>147</v>
      </c>
      <c r="W17168" t="s">
        <v>241</v>
      </c>
      <c r="X17168" t="s">
        <v>275</v>
      </c>
      <c r="Y17168">
        <v>323637</v>
      </c>
    </row>
    <row r="17169" spans="1:25" x14ac:dyDescent="0.3">
      <c r="A17169" t="s">
        <v>324</v>
      </c>
      <c r="B17169" t="s">
        <v>195</v>
      </c>
      <c r="C17169" t="s">
        <v>21</v>
      </c>
      <c r="D17169">
        <v>2</v>
      </c>
      <c r="E17169" s="1">
        <v>38848.758333333331</v>
      </c>
      <c r="F17169">
        <v>1</v>
      </c>
      <c r="G17169" t="s">
        <v>31</v>
      </c>
      <c r="H17169" t="s">
        <v>47</v>
      </c>
      <c r="I17169" t="s">
        <v>26</v>
      </c>
      <c r="J17169" t="s">
        <v>26</v>
      </c>
      <c r="K17169">
        <v>0</v>
      </c>
      <c r="L17169">
        <v>0</v>
      </c>
      <c r="M17169">
        <v>0</v>
      </c>
      <c r="N17169">
        <v>5</v>
      </c>
      <c r="O17169">
        <v>0</v>
      </c>
      <c r="P17169" t="s">
        <v>24</v>
      </c>
      <c r="Q17169" t="s">
        <v>245</v>
      </c>
      <c r="R17169" t="s">
        <v>243</v>
      </c>
      <c r="S17169" t="s">
        <v>25</v>
      </c>
      <c r="T17169" t="s">
        <v>27</v>
      </c>
      <c r="U17169" t="s">
        <v>2654</v>
      </c>
      <c r="V17169" t="s">
        <v>147</v>
      </c>
      <c r="W17169" t="s">
        <v>241</v>
      </c>
      <c r="X17169" t="s">
        <v>244</v>
      </c>
      <c r="Y17169">
        <v>307200</v>
      </c>
    </row>
    <row r="17170" spans="1:25" x14ac:dyDescent="0.3">
      <c r="A17170" t="s">
        <v>324</v>
      </c>
      <c r="B17170" t="s">
        <v>195</v>
      </c>
      <c r="C17170" t="s">
        <v>21</v>
      </c>
      <c r="D17170">
        <v>2</v>
      </c>
      <c r="E17170" s="1">
        <v>38911.798611111109</v>
      </c>
      <c r="F17170">
        <v>1</v>
      </c>
      <c r="G17170" t="s">
        <v>31</v>
      </c>
      <c r="H17170" t="s">
        <v>47</v>
      </c>
      <c r="I17170" t="s">
        <v>26</v>
      </c>
      <c r="J17170" t="s">
        <v>26</v>
      </c>
      <c r="K17170">
        <v>0</v>
      </c>
      <c r="L17170">
        <v>0</v>
      </c>
      <c r="M17170">
        <v>0</v>
      </c>
      <c r="N17170">
        <v>10</v>
      </c>
      <c r="O17170">
        <v>0</v>
      </c>
      <c r="P17170" t="s">
        <v>24</v>
      </c>
      <c r="Q17170" t="s">
        <v>154</v>
      </c>
      <c r="R17170" t="s">
        <v>154</v>
      </c>
      <c r="S17170" t="s">
        <v>25</v>
      </c>
      <c r="T17170" t="s">
        <v>27</v>
      </c>
      <c r="U17170" t="s">
        <v>2650</v>
      </c>
      <c r="V17170" t="s">
        <v>147</v>
      </c>
      <c r="W17170" t="s">
        <v>241</v>
      </c>
      <c r="X17170" t="s">
        <v>155</v>
      </c>
      <c r="Y17170">
        <v>327185</v>
      </c>
    </row>
    <row r="17171" spans="1:25" x14ac:dyDescent="0.3">
      <c r="A17171" t="s">
        <v>324</v>
      </c>
      <c r="B17171" t="s">
        <v>195</v>
      </c>
      <c r="C17171" t="s">
        <v>21</v>
      </c>
      <c r="D17171">
        <v>2</v>
      </c>
      <c r="E17171" s="1">
        <v>38935.481944444444</v>
      </c>
      <c r="F17171">
        <v>1</v>
      </c>
      <c r="G17171" t="s">
        <v>31</v>
      </c>
      <c r="H17171" t="s">
        <v>56</v>
      </c>
      <c r="I17171" t="s">
        <v>26</v>
      </c>
      <c r="J17171" t="s">
        <v>26</v>
      </c>
      <c r="K17171">
        <v>0</v>
      </c>
      <c r="L17171">
        <v>0</v>
      </c>
      <c r="M17171">
        <v>0</v>
      </c>
      <c r="N17171">
        <v>13</v>
      </c>
      <c r="O17171">
        <v>0</v>
      </c>
      <c r="P17171" t="s">
        <v>24</v>
      </c>
      <c r="Q17171" t="s">
        <v>221</v>
      </c>
      <c r="R17171" t="s">
        <v>219</v>
      </c>
      <c r="S17171" t="s">
        <v>25</v>
      </c>
      <c r="T17171" t="s">
        <v>27</v>
      </c>
      <c r="U17171" t="s">
        <v>2652</v>
      </c>
      <c r="V17171" t="s">
        <v>147</v>
      </c>
      <c r="W17171" t="s">
        <v>241</v>
      </c>
      <c r="X17171" t="s">
        <v>220</v>
      </c>
      <c r="Y17171">
        <v>350047</v>
      </c>
    </row>
    <row r="17172" spans="1:25" x14ac:dyDescent="0.3">
      <c r="A17172" t="s">
        <v>324</v>
      </c>
      <c r="B17172" t="s">
        <v>195</v>
      </c>
      <c r="C17172" t="s">
        <v>21</v>
      </c>
      <c r="D17172">
        <v>2</v>
      </c>
      <c r="E17172" s="1">
        <v>39392.345138888886</v>
      </c>
      <c r="F17172">
        <v>1</v>
      </c>
      <c r="G17172" t="s">
        <v>31</v>
      </c>
      <c r="H17172" t="s">
        <v>56</v>
      </c>
      <c r="I17172" t="s">
        <v>26</v>
      </c>
      <c r="J17172" t="s">
        <v>26</v>
      </c>
      <c r="K17172">
        <v>0</v>
      </c>
      <c r="L17172">
        <v>0</v>
      </c>
      <c r="M17172">
        <v>0</v>
      </c>
      <c r="N17172">
        <v>500</v>
      </c>
      <c r="O17172">
        <v>0</v>
      </c>
      <c r="P17172" t="s">
        <v>24</v>
      </c>
      <c r="Q17172" t="s">
        <v>46</v>
      </c>
      <c r="R17172" t="s">
        <v>46</v>
      </c>
      <c r="S17172" t="s">
        <v>25</v>
      </c>
      <c r="T17172" t="s">
        <v>27</v>
      </c>
      <c r="U17172" t="s">
        <v>2650</v>
      </c>
      <c r="V17172" t="s">
        <v>147</v>
      </c>
      <c r="W17172" t="s">
        <v>241</v>
      </c>
      <c r="X17172" t="s">
        <v>1908</v>
      </c>
      <c r="Y17172">
        <v>8986</v>
      </c>
    </row>
    <row r="17173" spans="1:25" x14ac:dyDescent="0.3">
      <c r="A17173" t="s">
        <v>324</v>
      </c>
      <c r="B17173" t="s">
        <v>195</v>
      </c>
      <c r="C17173" t="s">
        <v>21</v>
      </c>
      <c r="D17173">
        <v>2</v>
      </c>
      <c r="E17173" s="1">
        <v>39638.305555555555</v>
      </c>
      <c r="F17173">
        <v>1</v>
      </c>
      <c r="G17173" t="s">
        <v>31</v>
      </c>
      <c r="H17173" t="s">
        <v>47</v>
      </c>
      <c r="I17173" t="s">
        <v>26</v>
      </c>
      <c r="J17173" t="s">
        <v>26</v>
      </c>
      <c r="K17173">
        <v>0</v>
      </c>
      <c r="L17173">
        <v>0</v>
      </c>
      <c r="M17173">
        <v>0</v>
      </c>
      <c r="N17173">
        <v>500</v>
      </c>
      <c r="O17173">
        <v>0</v>
      </c>
      <c r="P17173" t="s">
        <v>24</v>
      </c>
      <c r="Q17173" t="s">
        <v>46</v>
      </c>
      <c r="R17173" t="s">
        <v>46</v>
      </c>
      <c r="S17173" t="s">
        <v>25</v>
      </c>
      <c r="T17173" t="s">
        <v>27</v>
      </c>
      <c r="U17173" t="s">
        <v>2650</v>
      </c>
      <c r="V17173" t="s">
        <v>147</v>
      </c>
      <c r="W17173" t="s">
        <v>241</v>
      </c>
      <c r="X17173" t="s">
        <v>1908</v>
      </c>
      <c r="Y17173">
        <v>8987</v>
      </c>
    </row>
    <row r="17174" spans="1:25" x14ac:dyDescent="0.3">
      <c r="A17174" t="s">
        <v>324</v>
      </c>
      <c r="B17174" t="s">
        <v>195</v>
      </c>
      <c r="C17174" t="s">
        <v>21</v>
      </c>
      <c r="D17174">
        <v>2</v>
      </c>
      <c r="E17174" s="1">
        <v>39700.629166666666</v>
      </c>
      <c r="F17174">
        <v>1</v>
      </c>
      <c r="G17174" t="s">
        <v>31</v>
      </c>
      <c r="H17174" t="s">
        <v>47</v>
      </c>
      <c r="I17174" t="s">
        <v>26</v>
      </c>
      <c r="J17174" t="s">
        <v>26</v>
      </c>
      <c r="K17174">
        <v>0</v>
      </c>
      <c r="L17174">
        <v>0</v>
      </c>
      <c r="M17174">
        <v>0</v>
      </c>
      <c r="N17174">
        <v>500</v>
      </c>
      <c r="O17174">
        <v>0</v>
      </c>
      <c r="P17174" t="s">
        <v>24</v>
      </c>
      <c r="Q17174" t="s">
        <v>816</v>
      </c>
      <c r="R17174" t="s">
        <v>1150</v>
      </c>
      <c r="S17174" t="s">
        <v>25</v>
      </c>
      <c r="T17174" t="s">
        <v>27</v>
      </c>
      <c r="U17174" t="s">
        <v>2650</v>
      </c>
      <c r="V17174" t="s">
        <v>147</v>
      </c>
      <c r="W17174" t="s">
        <v>241</v>
      </c>
      <c r="X17174" t="s">
        <v>1151</v>
      </c>
      <c r="Y17174">
        <v>8991</v>
      </c>
    </row>
    <row r="17175" spans="1:25" x14ac:dyDescent="0.3">
      <c r="A17175" t="s">
        <v>324</v>
      </c>
      <c r="B17175" t="s">
        <v>195</v>
      </c>
      <c r="C17175" t="s">
        <v>21</v>
      </c>
      <c r="D17175">
        <v>2</v>
      </c>
      <c r="E17175" s="1">
        <v>40022.635416666664</v>
      </c>
      <c r="F17175">
        <v>1</v>
      </c>
      <c r="G17175" t="s">
        <v>31</v>
      </c>
      <c r="H17175" t="s">
        <v>47</v>
      </c>
      <c r="I17175" t="s">
        <v>26</v>
      </c>
      <c r="J17175" t="s">
        <v>26</v>
      </c>
      <c r="K17175">
        <v>0</v>
      </c>
      <c r="L17175">
        <v>0</v>
      </c>
      <c r="M17175">
        <v>0</v>
      </c>
      <c r="N17175">
        <v>250</v>
      </c>
      <c r="O17175">
        <v>0</v>
      </c>
      <c r="P17175" t="s">
        <v>24</v>
      </c>
      <c r="Q17175" t="s">
        <v>2666</v>
      </c>
      <c r="R17175" t="s">
        <v>286</v>
      </c>
      <c r="S17175" t="s">
        <v>25</v>
      </c>
      <c r="T17175" t="s">
        <v>64</v>
      </c>
      <c r="U17175" t="s">
        <v>2665</v>
      </c>
      <c r="V17175" t="s">
        <v>147</v>
      </c>
      <c r="W17175" t="s">
        <v>241</v>
      </c>
      <c r="X17175" t="s">
        <v>287</v>
      </c>
      <c r="Y17175">
        <v>204734</v>
      </c>
    </row>
    <row r="17176" spans="1:25" x14ac:dyDescent="0.3">
      <c r="A17176" t="s">
        <v>324</v>
      </c>
      <c r="B17176" t="s">
        <v>195</v>
      </c>
      <c r="C17176" t="s">
        <v>21</v>
      </c>
      <c r="D17176">
        <v>2</v>
      </c>
      <c r="E17176" s="1">
        <v>40381.638888888891</v>
      </c>
      <c r="F17176">
        <v>1</v>
      </c>
      <c r="G17176" t="s">
        <v>31</v>
      </c>
      <c r="H17176" t="s">
        <v>47</v>
      </c>
      <c r="I17176" t="s">
        <v>26</v>
      </c>
      <c r="J17176" t="s">
        <v>26</v>
      </c>
      <c r="K17176">
        <v>0</v>
      </c>
      <c r="L17176">
        <v>0</v>
      </c>
      <c r="M17176">
        <v>0</v>
      </c>
      <c r="N17176">
        <v>0</v>
      </c>
      <c r="O17176">
        <v>0</v>
      </c>
      <c r="P17176" t="s">
        <v>24</v>
      </c>
      <c r="Q17176" t="s">
        <v>46</v>
      </c>
      <c r="R17176" t="s">
        <v>44</v>
      </c>
      <c r="S17176" t="s">
        <v>25</v>
      </c>
      <c r="T17176" t="s">
        <v>27</v>
      </c>
      <c r="U17176" t="s">
        <v>2650</v>
      </c>
      <c r="V17176" t="s">
        <v>147</v>
      </c>
      <c r="W17176" t="s">
        <v>241</v>
      </c>
      <c r="X17176" t="s">
        <v>45</v>
      </c>
      <c r="Y17176">
        <v>336987</v>
      </c>
    </row>
    <row r="17177" spans="1:25" x14ac:dyDescent="0.3">
      <c r="A17177" t="s">
        <v>324</v>
      </c>
      <c r="B17177" t="s">
        <v>195</v>
      </c>
      <c r="C17177" t="s">
        <v>21</v>
      </c>
      <c r="D17177">
        <v>2</v>
      </c>
      <c r="E17177" s="1">
        <v>41099.420138888891</v>
      </c>
      <c r="F17177">
        <v>1</v>
      </c>
      <c r="G17177" t="s">
        <v>31</v>
      </c>
      <c r="H17177" t="s">
        <v>47</v>
      </c>
      <c r="I17177" t="s">
        <v>26</v>
      </c>
      <c r="J17177" t="s">
        <v>26</v>
      </c>
      <c r="K17177">
        <v>0</v>
      </c>
      <c r="L17177">
        <v>0</v>
      </c>
      <c r="M17177">
        <v>0</v>
      </c>
      <c r="N17177">
        <v>0</v>
      </c>
      <c r="O17177">
        <v>0</v>
      </c>
      <c r="P17177" t="s">
        <v>24</v>
      </c>
      <c r="Q17177" t="s">
        <v>46</v>
      </c>
      <c r="R17177" t="s">
        <v>44</v>
      </c>
      <c r="S17177" t="s">
        <v>25</v>
      </c>
      <c r="T17177" t="s">
        <v>27</v>
      </c>
      <c r="U17177" t="s">
        <v>2650</v>
      </c>
      <c r="V17177" t="s">
        <v>147</v>
      </c>
      <c r="W17177" t="s">
        <v>241</v>
      </c>
      <c r="X17177" t="s">
        <v>45</v>
      </c>
      <c r="Y17177">
        <v>17310</v>
      </c>
    </row>
    <row r="17178" spans="1:25" x14ac:dyDescent="0.3">
      <c r="A17178" t="s">
        <v>324</v>
      </c>
      <c r="B17178" t="s">
        <v>195</v>
      </c>
      <c r="C17178" t="s">
        <v>21</v>
      </c>
      <c r="D17178">
        <v>2</v>
      </c>
      <c r="E17178" s="1">
        <v>41111.291666666664</v>
      </c>
      <c r="F17178">
        <v>1</v>
      </c>
      <c r="G17178" t="s">
        <v>31</v>
      </c>
      <c r="H17178" t="s">
        <v>56</v>
      </c>
      <c r="I17178" t="s">
        <v>26</v>
      </c>
      <c r="J17178" t="s">
        <v>26</v>
      </c>
      <c r="K17178">
        <v>0</v>
      </c>
      <c r="L17178">
        <v>0</v>
      </c>
      <c r="M17178">
        <v>0</v>
      </c>
      <c r="N17178">
        <v>50</v>
      </c>
      <c r="O17178">
        <v>0</v>
      </c>
      <c r="P17178" t="s">
        <v>24</v>
      </c>
      <c r="Q17178" t="s">
        <v>265</v>
      </c>
      <c r="R17178" t="s">
        <v>688</v>
      </c>
      <c r="S17178" t="s">
        <v>25</v>
      </c>
      <c r="T17178" t="s">
        <v>27</v>
      </c>
      <c r="U17178" t="s">
        <v>2650</v>
      </c>
      <c r="V17178" t="s">
        <v>147</v>
      </c>
      <c r="W17178" t="s">
        <v>241</v>
      </c>
      <c r="X17178" t="s">
        <v>689</v>
      </c>
      <c r="Y17178">
        <v>14709</v>
      </c>
    </row>
    <row r="17179" spans="1:25" x14ac:dyDescent="0.3">
      <c r="A17179" t="s">
        <v>324</v>
      </c>
      <c r="B17179" t="s">
        <v>195</v>
      </c>
      <c r="C17179" t="s">
        <v>21</v>
      </c>
      <c r="D17179">
        <v>2</v>
      </c>
      <c r="E17179" s="1">
        <v>41475.319444444445</v>
      </c>
      <c r="F17179">
        <v>1</v>
      </c>
      <c r="G17179" t="s">
        <v>31</v>
      </c>
      <c r="H17179" t="s">
        <v>47</v>
      </c>
      <c r="I17179" t="s">
        <v>26</v>
      </c>
      <c r="J17179" t="s">
        <v>26</v>
      </c>
      <c r="K17179">
        <v>0</v>
      </c>
      <c r="L17179">
        <v>0</v>
      </c>
      <c r="M17179">
        <v>0</v>
      </c>
      <c r="N17179">
        <v>0</v>
      </c>
      <c r="O17179">
        <v>0</v>
      </c>
      <c r="P17179" t="s">
        <v>24</v>
      </c>
      <c r="Q17179" t="s">
        <v>295</v>
      </c>
      <c r="R17179" t="s">
        <v>293</v>
      </c>
      <c r="S17179" t="s">
        <v>25</v>
      </c>
      <c r="T17179" t="s">
        <v>27</v>
      </c>
      <c r="U17179" t="s">
        <v>2652</v>
      </c>
      <c r="V17179" t="s">
        <v>99</v>
      </c>
      <c r="W17179" t="s">
        <v>1061</v>
      </c>
      <c r="X17179" t="s">
        <v>294</v>
      </c>
      <c r="Y17179">
        <v>345746</v>
      </c>
    </row>
    <row r="17180" spans="1:25" x14ac:dyDescent="0.3">
      <c r="A17180" t="s">
        <v>324</v>
      </c>
      <c r="B17180" t="s">
        <v>195</v>
      </c>
      <c r="C17180" t="s">
        <v>21</v>
      </c>
      <c r="D17180">
        <v>2</v>
      </c>
      <c r="E17180" s="1">
        <v>42080</v>
      </c>
      <c r="F17180">
        <v>1</v>
      </c>
      <c r="G17180" t="s">
        <v>31</v>
      </c>
      <c r="H17180" t="s">
        <v>47</v>
      </c>
      <c r="I17180" t="s">
        <v>26</v>
      </c>
      <c r="J17180" t="s">
        <v>26</v>
      </c>
      <c r="K17180">
        <v>0</v>
      </c>
      <c r="L17180">
        <v>0</v>
      </c>
      <c r="M17180">
        <v>0</v>
      </c>
      <c r="N17180">
        <v>0</v>
      </c>
      <c r="O17180">
        <v>0</v>
      </c>
      <c r="P17180" t="s">
        <v>24</v>
      </c>
      <c r="Q17180" t="s">
        <v>221</v>
      </c>
      <c r="R17180" t="s">
        <v>221</v>
      </c>
      <c r="S17180" t="s">
        <v>25</v>
      </c>
      <c r="T17180" t="s">
        <v>27</v>
      </c>
      <c r="U17180" t="s">
        <v>2652</v>
      </c>
      <c r="V17180" t="s">
        <v>99</v>
      </c>
      <c r="W17180" t="s">
        <v>1061</v>
      </c>
      <c r="X17180" t="s">
        <v>339</v>
      </c>
      <c r="Y17180">
        <v>245629</v>
      </c>
    </row>
    <row r="17181" spans="1:25" x14ac:dyDescent="0.3">
      <c r="A17181" t="s">
        <v>324</v>
      </c>
      <c r="B17181" t="s">
        <v>195</v>
      </c>
      <c r="C17181" t="s">
        <v>21</v>
      </c>
      <c r="D17181">
        <v>2</v>
      </c>
      <c r="E17181" s="1">
        <v>39725.691666666666</v>
      </c>
      <c r="F17181">
        <v>1</v>
      </c>
      <c r="G17181" t="s">
        <v>31</v>
      </c>
      <c r="H17181" t="s">
        <v>56</v>
      </c>
      <c r="I17181" t="s">
        <v>26</v>
      </c>
      <c r="J17181" t="s">
        <v>26</v>
      </c>
      <c r="K17181">
        <v>0</v>
      </c>
      <c r="L17181">
        <v>0</v>
      </c>
      <c r="M17181">
        <v>0</v>
      </c>
      <c r="N17181">
        <v>0</v>
      </c>
      <c r="O17181">
        <v>0</v>
      </c>
      <c r="P17181" t="s">
        <v>24</v>
      </c>
      <c r="Q17181" t="s">
        <v>221</v>
      </c>
      <c r="R17181" t="s">
        <v>221</v>
      </c>
      <c r="S17181" t="s">
        <v>25</v>
      </c>
      <c r="T17181" t="s">
        <v>27</v>
      </c>
      <c r="U17181" t="s">
        <v>2652</v>
      </c>
      <c r="V17181" t="s">
        <v>99</v>
      </c>
      <c r="W17181" t="s">
        <v>1061</v>
      </c>
      <c r="X17181" t="s">
        <v>339</v>
      </c>
      <c r="Y17181">
        <v>301239</v>
      </c>
    </row>
    <row r="17182" spans="1:25" x14ac:dyDescent="0.3">
      <c r="A17182" t="s">
        <v>324</v>
      </c>
      <c r="B17182" t="s">
        <v>195</v>
      </c>
      <c r="C17182" t="s">
        <v>21</v>
      </c>
      <c r="D17182">
        <v>2</v>
      </c>
      <c r="E17182" s="1">
        <v>41022.770833333336</v>
      </c>
      <c r="F17182">
        <v>1</v>
      </c>
      <c r="G17182" t="s">
        <v>31</v>
      </c>
      <c r="H17182" t="s">
        <v>56</v>
      </c>
      <c r="I17182" t="s">
        <v>26</v>
      </c>
      <c r="J17182" t="s">
        <v>26</v>
      </c>
      <c r="K17182">
        <v>0</v>
      </c>
      <c r="L17182">
        <v>0</v>
      </c>
      <c r="M17182">
        <v>0</v>
      </c>
      <c r="N17182">
        <v>0</v>
      </c>
      <c r="O17182">
        <v>0</v>
      </c>
      <c r="P17182" t="s">
        <v>24</v>
      </c>
      <c r="Q17182" t="s">
        <v>128</v>
      </c>
      <c r="R17182" t="s">
        <v>587</v>
      </c>
      <c r="S17182" t="s">
        <v>25</v>
      </c>
      <c r="T17182" t="s">
        <v>27</v>
      </c>
      <c r="U17182" t="s">
        <v>2657</v>
      </c>
      <c r="V17182" t="s">
        <v>99</v>
      </c>
      <c r="W17182" t="s">
        <v>1061</v>
      </c>
      <c r="X17182" t="s">
        <v>588</v>
      </c>
      <c r="Y17182">
        <v>269149</v>
      </c>
    </row>
    <row r="17183" spans="1:25" x14ac:dyDescent="0.3">
      <c r="A17183" t="s">
        <v>324</v>
      </c>
      <c r="B17183" t="s">
        <v>195</v>
      </c>
      <c r="C17183" t="s">
        <v>21</v>
      </c>
      <c r="D17183">
        <v>2</v>
      </c>
      <c r="E17183" s="1">
        <v>41135.472222222219</v>
      </c>
      <c r="F17183">
        <v>1</v>
      </c>
      <c r="G17183" t="s">
        <v>31</v>
      </c>
      <c r="H17183" t="s">
        <v>56</v>
      </c>
      <c r="I17183" t="s">
        <v>26</v>
      </c>
      <c r="J17183" t="s">
        <v>26</v>
      </c>
      <c r="K17183">
        <v>0</v>
      </c>
      <c r="L17183">
        <v>0</v>
      </c>
      <c r="M17183">
        <v>0</v>
      </c>
      <c r="N17183">
        <v>0</v>
      </c>
      <c r="O17183">
        <v>0</v>
      </c>
      <c r="P17183" t="s">
        <v>24</v>
      </c>
      <c r="Q17183" t="s">
        <v>228</v>
      </c>
      <c r="R17183" t="s">
        <v>274</v>
      </c>
      <c r="S17183" t="s">
        <v>25</v>
      </c>
      <c r="T17183" t="s">
        <v>27</v>
      </c>
      <c r="U17183" t="s">
        <v>2650</v>
      </c>
      <c r="V17183" t="s">
        <v>99</v>
      </c>
      <c r="W17183" t="s">
        <v>1061</v>
      </c>
      <c r="X17183" t="s">
        <v>275</v>
      </c>
      <c r="Y17183">
        <v>332907</v>
      </c>
    </row>
    <row r="17184" spans="1:25" x14ac:dyDescent="0.3">
      <c r="A17184" t="s">
        <v>324</v>
      </c>
      <c r="B17184" t="s">
        <v>195</v>
      </c>
      <c r="C17184" t="s">
        <v>21</v>
      </c>
      <c r="D17184">
        <v>2</v>
      </c>
      <c r="E17184" s="1">
        <v>37825.410416666666</v>
      </c>
      <c r="F17184">
        <v>1</v>
      </c>
      <c r="G17184" t="s">
        <v>31</v>
      </c>
      <c r="H17184" t="s">
        <v>56</v>
      </c>
      <c r="I17184" t="s">
        <v>26</v>
      </c>
      <c r="J17184" t="s">
        <v>26</v>
      </c>
      <c r="K17184">
        <v>0</v>
      </c>
      <c r="L17184">
        <v>0</v>
      </c>
      <c r="M17184">
        <v>0</v>
      </c>
      <c r="N17184">
        <v>0</v>
      </c>
      <c r="O17184">
        <v>0</v>
      </c>
      <c r="P17184" t="s">
        <v>24</v>
      </c>
      <c r="Q17184" t="s">
        <v>228</v>
      </c>
      <c r="R17184" t="s">
        <v>274</v>
      </c>
      <c r="S17184" t="s">
        <v>25</v>
      </c>
      <c r="T17184" t="s">
        <v>27</v>
      </c>
      <c r="U17184" t="s">
        <v>2650</v>
      </c>
      <c r="V17184" t="s">
        <v>99</v>
      </c>
      <c r="W17184" t="s">
        <v>1061</v>
      </c>
      <c r="X17184" t="s">
        <v>275</v>
      </c>
      <c r="Y17184">
        <v>343801</v>
      </c>
    </row>
    <row r="17185" spans="1:25" x14ac:dyDescent="0.3">
      <c r="A17185" t="s">
        <v>324</v>
      </c>
      <c r="B17185" t="s">
        <v>195</v>
      </c>
      <c r="C17185" t="s">
        <v>21</v>
      </c>
      <c r="D17185">
        <v>2</v>
      </c>
      <c r="E17185" s="1">
        <v>37803.298611111109</v>
      </c>
      <c r="F17185">
        <v>1</v>
      </c>
      <c r="G17185" t="s">
        <v>31</v>
      </c>
      <c r="H17185" t="s">
        <v>47</v>
      </c>
      <c r="I17185" t="s">
        <v>26</v>
      </c>
      <c r="J17185" t="s">
        <v>26</v>
      </c>
      <c r="K17185">
        <v>0</v>
      </c>
      <c r="L17185">
        <v>0</v>
      </c>
      <c r="M17185">
        <v>0</v>
      </c>
      <c r="N17185">
        <v>0</v>
      </c>
      <c r="O17185">
        <v>0</v>
      </c>
      <c r="P17185" t="s">
        <v>24</v>
      </c>
      <c r="Q17185" t="s">
        <v>228</v>
      </c>
      <c r="R17185" t="s">
        <v>274</v>
      </c>
      <c r="S17185" t="s">
        <v>25</v>
      </c>
      <c r="T17185" t="s">
        <v>27</v>
      </c>
      <c r="U17185" t="s">
        <v>2650</v>
      </c>
      <c r="V17185" t="s">
        <v>99</v>
      </c>
      <c r="W17185" t="s">
        <v>1061</v>
      </c>
      <c r="X17185" t="s">
        <v>275</v>
      </c>
      <c r="Y17185">
        <v>357741</v>
      </c>
    </row>
    <row r="17186" spans="1:25" x14ac:dyDescent="0.3">
      <c r="A17186" t="s">
        <v>324</v>
      </c>
      <c r="B17186" t="s">
        <v>195</v>
      </c>
      <c r="C17186" t="s">
        <v>21</v>
      </c>
      <c r="D17186">
        <v>2</v>
      </c>
      <c r="E17186" s="1">
        <v>40736.76666666667</v>
      </c>
      <c r="F17186">
        <v>1</v>
      </c>
      <c r="G17186" t="s">
        <v>31</v>
      </c>
      <c r="H17186" t="s">
        <v>56</v>
      </c>
      <c r="I17186" t="s">
        <v>26</v>
      </c>
      <c r="J17186" t="s">
        <v>26</v>
      </c>
      <c r="K17186">
        <v>0</v>
      </c>
      <c r="L17186">
        <v>0</v>
      </c>
      <c r="M17186">
        <v>0</v>
      </c>
      <c r="N17186">
        <v>0</v>
      </c>
      <c r="O17186">
        <v>0</v>
      </c>
      <c r="P17186" t="s">
        <v>24</v>
      </c>
      <c r="Q17186" t="s">
        <v>228</v>
      </c>
      <c r="R17186" t="s">
        <v>274</v>
      </c>
      <c r="S17186" t="s">
        <v>25</v>
      </c>
      <c r="T17186" t="s">
        <v>27</v>
      </c>
      <c r="U17186" t="s">
        <v>2650</v>
      </c>
      <c r="V17186" t="s">
        <v>99</v>
      </c>
      <c r="W17186" t="s">
        <v>1061</v>
      </c>
      <c r="X17186" t="s">
        <v>275</v>
      </c>
      <c r="Y17186">
        <v>355828</v>
      </c>
    </row>
    <row r="17187" spans="1:25" x14ac:dyDescent="0.3">
      <c r="A17187" t="s">
        <v>324</v>
      </c>
      <c r="B17187" t="s">
        <v>195</v>
      </c>
      <c r="C17187" t="s">
        <v>21</v>
      </c>
      <c r="D17187">
        <v>2</v>
      </c>
      <c r="E17187" s="1">
        <v>38050.4375</v>
      </c>
      <c r="F17187">
        <v>1</v>
      </c>
      <c r="G17187" t="s">
        <v>31</v>
      </c>
      <c r="H17187" t="s">
        <v>56</v>
      </c>
      <c r="I17187" t="s">
        <v>26</v>
      </c>
      <c r="J17187" t="s">
        <v>26</v>
      </c>
      <c r="K17187">
        <v>0</v>
      </c>
      <c r="L17187">
        <v>0</v>
      </c>
      <c r="M17187">
        <v>0</v>
      </c>
      <c r="N17187">
        <v>0</v>
      </c>
      <c r="O17187">
        <v>0</v>
      </c>
      <c r="P17187" t="s">
        <v>24</v>
      </c>
      <c r="Q17187" t="s">
        <v>295</v>
      </c>
      <c r="R17187" t="s">
        <v>293</v>
      </c>
      <c r="S17187" t="s">
        <v>25</v>
      </c>
      <c r="T17187" t="s">
        <v>27</v>
      </c>
      <c r="U17187" t="s">
        <v>2652</v>
      </c>
      <c r="V17187" t="s">
        <v>99</v>
      </c>
      <c r="W17187" t="s">
        <v>1061</v>
      </c>
      <c r="X17187" t="s">
        <v>294</v>
      </c>
      <c r="Y17187">
        <v>316753</v>
      </c>
    </row>
    <row r="17188" spans="1:25" x14ac:dyDescent="0.3">
      <c r="A17188" t="s">
        <v>324</v>
      </c>
      <c r="B17188" t="s">
        <v>195</v>
      </c>
      <c r="C17188" t="s">
        <v>21</v>
      </c>
      <c r="D17188">
        <v>2</v>
      </c>
      <c r="E17188" s="1">
        <v>41629.329861111109</v>
      </c>
      <c r="F17188">
        <v>1</v>
      </c>
      <c r="G17188" t="s">
        <v>31</v>
      </c>
      <c r="H17188" t="s">
        <v>56</v>
      </c>
      <c r="I17188" t="s">
        <v>26</v>
      </c>
      <c r="J17188" t="s">
        <v>26</v>
      </c>
      <c r="K17188">
        <v>0</v>
      </c>
      <c r="L17188">
        <v>0</v>
      </c>
      <c r="M17188">
        <v>0</v>
      </c>
      <c r="N17188">
        <v>0</v>
      </c>
      <c r="O17188">
        <v>0</v>
      </c>
      <c r="P17188" t="s">
        <v>24</v>
      </c>
      <c r="Q17188" t="s">
        <v>245</v>
      </c>
      <c r="R17188" t="s">
        <v>243</v>
      </c>
      <c r="S17188" t="s">
        <v>25</v>
      </c>
      <c r="T17188" t="s">
        <v>27</v>
      </c>
      <c r="U17188" t="s">
        <v>2654</v>
      </c>
      <c r="V17188" t="s">
        <v>99</v>
      </c>
      <c r="W17188" t="s">
        <v>1061</v>
      </c>
      <c r="X17188" t="s">
        <v>244</v>
      </c>
      <c r="Y17188">
        <v>305730</v>
      </c>
    </row>
    <row r="17189" spans="1:25" x14ac:dyDescent="0.3">
      <c r="A17189" t="s">
        <v>324</v>
      </c>
      <c r="B17189" t="s">
        <v>195</v>
      </c>
      <c r="C17189" t="s">
        <v>21</v>
      </c>
      <c r="D17189">
        <v>2</v>
      </c>
      <c r="E17189" s="1">
        <v>39514.640972222223</v>
      </c>
      <c r="F17189">
        <v>1</v>
      </c>
      <c r="G17189" t="s">
        <v>31</v>
      </c>
      <c r="H17189" t="s">
        <v>56</v>
      </c>
      <c r="I17189" t="s">
        <v>26</v>
      </c>
      <c r="J17189" t="s">
        <v>26</v>
      </c>
      <c r="K17189">
        <v>0</v>
      </c>
      <c r="L17189">
        <v>0</v>
      </c>
      <c r="M17189">
        <v>0</v>
      </c>
      <c r="N17189">
        <v>0</v>
      </c>
      <c r="O17189">
        <v>0</v>
      </c>
      <c r="P17189" t="s">
        <v>24</v>
      </c>
      <c r="Q17189" t="s">
        <v>184</v>
      </c>
      <c r="R17189" t="s">
        <v>2569</v>
      </c>
      <c r="S17189" t="s">
        <v>25</v>
      </c>
      <c r="T17189" t="s">
        <v>27</v>
      </c>
      <c r="U17189" t="s">
        <v>2650</v>
      </c>
      <c r="V17189" t="s">
        <v>99</v>
      </c>
      <c r="W17189" t="s">
        <v>1061</v>
      </c>
      <c r="X17189" t="s">
        <v>2570</v>
      </c>
      <c r="Y17189">
        <v>340726</v>
      </c>
    </row>
    <row r="17190" spans="1:25" x14ac:dyDescent="0.3">
      <c r="A17190" t="s">
        <v>324</v>
      </c>
      <c r="B17190" t="s">
        <v>195</v>
      </c>
      <c r="C17190" t="s">
        <v>21</v>
      </c>
      <c r="D17190">
        <v>2</v>
      </c>
      <c r="E17190" s="1">
        <v>38050.4375</v>
      </c>
      <c r="F17190">
        <v>1</v>
      </c>
      <c r="G17190" t="s">
        <v>31</v>
      </c>
      <c r="H17190" t="s">
        <v>56</v>
      </c>
      <c r="I17190" t="s">
        <v>26</v>
      </c>
      <c r="J17190" t="s">
        <v>26</v>
      </c>
      <c r="K17190">
        <v>0</v>
      </c>
      <c r="L17190">
        <v>0</v>
      </c>
      <c r="M17190">
        <v>0</v>
      </c>
      <c r="N17190">
        <v>0</v>
      </c>
      <c r="O17190">
        <v>0</v>
      </c>
      <c r="P17190" t="s">
        <v>24</v>
      </c>
      <c r="Q17190" t="s">
        <v>184</v>
      </c>
      <c r="R17190" t="s">
        <v>184</v>
      </c>
      <c r="S17190" t="s">
        <v>25</v>
      </c>
      <c r="T17190" t="s">
        <v>27</v>
      </c>
      <c r="U17190" t="s">
        <v>2650</v>
      </c>
      <c r="V17190" t="s">
        <v>99</v>
      </c>
      <c r="W17190" t="s">
        <v>1061</v>
      </c>
      <c r="X17190" t="s">
        <v>185</v>
      </c>
      <c r="Y17190">
        <v>356188</v>
      </c>
    </row>
    <row r="17191" spans="1:25" x14ac:dyDescent="0.3">
      <c r="A17191" t="s">
        <v>324</v>
      </c>
      <c r="B17191" t="s">
        <v>195</v>
      </c>
      <c r="C17191" t="s">
        <v>21</v>
      </c>
      <c r="D17191">
        <v>2</v>
      </c>
      <c r="E17191" s="1">
        <v>42133.381944444445</v>
      </c>
      <c r="F17191">
        <v>1</v>
      </c>
      <c r="G17191" t="s">
        <v>31</v>
      </c>
      <c r="H17191" t="s">
        <v>56</v>
      </c>
      <c r="I17191" t="s">
        <v>26</v>
      </c>
      <c r="J17191" t="s">
        <v>26</v>
      </c>
      <c r="K17191">
        <v>0</v>
      </c>
      <c r="L17191">
        <v>0</v>
      </c>
      <c r="M17191">
        <v>0</v>
      </c>
      <c r="N17191">
        <v>0</v>
      </c>
      <c r="O17191">
        <v>0</v>
      </c>
      <c r="P17191" t="s">
        <v>24</v>
      </c>
      <c r="Q17191" t="s">
        <v>2671</v>
      </c>
      <c r="R17191" t="s">
        <v>383</v>
      </c>
      <c r="S17191" t="s">
        <v>25</v>
      </c>
      <c r="T17191" t="s">
        <v>27</v>
      </c>
      <c r="U17191" t="s">
        <v>2650</v>
      </c>
      <c r="V17191" t="s">
        <v>99</v>
      </c>
      <c r="W17191" t="s">
        <v>1061</v>
      </c>
      <c r="X17191" t="s">
        <v>384</v>
      </c>
      <c r="Y17191">
        <v>308363</v>
      </c>
    </row>
    <row r="17192" spans="1:25" x14ac:dyDescent="0.3">
      <c r="A17192" t="s">
        <v>324</v>
      </c>
      <c r="B17192" t="s">
        <v>195</v>
      </c>
      <c r="C17192" t="s">
        <v>21</v>
      </c>
      <c r="D17192">
        <v>2</v>
      </c>
      <c r="E17192" s="1">
        <v>41118.652777777781</v>
      </c>
      <c r="F17192">
        <v>1</v>
      </c>
      <c r="G17192" t="s">
        <v>31</v>
      </c>
      <c r="H17192" t="s">
        <v>56</v>
      </c>
      <c r="I17192" t="s">
        <v>26</v>
      </c>
      <c r="J17192" t="s">
        <v>26</v>
      </c>
      <c r="K17192">
        <v>0</v>
      </c>
      <c r="L17192">
        <v>0</v>
      </c>
      <c r="M17192">
        <v>0</v>
      </c>
      <c r="N17192">
        <v>0</v>
      </c>
      <c r="O17192">
        <v>0</v>
      </c>
      <c r="P17192" t="s">
        <v>24</v>
      </c>
      <c r="Q17192" t="s">
        <v>2671</v>
      </c>
      <c r="R17192" t="s">
        <v>1000</v>
      </c>
      <c r="S17192" t="s">
        <v>25</v>
      </c>
      <c r="T17192" t="s">
        <v>27</v>
      </c>
      <c r="U17192" t="s">
        <v>2650</v>
      </c>
      <c r="V17192" t="s">
        <v>99</v>
      </c>
      <c r="W17192" t="s">
        <v>1061</v>
      </c>
      <c r="X17192" t="s">
        <v>1001</v>
      </c>
      <c r="Y17192">
        <v>328076</v>
      </c>
    </row>
    <row r="17193" spans="1:25" x14ac:dyDescent="0.3">
      <c r="A17193" t="s">
        <v>324</v>
      </c>
      <c r="B17193" t="s">
        <v>195</v>
      </c>
      <c r="C17193" t="s">
        <v>21</v>
      </c>
      <c r="D17193">
        <v>2</v>
      </c>
      <c r="E17193" s="1">
        <v>41390.458333333336</v>
      </c>
      <c r="F17193">
        <v>1</v>
      </c>
      <c r="G17193" t="s">
        <v>31</v>
      </c>
      <c r="H17193" t="s">
        <v>56</v>
      </c>
      <c r="I17193" t="s">
        <v>26</v>
      </c>
      <c r="J17193" t="s">
        <v>26</v>
      </c>
      <c r="K17193">
        <v>0</v>
      </c>
      <c r="L17193">
        <v>0</v>
      </c>
      <c r="M17193">
        <v>0</v>
      </c>
      <c r="N17193">
        <v>0</v>
      </c>
      <c r="O17193">
        <v>0</v>
      </c>
      <c r="P17193" t="s">
        <v>24</v>
      </c>
      <c r="Q17193" t="s">
        <v>2671</v>
      </c>
      <c r="R17193" t="s">
        <v>1000</v>
      </c>
      <c r="S17193" t="s">
        <v>25</v>
      </c>
      <c r="T17193" t="s">
        <v>27</v>
      </c>
      <c r="U17193" t="s">
        <v>2650</v>
      </c>
      <c r="V17193" t="s">
        <v>99</v>
      </c>
      <c r="W17193" t="s">
        <v>1061</v>
      </c>
      <c r="X17193" t="s">
        <v>1001</v>
      </c>
      <c r="Y17193">
        <v>328075</v>
      </c>
    </row>
    <row r="17194" spans="1:25" x14ac:dyDescent="0.3">
      <c r="A17194" t="s">
        <v>324</v>
      </c>
      <c r="B17194" t="s">
        <v>195</v>
      </c>
      <c r="C17194" t="s">
        <v>21</v>
      </c>
      <c r="D17194">
        <v>2</v>
      </c>
      <c r="E17194" s="1">
        <v>38544.291666666664</v>
      </c>
      <c r="F17194">
        <v>1</v>
      </c>
      <c r="G17194" t="s">
        <v>31</v>
      </c>
      <c r="H17194" t="s">
        <v>56</v>
      </c>
      <c r="I17194" t="s">
        <v>26</v>
      </c>
      <c r="J17194" t="s">
        <v>26</v>
      </c>
      <c r="K17194">
        <v>0</v>
      </c>
      <c r="L17194">
        <v>0</v>
      </c>
      <c r="M17194">
        <v>0</v>
      </c>
      <c r="N17194">
        <v>0</v>
      </c>
      <c r="O17194">
        <v>0</v>
      </c>
      <c r="P17194" t="s">
        <v>24</v>
      </c>
      <c r="Q17194" t="s">
        <v>2671</v>
      </c>
      <c r="R17194" t="s">
        <v>1000</v>
      </c>
      <c r="S17194" t="s">
        <v>25</v>
      </c>
      <c r="T17194" t="s">
        <v>27</v>
      </c>
      <c r="U17194" t="s">
        <v>2650</v>
      </c>
      <c r="V17194" t="s">
        <v>99</v>
      </c>
      <c r="W17194" t="s">
        <v>1061</v>
      </c>
      <c r="X17194" t="s">
        <v>1001</v>
      </c>
      <c r="Y17194">
        <v>332652</v>
      </c>
    </row>
    <row r="17195" spans="1:25" x14ac:dyDescent="0.3">
      <c r="A17195" t="s">
        <v>324</v>
      </c>
      <c r="B17195" t="s">
        <v>195</v>
      </c>
      <c r="C17195" t="s">
        <v>21</v>
      </c>
      <c r="D17195">
        <v>2</v>
      </c>
      <c r="E17195" s="1">
        <v>41425</v>
      </c>
      <c r="F17195">
        <v>1</v>
      </c>
      <c r="G17195" t="s">
        <v>31</v>
      </c>
      <c r="H17195" t="s">
        <v>47</v>
      </c>
      <c r="I17195" t="s">
        <v>26</v>
      </c>
      <c r="J17195" t="s">
        <v>26</v>
      </c>
      <c r="K17195">
        <v>0</v>
      </c>
      <c r="L17195">
        <v>0</v>
      </c>
      <c r="M17195">
        <v>0</v>
      </c>
      <c r="N17195">
        <v>20</v>
      </c>
      <c r="O17195">
        <v>0</v>
      </c>
      <c r="P17195" t="s">
        <v>24</v>
      </c>
      <c r="Q17195" t="s">
        <v>184</v>
      </c>
      <c r="R17195" t="s">
        <v>184</v>
      </c>
      <c r="S17195" t="s">
        <v>25</v>
      </c>
      <c r="T17195" t="s">
        <v>27</v>
      </c>
      <c r="U17195" t="s">
        <v>2650</v>
      </c>
      <c r="V17195" t="s">
        <v>99</v>
      </c>
      <c r="W17195" t="s">
        <v>1061</v>
      </c>
      <c r="X17195" t="s">
        <v>185</v>
      </c>
      <c r="Y17195">
        <v>360435</v>
      </c>
    </row>
    <row r="17196" spans="1:25" x14ac:dyDescent="0.3">
      <c r="A17196" t="s">
        <v>324</v>
      </c>
      <c r="B17196" t="s">
        <v>195</v>
      </c>
      <c r="C17196" t="s">
        <v>21</v>
      </c>
      <c r="D17196">
        <v>2</v>
      </c>
      <c r="E17196" s="1">
        <v>41877.809027777781</v>
      </c>
      <c r="F17196">
        <v>1</v>
      </c>
      <c r="G17196" t="s">
        <v>31</v>
      </c>
      <c r="H17196" t="s">
        <v>56</v>
      </c>
      <c r="I17196" t="s">
        <v>26</v>
      </c>
      <c r="J17196" t="s">
        <v>26</v>
      </c>
      <c r="K17196">
        <v>0</v>
      </c>
      <c r="L17196">
        <v>0</v>
      </c>
      <c r="M17196">
        <v>0</v>
      </c>
      <c r="N17196">
        <v>40</v>
      </c>
      <c r="O17196">
        <v>0</v>
      </c>
      <c r="P17196" t="s">
        <v>24</v>
      </c>
      <c r="Q17196" t="s">
        <v>295</v>
      </c>
      <c r="R17196" t="s">
        <v>293</v>
      </c>
      <c r="S17196" t="s">
        <v>25</v>
      </c>
      <c r="T17196" t="s">
        <v>27</v>
      </c>
      <c r="U17196" t="s">
        <v>2652</v>
      </c>
      <c r="V17196" t="s">
        <v>99</v>
      </c>
      <c r="W17196" t="s">
        <v>1061</v>
      </c>
      <c r="X17196" t="s">
        <v>294</v>
      </c>
      <c r="Y17196">
        <v>323750</v>
      </c>
    </row>
    <row r="17197" spans="1:25" x14ac:dyDescent="0.3">
      <c r="A17197" t="s">
        <v>324</v>
      </c>
      <c r="B17197" t="s">
        <v>195</v>
      </c>
      <c r="C17197" t="s">
        <v>21</v>
      </c>
      <c r="D17197">
        <v>2</v>
      </c>
      <c r="E17197" s="1">
        <v>41051.838888888888</v>
      </c>
      <c r="F17197">
        <v>1</v>
      </c>
      <c r="G17197" t="s">
        <v>31</v>
      </c>
      <c r="H17197" t="s">
        <v>30</v>
      </c>
      <c r="I17197" t="s">
        <v>26</v>
      </c>
      <c r="J17197" t="s">
        <v>26</v>
      </c>
      <c r="K17197">
        <v>0</v>
      </c>
      <c r="L17197">
        <v>0</v>
      </c>
      <c r="M17197">
        <v>0</v>
      </c>
      <c r="N17197">
        <v>50</v>
      </c>
      <c r="O17197">
        <v>0</v>
      </c>
      <c r="P17197" t="s">
        <v>24</v>
      </c>
      <c r="Q17197" t="s">
        <v>184</v>
      </c>
      <c r="R17197" t="s">
        <v>184</v>
      </c>
      <c r="S17197" t="s">
        <v>25</v>
      </c>
      <c r="T17197" t="s">
        <v>27</v>
      </c>
      <c r="U17197" t="s">
        <v>2650</v>
      </c>
      <c r="V17197" t="s">
        <v>99</v>
      </c>
      <c r="W17197" t="s">
        <v>1061</v>
      </c>
      <c r="X17197" t="s">
        <v>185</v>
      </c>
      <c r="Y17197">
        <v>325666</v>
      </c>
    </row>
    <row r="17198" spans="1:25" x14ac:dyDescent="0.3">
      <c r="A17198" t="s">
        <v>324</v>
      </c>
      <c r="B17198" t="s">
        <v>195</v>
      </c>
      <c r="C17198" t="s">
        <v>21</v>
      </c>
      <c r="D17198">
        <v>2</v>
      </c>
      <c r="E17198" s="1">
        <v>41131.688888888886</v>
      </c>
      <c r="F17198">
        <v>1</v>
      </c>
      <c r="G17198" t="s">
        <v>31</v>
      </c>
      <c r="H17198" t="s">
        <v>30</v>
      </c>
      <c r="I17198" t="s">
        <v>26</v>
      </c>
      <c r="J17198" t="s">
        <v>26</v>
      </c>
      <c r="K17198">
        <v>0</v>
      </c>
      <c r="L17198">
        <v>0</v>
      </c>
      <c r="M17198">
        <v>0</v>
      </c>
      <c r="N17198">
        <v>50</v>
      </c>
      <c r="O17198">
        <v>0</v>
      </c>
      <c r="P17198" t="s">
        <v>24</v>
      </c>
      <c r="Q17198" t="s">
        <v>2671</v>
      </c>
      <c r="R17198" t="s">
        <v>346</v>
      </c>
      <c r="S17198" t="s">
        <v>25</v>
      </c>
      <c r="T17198" t="s">
        <v>27</v>
      </c>
      <c r="U17198" t="s">
        <v>2650</v>
      </c>
      <c r="V17198" t="s">
        <v>99</v>
      </c>
      <c r="W17198" t="s">
        <v>1061</v>
      </c>
      <c r="X17198" t="s">
        <v>395</v>
      </c>
      <c r="Y17198">
        <v>268201</v>
      </c>
    </row>
    <row r="17199" spans="1:25" x14ac:dyDescent="0.3">
      <c r="A17199" t="s">
        <v>324</v>
      </c>
      <c r="B17199" t="s">
        <v>195</v>
      </c>
      <c r="C17199" t="s">
        <v>21</v>
      </c>
      <c r="D17199">
        <v>2</v>
      </c>
      <c r="E17199" s="1">
        <v>41157.465277777781</v>
      </c>
      <c r="F17199">
        <v>1</v>
      </c>
      <c r="G17199" t="s">
        <v>31</v>
      </c>
      <c r="H17199" t="s">
        <v>30</v>
      </c>
      <c r="I17199" t="s">
        <v>26</v>
      </c>
      <c r="J17199" t="s">
        <v>26</v>
      </c>
      <c r="K17199">
        <v>0</v>
      </c>
      <c r="L17199">
        <v>0</v>
      </c>
      <c r="M17199">
        <v>0</v>
      </c>
      <c r="N17199">
        <v>200</v>
      </c>
      <c r="O17199">
        <v>0</v>
      </c>
      <c r="P17199" t="s">
        <v>24</v>
      </c>
      <c r="Q17199" t="s">
        <v>221</v>
      </c>
      <c r="R17199" t="s">
        <v>219</v>
      </c>
      <c r="S17199" t="s">
        <v>25</v>
      </c>
      <c r="T17199" t="s">
        <v>27</v>
      </c>
      <c r="U17199" t="s">
        <v>2652</v>
      </c>
      <c r="V17199" t="s">
        <v>99</v>
      </c>
      <c r="W17199" t="s">
        <v>1061</v>
      </c>
      <c r="X17199" t="s">
        <v>220</v>
      </c>
      <c r="Y17199">
        <v>345648</v>
      </c>
    </row>
    <row r="17200" spans="1:25" x14ac:dyDescent="0.3">
      <c r="A17200" t="s">
        <v>324</v>
      </c>
      <c r="B17200" t="s">
        <v>195</v>
      </c>
      <c r="C17200" t="s">
        <v>21</v>
      </c>
      <c r="D17200">
        <v>2</v>
      </c>
      <c r="E17200" s="1">
        <v>41766.368055555555</v>
      </c>
      <c r="F17200">
        <v>1</v>
      </c>
      <c r="G17200" t="s">
        <v>31</v>
      </c>
      <c r="H17200" t="s">
        <v>30</v>
      </c>
      <c r="I17200" t="s">
        <v>26</v>
      </c>
      <c r="J17200" t="s">
        <v>26</v>
      </c>
      <c r="K17200">
        <v>0</v>
      </c>
      <c r="L17200">
        <v>0</v>
      </c>
      <c r="M17200">
        <v>0</v>
      </c>
      <c r="N17200">
        <v>0</v>
      </c>
      <c r="O17200">
        <v>0</v>
      </c>
      <c r="P17200" t="s">
        <v>24</v>
      </c>
      <c r="Q17200" t="s">
        <v>221</v>
      </c>
      <c r="R17200" t="s">
        <v>1745</v>
      </c>
      <c r="S17200" t="s">
        <v>25</v>
      </c>
      <c r="T17200" t="s">
        <v>27</v>
      </c>
      <c r="U17200" t="s">
        <v>2652</v>
      </c>
      <c r="V17200" t="s">
        <v>99</v>
      </c>
      <c r="W17200" t="s">
        <v>1061</v>
      </c>
      <c r="X17200" t="s">
        <v>1746</v>
      </c>
      <c r="Y17200">
        <v>326974</v>
      </c>
    </row>
    <row r="17201" spans="1:25" x14ac:dyDescent="0.3">
      <c r="A17201" t="s">
        <v>324</v>
      </c>
      <c r="B17201" t="s">
        <v>195</v>
      </c>
      <c r="C17201" t="s">
        <v>21</v>
      </c>
      <c r="D17201">
        <v>2</v>
      </c>
      <c r="E17201" s="1">
        <v>39254.270833333336</v>
      </c>
      <c r="F17201">
        <v>1</v>
      </c>
      <c r="G17201" t="s">
        <v>31</v>
      </c>
      <c r="H17201" t="s">
        <v>30</v>
      </c>
      <c r="I17201" t="s">
        <v>26</v>
      </c>
      <c r="J17201" t="s">
        <v>26</v>
      </c>
      <c r="K17201">
        <v>0</v>
      </c>
      <c r="L17201">
        <v>0</v>
      </c>
      <c r="M17201">
        <v>0</v>
      </c>
      <c r="N17201">
        <v>200</v>
      </c>
      <c r="O17201">
        <v>0</v>
      </c>
      <c r="P17201" t="s">
        <v>24</v>
      </c>
      <c r="Q17201" t="s">
        <v>221</v>
      </c>
      <c r="R17201" t="s">
        <v>221</v>
      </c>
      <c r="S17201" t="s">
        <v>25</v>
      </c>
      <c r="T17201" t="s">
        <v>27</v>
      </c>
      <c r="U17201" t="s">
        <v>2652</v>
      </c>
      <c r="V17201" t="s">
        <v>99</v>
      </c>
      <c r="W17201" t="s">
        <v>1061</v>
      </c>
      <c r="X17201" t="s">
        <v>339</v>
      </c>
      <c r="Y17201">
        <v>253269</v>
      </c>
    </row>
    <row r="17202" spans="1:25" x14ac:dyDescent="0.3">
      <c r="A17202" t="s">
        <v>324</v>
      </c>
      <c r="B17202" t="s">
        <v>195</v>
      </c>
      <c r="C17202" t="s">
        <v>21</v>
      </c>
      <c r="D17202">
        <v>2</v>
      </c>
      <c r="E17202" s="1">
        <v>41494.306944444441</v>
      </c>
      <c r="F17202">
        <v>1</v>
      </c>
      <c r="G17202" t="s">
        <v>31</v>
      </c>
      <c r="H17202" t="s">
        <v>30</v>
      </c>
      <c r="I17202" t="s">
        <v>26</v>
      </c>
      <c r="J17202" t="s">
        <v>26</v>
      </c>
      <c r="K17202">
        <v>0</v>
      </c>
      <c r="L17202">
        <v>0</v>
      </c>
      <c r="M17202">
        <v>0</v>
      </c>
      <c r="N17202" s="2">
        <v>1000</v>
      </c>
      <c r="O17202">
        <v>0</v>
      </c>
      <c r="P17202" t="s">
        <v>24</v>
      </c>
      <c r="Q17202" t="s">
        <v>2671</v>
      </c>
      <c r="R17202" t="s">
        <v>836</v>
      </c>
      <c r="S17202" t="s">
        <v>25</v>
      </c>
      <c r="T17202" t="s">
        <v>27</v>
      </c>
      <c r="U17202" t="s">
        <v>2650</v>
      </c>
      <c r="V17202" t="s">
        <v>99</v>
      </c>
      <c r="W17202" t="s">
        <v>1061</v>
      </c>
      <c r="X17202" t="s">
        <v>837</v>
      </c>
      <c r="Y17202">
        <v>312246</v>
      </c>
    </row>
    <row r="17203" spans="1:25" x14ac:dyDescent="0.3">
      <c r="A17203" t="s">
        <v>324</v>
      </c>
      <c r="B17203" t="s">
        <v>195</v>
      </c>
      <c r="C17203" t="s">
        <v>21</v>
      </c>
      <c r="D17203">
        <v>2</v>
      </c>
      <c r="E17203" s="1">
        <v>41778.010416666664</v>
      </c>
      <c r="F17203">
        <v>1</v>
      </c>
      <c r="G17203" t="s">
        <v>31</v>
      </c>
      <c r="H17203" t="s">
        <v>30</v>
      </c>
      <c r="I17203" t="s">
        <v>26</v>
      </c>
      <c r="J17203" t="s">
        <v>26</v>
      </c>
      <c r="K17203">
        <v>0</v>
      </c>
      <c r="L17203">
        <v>0</v>
      </c>
      <c r="M17203">
        <v>0</v>
      </c>
      <c r="N17203">
        <v>0</v>
      </c>
      <c r="O17203">
        <v>0</v>
      </c>
      <c r="P17203" t="s">
        <v>24</v>
      </c>
      <c r="Q17203" t="s">
        <v>221</v>
      </c>
      <c r="R17203" t="s">
        <v>1745</v>
      </c>
      <c r="S17203" t="s">
        <v>25</v>
      </c>
      <c r="T17203" t="s">
        <v>27</v>
      </c>
      <c r="U17203" t="s">
        <v>2652</v>
      </c>
      <c r="V17203" t="s">
        <v>99</v>
      </c>
      <c r="W17203" t="s">
        <v>1061</v>
      </c>
      <c r="X17203" t="s">
        <v>1746</v>
      </c>
      <c r="Y17203">
        <v>323748</v>
      </c>
    </row>
    <row r="17204" spans="1:25" x14ac:dyDescent="0.3">
      <c r="A17204" t="s">
        <v>324</v>
      </c>
      <c r="B17204" t="s">
        <v>195</v>
      </c>
      <c r="C17204" t="s">
        <v>21</v>
      </c>
      <c r="D17204">
        <v>2</v>
      </c>
      <c r="E17204" s="1">
        <v>39982.755555555559</v>
      </c>
      <c r="F17204">
        <v>1</v>
      </c>
      <c r="G17204" t="s">
        <v>31</v>
      </c>
      <c r="H17204" t="s">
        <v>30</v>
      </c>
      <c r="I17204" t="s">
        <v>26</v>
      </c>
      <c r="J17204" t="s">
        <v>26</v>
      </c>
      <c r="K17204">
        <v>0</v>
      </c>
      <c r="L17204">
        <v>0</v>
      </c>
      <c r="M17204">
        <v>0</v>
      </c>
      <c r="N17204">
        <v>0</v>
      </c>
      <c r="O17204">
        <v>0</v>
      </c>
      <c r="P17204" t="s">
        <v>24</v>
      </c>
      <c r="Q17204" t="s">
        <v>192</v>
      </c>
      <c r="R17204" t="s">
        <v>190</v>
      </c>
      <c r="S17204" t="s">
        <v>25</v>
      </c>
      <c r="T17204" t="s">
        <v>27</v>
      </c>
      <c r="U17204" t="s">
        <v>2658</v>
      </c>
      <c r="V17204" t="s">
        <v>99</v>
      </c>
      <c r="W17204" t="s">
        <v>1061</v>
      </c>
      <c r="X17204" t="s">
        <v>191</v>
      </c>
      <c r="Y17204">
        <v>323741</v>
      </c>
    </row>
    <row r="17205" spans="1:25" x14ac:dyDescent="0.3">
      <c r="A17205" t="s">
        <v>324</v>
      </c>
      <c r="B17205" t="s">
        <v>195</v>
      </c>
      <c r="C17205" t="s">
        <v>21</v>
      </c>
      <c r="D17205">
        <v>2</v>
      </c>
      <c r="E17205" s="1">
        <v>41872.454861111109</v>
      </c>
      <c r="F17205">
        <v>1</v>
      </c>
      <c r="G17205" t="s">
        <v>31</v>
      </c>
      <c r="H17205" t="s">
        <v>30</v>
      </c>
      <c r="I17205" t="s">
        <v>26</v>
      </c>
      <c r="J17205" t="s">
        <v>26</v>
      </c>
      <c r="K17205">
        <v>0</v>
      </c>
      <c r="L17205">
        <v>0</v>
      </c>
      <c r="M17205">
        <v>0</v>
      </c>
      <c r="N17205">
        <v>0</v>
      </c>
      <c r="O17205">
        <v>0</v>
      </c>
      <c r="P17205" t="s">
        <v>24</v>
      </c>
      <c r="Q17205" t="s">
        <v>795</v>
      </c>
      <c r="R17205" t="s">
        <v>2309</v>
      </c>
      <c r="S17205" t="s">
        <v>25</v>
      </c>
      <c r="T17205" t="s">
        <v>27</v>
      </c>
      <c r="U17205" t="s">
        <v>2650</v>
      </c>
      <c r="V17205" t="s">
        <v>99</v>
      </c>
      <c r="W17205" t="s">
        <v>1061</v>
      </c>
      <c r="X17205" t="s">
        <v>2310</v>
      </c>
      <c r="Y17205">
        <v>300439</v>
      </c>
    </row>
    <row r="17206" spans="1:25" x14ac:dyDescent="0.3">
      <c r="A17206" t="s">
        <v>324</v>
      </c>
      <c r="B17206" t="s">
        <v>195</v>
      </c>
      <c r="C17206" t="s">
        <v>21</v>
      </c>
      <c r="D17206">
        <v>2</v>
      </c>
      <c r="E17206" s="1">
        <v>40811.729166666664</v>
      </c>
      <c r="F17206">
        <v>1</v>
      </c>
      <c r="G17206" t="s">
        <v>31</v>
      </c>
      <c r="H17206" t="s">
        <v>30</v>
      </c>
      <c r="I17206" t="s">
        <v>26</v>
      </c>
      <c r="J17206" t="s">
        <v>26</v>
      </c>
      <c r="K17206">
        <v>0</v>
      </c>
      <c r="L17206">
        <v>0</v>
      </c>
      <c r="M17206">
        <v>0</v>
      </c>
      <c r="N17206">
        <v>20</v>
      </c>
      <c r="O17206">
        <v>0</v>
      </c>
      <c r="P17206" t="s">
        <v>24</v>
      </c>
      <c r="Q17206" t="s">
        <v>221</v>
      </c>
      <c r="R17206" t="s">
        <v>219</v>
      </c>
      <c r="S17206" t="s">
        <v>25</v>
      </c>
      <c r="T17206" t="s">
        <v>27</v>
      </c>
      <c r="U17206" t="s">
        <v>2652</v>
      </c>
      <c r="V17206" t="s">
        <v>99</v>
      </c>
      <c r="W17206" t="s">
        <v>1061</v>
      </c>
      <c r="X17206" t="s">
        <v>220</v>
      </c>
      <c r="Y17206">
        <v>335551</v>
      </c>
    </row>
    <row r="17207" spans="1:25" x14ac:dyDescent="0.3">
      <c r="A17207" t="s">
        <v>324</v>
      </c>
      <c r="B17207" t="s">
        <v>195</v>
      </c>
      <c r="C17207" t="s">
        <v>21</v>
      </c>
      <c r="D17207">
        <v>2</v>
      </c>
      <c r="E17207" s="1">
        <v>41123.590277777781</v>
      </c>
      <c r="F17207">
        <v>1</v>
      </c>
      <c r="G17207" t="s">
        <v>31</v>
      </c>
      <c r="H17207" t="s">
        <v>30</v>
      </c>
      <c r="I17207" t="s">
        <v>26</v>
      </c>
      <c r="J17207" t="s">
        <v>26</v>
      </c>
      <c r="K17207">
        <v>0</v>
      </c>
      <c r="L17207">
        <v>0</v>
      </c>
      <c r="M17207">
        <v>0</v>
      </c>
      <c r="N17207">
        <v>0</v>
      </c>
      <c r="O17207">
        <v>0</v>
      </c>
      <c r="P17207" t="s">
        <v>24</v>
      </c>
      <c r="Q17207" t="s">
        <v>2666</v>
      </c>
      <c r="R17207" t="s">
        <v>481</v>
      </c>
      <c r="S17207" t="s">
        <v>25</v>
      </c>
      <c r="T17207" t="s">
        <v>27</v>
      </c>
      <c r="U17207" t="s">
        <v>2665</v>
      </c>
      <c r="V17207" t="s">
        <v>99</v>
      </c>
      <c r="W17207" t="s">
        <v>1061</v>
      </c>
      <c r="X17207" t="s">
        <v>482</v>
      </c>
      <c r="Y17207">
        <v>360242</v>
      </c>
    </row>
    <row r="17208" spans="1:25" x14ac:dyDescent="0.3">
      <c r="A17208" t="s">
        <v>324</v>
      </c>
      <c r="B17208" t="s">
        <v>195</v>
      </c>
      <c r="C17208" t="s">
        <v>21</v>
      </c>
      <c r="D17208">
        <v>2</v>
      </c>
      <c r="E17208" s="1">
        <v>41344.625</v>
      </c>
      <c r="F17208">
        <v>1</v>
      </c>
      <c r="G17208" t="s">
        <v>31</v>
      </c>
      <c r="H17208" t="s">
        <v>36</v>
      </c>
      <c r="I17208" t="s">
        <v>26</v>
      </c>
      <c r="J17208" t="s">
        <v>26</v>
      </c>
      <c r="K17208">
        <v>0</v>
      </c>
      <c r="L17208">
        <v>0</v>
      </c>
      <c r="M17208">
        <v>0</v>
      </c>
      <c r="N17208">
        <v>0</v>
      </c>
      <c r="O17208">
        <v>0</v>
      </c>
      <c r="P17208" t="s">
        <v>24</v>
      </c>
      <c r="Q17208" t="s">
        <v>2666</v>
      </c>
      <c r="R17208" t="s">
        <v>481</v>
      </c>
      <c r="S17208" t="s">
        <v>25</v>
      </c>
      <c r="T17208" t="s">
        <v>27</v>
      </c>
      <c r="U17208" t="s">
        <v>2665</v>
      </c>
      <c r="V17208" t="s">
        <v>257</v>
      </c>
      <c r="W17208" t="s">
        <v>980</v>
      </c>
      <c r="X17208" t="s">
        <v>482</v>
      </c>
      <c r="Y17208">
        <v>246750</v>
      </c>
    </row>
    <row r="17209" spans="1:25" x14ac:dyDescent="0.3">
      <c r="A17209" t="s">
        <v>324</v>
      </c>
      <c r="B17209" t="s">
        <v>195</v>
      </c>
      <c r="C17209" t="s">
        <v>21</v>
      </c>
      <c r="D17209">
        <v>2</v>
      </c>
      <c r="E17209" s="1">
        <v>38809.6875</v>
      </c>
      <c r="F17209">
        <v>1</v>
      </c>
      <c r="G17209" t="s">
        <v>31</v>
      </c>
      <c r="H17209" t="s">
        <v>30</v>
      </c>
      <c r="I17209" t="s">
        <v>26</v>
      </c>
      <c r="J17209" t="s">
        <v>26</v>
      </c>
      <c r="K17209">
        <v>0</v>
      </c>
      <c r="L17209">
        <v>0</v>
      </c>
      <c r="M17209">
        <v>0</v>
      </c>
      <c r="N17209">
        <v>0</v>
      </c>
      <c r="O17209">
        <v>0</v>
      </c>
      <c r="P17209" t="s">
        <v>24</v>
      </c>
      <c r="Q17209" t="s">
        <v>221</v>
      </c>
      <c r="R17209" t="s">
        <v>219</v>
      </c>
      <c r="S17209" t="s">
        <v>25</v>
      </c>
      <c r="T17209" t="s">
        <v>27</v>
      </c>
      <c r="U17209" t="s">
        <v>2652</v>
      </c>
      <c r="V17209" t="s">
        <v>257</v>
      </c>
      <c r="W17209" t="s">
        <v>980</v>
      </c>
      <c r="X17209" t="s">
        <v>220</v>
      </c>
      <c r="Y17209">
        <v>322706</v>
      </c>
    </row>
    <row r="17210" spans="1:25" x14ac:dyDescent="0.3">
      <c r="A17210" t="s">
        <v>324</v>
      </c>
      <c r="B17210" t="s">
        <v>195</v>
      </c>
      <c r="C17210" t="s">
        <v>21</v>
      </c>
      <c r="D17210">
        <v>2</v>
      </c>
      <c r="E17210" s="1">
        <v>37597.479166666664</v>
      </c>
      <c r="F17210">
        <v>1</v>
      </c>
      <c r="G17210" t="s">
        <v>31</v>
      </c>
      <c r="H17210" t="s">
        <v>30</v>
      </c>
      <c r="I17210" t="s">
        <v>26</v>
      </c>
      <c r="J17210" t="s">
        <v>26</v>
      </c>
      <c r="K17210">
        <v>0</v>
      </c>
      <c r="L17210">
        <v>0</v>
      </c>
      <c r="M17210">
        <v>0</v>
      </c>
      <c r="N17210">
        <v>0</v>
      </c>
      <c r="O17210">
        <v>0</v>
      </c>
      <c r="P17210" t="s">
        <v>24</v>
      </c>
      <c r="Q17210" t="s">
        <v>228</v>
      </c>
      <c r="R17210" t="s">
        <v>226</v>
      </c>
      <c r="S17210" t="s">
        <v>25</v>
      </c>
      <c r="T17210" t="s">
        <v>27</v>
      </c>
      <c r="U17210" t="s">
        <v>2650</v>
      </c>
      <c r="V17210" t="s">
        <v>257</v>
      </c>
      <c r="W17210" t="s">
        <v>980</v>
      </c>
      <c r="X17210" t="s">
        <v>227</v>
      </c>
      <c r="Y17210">
        <v>302667</v>
      </c>
    </row>
    <row r="17211" spans="1:25" x14ac:dyDescent="0.3">
      <c r="A17211" t="s">
        <v>324</v>
      </c>
      <c r="B17211" t="s">
        <v>195</v>
      </c>
      <c r="C17211" t="s">
        <v>21</v>
      </c>
      <c r="D17211">
        <v>2</v>
      </c>
      <c r="E17211" s="1">
        <v>36575.486805555556</v>
      </c>
      <c r="F17211">
        <v>1</v>
      </c>
      <c r="G17211" t="s">
        <v>31</v>
      </c>
      <c r="H17211" t="s">
        <v>36</v>
      </c>
      <c r="I17211" t="s">
        <v>125</v>
      </c>
      <c r="J17211" t="s">
        <v>113</v>
      </c>
      <c r="K17211">
        <v>0</v>
      </c>
      <c r="L17211">
        <v>0</v>
      </c>
      <c r="M17211">
        <v>0</v>
      </c>
      <c r="N17211">
        <v>0</v>
      </c>
      <c r="O17211">
        <v>0</v>
      </c>
      <c r="P17211" t="s">
        <v>24</v>
      </c>
      <c r="Q17211" t="s">
        <v>228</v>
      </c>
      <c r="R17211" t="s">
        <v>226</v>
      </c>
      <c r="S17211" t="s">
        <v>25</v>
      </c>
      <c r="T17211" t="s">
        <v>27</v>
      </c>
      <c r="U17211" t="s">
        <v>2650</v>
      </c>
      <c r="V17211" t="s">
        <v>257</v>
      </c>
      <c r="W17211" t="s">
        <v>980</v>
      </c>
      <c r="X17211" t="s">
        <v>227</v>
      </c>
      <c r="Y17211">
        <v>250846</v>
      </c>
    </row>
    <row r="17212" spans="1:25" x14ac:dyDescent="0.3">
      <c r="A17212" t="s">
        <v>324</v>
      </c>
      <c r="B17212" t="s">
        <v>195</v>
      </c>
      <c r="C17212" t="s">
        <v>21</v>
      </c>
      <c r="D17212">
        <v>1</v>
      </c>
      <c r="E17212" s="1">
        <v>37118.72152777778</v>
      </c>
      <c r="F17212">
        <v>1</v>
      </c>
      <c r="G17212" t="s">
        <v>31</v>
      </c>
      <c r="H17212" t="s">
        <v>30</v>
      </c>
      <c r="I17212" t="s">
        <v>26</v>
      </c>
      <c r="J17212" t="s">
        <v>26</v>
      </c>
      <c r="K17212">
        <v>0</v>
      </c>
      <c r="L17212">
        <v>0</v>
      </c>
      <c r="M17212">
        <v>0</v>
      </c>
      <c r="N17212">
        <v>0</v>
      </c>
      <c r="O17212">
        <v>0</v>
      </c>
      <c r="P17212" t="s">
        <v>24</v>
      </c>
      <c r="Q17212" t="s">
        <v>228</v>
      </c>
      <c r="R17212" t="s">
        <v>226</v>
      </c>
      <c r="S17212" t="s">
        <v>25</v>
      </c>
      <c r="T17212" t="s">
        <v>27</v>
      </c>
      <c r="U17212" t="s">
        <v>2650</v>
      </c>
      <c r="V17212" t="s">
        <v>257</v>
      </c>
      <c r="W17212" t="s">
        <v>980</v>
      </c>
      <c r="X17212" t="s">
        <v>227</v>
      </c>
      <c r="Y17212">
        <v>346431</v>
      </c>
    </row>
    <row r="17213" spans="1:25" x14ac:dyDescent="0.3">
      <c r="A17213" t="s">
        <v>324</v>
      </c>
      <c r="B17213" t="s">
        <v>195</v>
      </c>
      <c r="C17213" t="s">
        <v>21</v>
      </c>
      <c r="D17213">
        <v>2</v>
      </c>
      <c r="E17213" s="1">
        <v>36837.652777777781</v>
      </c>
      <c r="F17213">
        <v>1</v>
      </c>
      <c r="G17213" t="s">
        <v>31</v>
      </c>
      <c r="H17213" t="s">
        <v>36</v>
      </c>
      <c r="I17213" t="s">
        <v>125</v>
      </c>
      <c r="J17213" t="s">
        <v>26</v>
      </c>
      <c r="K17213">
        <v>0</v>
      </c>
      <c r="L17213">
        <v>0</v>
      </c>
      <c r="M17213">
        <v>0</v>
      </c>
      <c r="N17213">
        <v>0</v>
      </c>
      <c r="O17213">
        <v>0</v>
      </c>
      <c r="P17213" t="s">
        <v>24</v>
      </c>
      <c r="Q17213" t="s">
        <v>2664</v>
      </c>
      <c r="R17213" t="s">
        <v>568</v>
      </c>
      <c r="S17213" t="s">
        <v>25</v>
      </c>
      <c r="T17213" t="s">
        <v>27</v>
      </c>
      <c r="U17213" t="s">
        <v>2664</v>
      </c>
      <c r="V17213" t="s">
        <v>257</v>
      </c>
      <c r="W17213" t="s">
        <v>980</v>
      </c>
      <c r="X17213" t="s">
        <v>569</v>
      </c>
      <c r="Y17213">
        <v>348246</v>
      </c>
    </row>
    <row r="17214" spans="1:25" x14ac:dyDescent="0.3">
      <c r="A17214" t="s">
        <v>324</v>
      </c>
      <c r="B17214" t="s">
        <v>195</v>
      </c>
      <c r="C17214" t="s">
        <v>21</v>
      </c>
      <c r="D17214">
        <v>2</v>
      </c>
      <c r="E17214" s="1">
        <v>38823.802083333336</v>
      </c>
      <c r="F17214">
        <v>1</v>
      </c>
      <c r="G17214" t="s">
        <v>31</v>
      </c>
      <c r="H17214" t="s">
        <v>30</v>
      </c>
      <c r="I17214" t="s">
        <v>26</v>
      </c>
      <c r="J17214" t="s">
        <v>26</v>
      </c>
      <c r="K17214">
        <v>0</v>
      </c>
      <c r="L17214">
        <v>0</v>
      </c>
      <c r="M17214">
        <v>0</v>
      </c>
      <c r="N17214">
        <v>0</v>
      </c>
      <c r="O17214">
        <v>0</v>
      </c>
      <c r="P17214" t="s">
        <v>24</v>
      </c>
      <c r="Q17214" t="s">
        <v>2664</v>
      </c>
      <c r="R17214" t="s">
        <v>568</v>
      </c>
      <c r="S17214" t="s">
        <v>25</v>
      </c>
      <c r="T17214" t="s">
        <v>27</v>
      </c>
      <c r="U17214" t="s">
        <v>2664</v>
      </c>
      <c r="V17214" t="s">
        <v>257</v>
      </c>
      <c r="W17214" t="s">
        <v>980</v>
      </c>
      <c r="X17214" t="s">
        <v>569</v>
      </c>
      <c r="Y17214">
        <v>348329</v>
      </c>
    </row>
    <row r="17215" spans="1:25" x14ac:dyDescent="0.3">
      <c r="A17215" t="s">
        <v>324</v>
      </c>
      <c r="B17215" t="s">
        <v>195</v>
      </c>
      <c r="C17215" t="s">
        <v>21</v>
      </c>
      <c r="D17215">
        <v>2</v>
      </c>
      <c r="E17215" s="1">
        <v>41738.364583333336</v>
      </c>
      <c r="F17215">
        <v>1</v>
      </c>
      <c r="G17215" t="s">
        <v>31</v>
      </c>
      <c r="H17215" t="s">
        <v>30</v>
      </c>
      <c r="I17215" t="s">
        <v>26</v>
      </c>
      <c r="J17215" t="s">
        <v>26</v>
      </c>
      <c r="K17215">
        <v>0</v>
      </c>
      <c r="L17215">
        <v>0</v>
      </c>
      <c r="M17215">
        <v>0</v>
      </c>
      <c r="N17215">
        <v>0</v>
      </c>
      <c r="O17215">
        <v>0</v>
      </c>
      <c r="P17215" t="s">
        <v>24</v>
      </c>
      <c r="Q17215" t="s">
        <v>2664</v>
      </c>
      <c r="R17215" t="s">
        <v>568</v>
      </c>
      <c r="S17215" t="s">
        <v>25</v>
      </c>
      <c r="T17215" t="s">
        <v>27</v>
      </c>
      <c r="U17215" t="s">
        <v>2664</v>
      </c>
      <c r="V17215" t="s">
        <v>257</v>
      </c>
      <c r="W17215" t="s">
        <v>980</v>
      </c>
      <c r="X17215" t="s">
        <v>569</v>
      </c>
      <c r="Y17215">
        <v>360548</v>
      </c>
    </row>
    <row r="17216" spans="1:25" x14ac:dyDescent="0.3">
      <c r="A17216" t="s">
        <v>324</v>
      </c>
      <c r="B17216" t="s">
        <v>195</v>
      </c>
      <c r="C17216" t="s">
        <v>21</v>
      </c>
      <c r="D17216">
        <v>2</v>
      </c>
      <c r="E17216" s="1">
        <v>39607.791666666664</v>
      </c>
      <c r="F17216">
        <v>1</v>
      </c>
      <c r="G17216" t="s">
        <v>31</v>
      </c>
      <c r="H17216" t="s">
        <v>30</v>
      </c>
      <c r="I17216" t="s">
        <v>26</v>
      </c>
      <c r="J17216" t="s">
        <v>26</v>
      </c>
      <c r="K17216">
        <v>0</v>
      </c>
      <c r="L17216">
        <v>0</v>
      </c>
      <c r="M17216">
        <v>0</v>
      </c>
      <c r="N17216">
        <v>0</v>
      </c>
      <c r="O17216">
        <v>0</v>
      </c>
      <c r="P17216" t="s">
        <v>24</v>
      </c>
      <c r="Q17216" t="s">
        <v>2666</v>
      </c>
      <c r="R17216" t="s">
        <v>286</v>
      </c>
      <c r="S17216" t="s">
        <v>25</v>
      </c>
      <c r="T17216" t="s">
        <v>27</v>
      </c>
      <c r="U17216" t="s">
        <v>2665</v>
      </c>
      <c r="V17216" t="s">
        <v>257</v>
      </c>
      <c r="W17216" t="s">
        <v>980</v>
      </c>
      <c r="X17216" t="s">
        <v>287</v>
      </c>
      <c r="Y17216">
        <v>244111</v>
      </c>
    </row>
    <row r="17217" spans="1:25" x14ac:dyDescent="0.3">
      <c r="A17217" t="s">
        <v>324</v>
      </c>
      <c r="B17217" t="s">
        <v>195</v>
      </c>
      <c r="C17217" t="s">
        <v>21</v>
      </c>
      <c r="D17217">
        <v>2</v>
      </c>
      <c r="E17217" s="1">
        <v>40349.305555555555</v>
      </c>
      <c r="F17217">
        <v>1</v>
      </c>
      <c r="G17217" t="s">
        <v>31</v>
      </c>
      <c r="H17217" t="s">
        <v>30</v>
      </c>
      <c r="I17217" t="s">
        <v>26</v>
      </c>
      <c r="J17217" t="s">
        <v>26</v>
      </c>
      <c r="K17217">
        <v>0</v>
      </c>
      <c r="L17217">
        <v>0</v>
      </c>
      <c r="M17217">
        <v>0</v>
      </c>
      <c r="N17217">
        <v>0</v>
      </c>
      <c r="O17217">
        <v>0</v>
      </c>
      <c r="P17217" t="s">
        <v>24</v>
      </c>
      <c r="Q17217" t="s">
        <v>2664</v>
      </c>
      <c r="R17217" t="s">
        <v>2005</v>
      </c>
      <c r="S17217" t="s">
        <v>25</v>
      </c>
      <c r="T17217" t="s">
        <v>27</v>
      </c>
      <c r="U17217" t="s">
        <v>2664</v>
      </c>
      <c r="V17217" t="s">
        <v>257</v>
      </c>
      <c r="W17217" t="s">
        <v>980</v>
      </c>
      <c r="X17217" t="s">
        <v>2006</v>
      </c>
      <c r="Y17217">
        <v>326941</v>
      </c>
    </row>
    <row r="17218" spans="1:25" x14ac:dyDescent="0.3">
      <c r="A17218" t="s">
        <v>324</v>
      </c>
      <c r="B17218" t="s">
        <v>195</v>
      </c>
      <c r="C17218" t="s">
        <v>21</v>
      </c>
      <c r="D17218">
        <v>2</v>
      </c>
      <c r="E17218" s="1">
        <v>41064.484722222223</v>
      </c>
      <c r="F17218">
        <v>1</v>
      </c>
      <c r="G17218" t="s">
        <v>31</v>
      </c>
      <c r="H17218" t="s">
        <v>30</v>
      </c>
      <c r="I17218" t="s">
        <v>26</v>
      </c>
      <c r="J17218" t="s">
        <v>26</v>
      </c>
      <c r="K17218">
        <v>0</v>
      </c>
      <c r="L17218">
        <v>0</v>
      </c>
      <c r="M17218">
        <v>0</v>
      </c>
      <c r="N17218">
        <v>0</v>
      </c>
      <c r="O17218">
        <v>0</v>
      </c>
      <c r="P17218" t="s">
        <v>24</v>
      </c>
      <c r="Q17218" t="s">
        <v>2666</v>
      </c>
      <c r="R17218" t="s">
        <v>481</v>
      </c>
      <c r="S17218" t="s">
        <v>25</v>
      </c>
      <c r="T17218" t="s">
        <v>27</v>
      </c>
      <c r="U17218" t="s">
        <v>2665</v>
      </c>
      <c r="V17218" t="s">
        <v>257</v>
      </c>
      <c r="W17218" t="s">
        <v>980</v>
      </c>
      <c r="X17218" t="s">
        <v>482</v>
      </c>
      <c r="Y17218">
        <v>240234</v>
      </c>
    </row>
    <row r="17219" spans="1:25" x14ac:dyDescent="0.3">
      <c r="A17219" t="s">
        <v>324</v>
      </c>
      <c r="B17219" t="s">
        <v>195</v>
      </c>
      <c r="C17219" t="s">
        <v>21</v>
      </c>
      <c r="D17219">
        <v>2</v>
      </c>
      <c r="E17219" s="1">
        <v>37916.03125</v>
      </c>
      <c r="F17219">
        <v>1</v>
      </c>
      <c r="G17219" t="s">
        <v>31</v>
      </c>
      <c r="H17219" t="s">
        <v>30</v>
      </c>
      <c r="I17219" t="s">
        <v>2697</v>
      </c>
      <c r="J17219" t="s">
        <v>143</v>
      </c>
      <c r="K17219">
        <v>0</v>
      </c>
      <c r="L17219">
        <v>0</v>
      </c>
      <c r="M17219">
        <v>0</v>
      </c>
      <c r="N17219">
        <v>0</v>
      </c>
      <c r="O17219">
        <v>0</v>
      </c>
      <c r="P17219" t="s">
        <v>24</v>
      </c>
      <c r="Q17219" t="s">
        <v>2666</v>
      </c>
      <c r="R17219" t="s">
        <v>481</v>
      </c>
      <c r="S17219" t="s">
        <v>25</v>
      </c>
      <c r="T17219" t="s">
        <v>27</v>
      </c>
      <c r="U17219" t="s">
        <v>2665</v>
      </c>
      <c r="V17219" t="s">
        <v>257</v>
      </c>
      <c r="W17219" t="s">
        <v>980</v>
      </c>
      <c r="X17219" t="s">
        <v>482</v>
      </c>
      <c r="Y17219">
        <v>344372</v>
      </c>
    </row>
    <row r="17220" spans="1:25" x14ac:dyDescent="0.3">
      <c r="A17220" t="s">
        <v>324</v>
      </c>
      <c r="B17220" t="s">
        <v>195</v>
      </c>
      <c r="C17220" t="s">
        <v>21</v>
      </c>
      <c r="D17220">
        <v>2</v>
      </c>
      <c r="E17220" s="1">
        <v>37516.03125</v>
      </c>
      <c r="F17220">
        <v>1</v>
      </c>
      <c r="G17220" t="s">
        <v>31</v>
      </c>
      <c r="H17220" t="s">
        <v>30</v>
      </c>
      <c r="I17220" t="s">
        <v>26</v>
      </c>
      <c r="J17220" t="s">
        <v>26</v>
      </c>
      <c r="K17220">
        <v>0</v>
      </c>
      <c r="L17220">
        <v>0</v>
      </c>
      <c r="M17220">
        <v>0</v>
      </c>
      <c r="N17220">
        <v>0</v>
      </c>
      <c r="O17220">
        <v>0</v>
      </c>
      <c r="P17220" t="s">
        <v>24</v>
      </c>
      <c r="Q17220" t="s">
        <v>2666</v>
      </c>
      <c r="R17220" t="s">
        <v>481</v>
      </c>
      <c r="S17220" t="s">
        <v>25</v>
      </c>
      <c r="T17220" t="s">
        <v>27</v>
      </c>
      <c r="U17220" t="s">
        <v>2665</v>
      </c>
      <c r="V17220" t="s">
        <v>257</v>
      </c>
      <c r="W17220" t="s">
        <v>980</v>
      </c>
      <c r="X17220" t="s">
        <v>482</v>
      </c>
      <c r="Y17220">
        <v>357068</v>
      </c>
    </row>
    <row r="17221" spans="1:25" x14ac:dyDescent="0.3">
      <c r="A17221" t="s">
        <v>324</v>
      </c>
      <c r="B17221" t="s">
        <v>195</v>
      </c>
      <c r="C17221" t="s">
        <v>21</v>
      </c>
      <c r="D17221">
        <v>2</v>
      </c>
      <c r="E17221" s="1">
        <v>39891.333333333336</v>
      </c>
      <c r="F17221">
        <v>1</v>
      </c>
      <c r="G17221" t="s">
        <v>31</v>
      </c>
      <c r="H17221" t="s">
        <v>30</v>
      </c>
      <c r="I17221" t="s">
        <v>26</v>
      </c>
      <c r="J17221" t="s">
        <v>26</v>
      </c>
      <c r="K17221">
        <v>0</v>
      </c>
      <c r="L17221">
        <v>0</v>
      </c>
      <c r="M17221">
        <v>0</v>
      </c>
      <c r="N17221">
        <v>0</v>
      </c>
      <c r="O17221">
        <v>0</v>
      </c>
      <c r="P17221" t="s">
        <v>24</v>
      </c>
      <c r="Q17221" t="s">
        <v>184</v>
      </c>
      <c r="R17221" t="s">
        <v>184</v>
      </c>
      <c r="S17221" t="s">
        <v>25</v>
      </c>
      <c r="T17221" t="s">
        <v>27</v>
      </c>
      <c r="U17221" t="s">
        <v>2650</v>
      </c>
      <c r="V17221" t="s">
        <v>257</v>
      </c>
      <c r="W17221" t="s">
        <v>980</v>
      </c>
      <c r="X17221" t="s">
        <v>185</v>
      </c>
      <c r="Y17221">
        <v>257421</v>
      </c>
    </row>
    <row r="17222" spans="1:25" x14ac:dyDescent="0.3">
      <c r="A17222" t="s">
        <v>324</v>
      </c>
      <c r="B17222" t="s">
        <v>195</v>
      </c>
      <c r="C17222" t="s">
        <v>21</v>
      </c>
      <c r="D17222">
        <v>2</v>
      </c>
      <c r="E17222" s="1">
        <v>39662.680555555555</v>
      </c>
      <c r="F17222">
        <v>1</v>
      </c>
      <c r="G17222" t="s">
        <v>31</v>
      </c>
      <c r="H17222" t="s">
        <v>30</v>
      </c>
      <c r="I17222" t="s">
        <v>26</v>
      </c>
      <c r="J17222" t="s">
        <v>26</v>
      </c>
      <c r="K17222">
        <v>0</v>
      </c>
      <c r="L17222">
        <v>0</v>
      </c>
      <c r="M17222">
        <v>0</v>
      </c>
      <c r="N17222">
        <v>0</v>
      </c>
      <c r="O17222">
        <v>0</v>
      </c>
      <c r="P17222" t="s">
        <v>24</v>
      </c>
      <c r="Q17222" t="s">
        <v>184</v>
      </c>
      <c r="R17222" t="s">
        <v>184</v>
      </c>
      <c r="S17222" t="s">
        <v>25</v>
      </c>
      <c r="T17222" t="s">
        <v>27</v>
      </c>
      <c r="U17222" t="s">
        <v>2650</v>
      </c>
      <c r="V17222" t="s">
        <v>257</v>
      </c>
      <c r="W17222" t="s">
        <v>980</v>
      </c>
      <c r="X17222" t="s">
        <v>185</v>
      </c>
      <c r="Y17222">
        <v>319196</v>
      </c>
    </row>
    <row r="17223" spans="1:25" x14ac:dyDescent="0.3">
      <c r="A17223" t="s">
        <v>324</v>
      </c>
      <c r="B17223" t="s">
        <v>195</v>
      </c>
      <c r="C17223" t="s">
        <v>21</v>
      </c>
      <c r="D17223">
        <v>2</v>
      </c>
      <c r="E17223" s="1">
        <v>40760.302083333336</v>
      </c>
      <c r="F17223">
        <v>1</v>
      </c>
      <c r="G17223" t="s">
        <v>31</v>
      </c>
      <c r="H17223" t="s">
        <v>30</v>
      </c>
      <c r="I17223" t="s">
        <v>26</v>
      </c>
      <c r="J17223" t="s">
        <v>26</v>
      </c>
      <c r="K17223">
        <v>0</v>
      </c>
      <c r="L17223">
        <v>0</v>
      </c>
      <c r="M17223">
        <v>0</v>
      </c>
      <c r="N17223">
        <v>0</v>
      </c>
      <c r="O17223">
        <v>0</v>
      </c>
      <c r="P17223" t="s">
        <v>24</v>
      </c>
      <c r="Q17223" t="s">
        <v>184</v>
      </c>
      <c r="R17223" t="s">
        <v>184</v>
      </c>
      <c r="S17223" t="s">
        <v>25</v>
      </c>
      <c r="T17223" t="s">
        <v>27</v>
      </c>
      <c r="U17223" t="s">
        <v>2650</v>
      </c>
      <c r="V17223" t="s">
        <v>257</v>
      </c>
      <c r="W17223" t="s">
        <v>980</v>
      </c>
      <c r="X17223" t="s">
        <v>185</v>
      </c>
      <c r="Y17223">
        <v>242042</v>
      </c>
    </row>
    <row r="17224" spans="1:25" x14ac:dyDescent="0.3">
      <c r="A17224" t="s">
        <v>324</v>
      </c>
      <c r="B17224" t="s">
        <v>195</v>
      </c>
      <c r="C17224" t="s">
        <v>21</v>
      </c>
      <c r="D17224">
        <v>2</v>
      </c>
      <c r="E17224" s="1">
        <v>40809.326388888891</v>
      </c>
      <c r="F17224">
        <v>1</v>
      </c>
      <c r="G17224" t="s">
        <v>31</v>
      </c>
      <c r="H17224" t="s">
        <v>30</v>
      </c>
      <c r="I17224" t="s">
        <v>26</v>
      </c>
      <c r="J17224" t="s">
        <v>26</v>
      </c>
      <c r="K17224">
        <v>0</v>
      </c>
      <c r="L17224">
        <v>0</v>
      </c>
      <c r="M17224">
        <v>0</v>
      </c>
      <c r="N17224">
        <v>0</v>
      </c>
      <c r="O17224">
        <v>0</v>
      </c>
      <c r="P17224" t="s">
        <v>24</v>
      </c>
      <c r="Q17224" t="s">
        <v>197</v>
      </c>
      <c r="R17224" t="s">
        <v>406</v>
      </c>
      <c r="S17224" t="s">
        <v>25</v>
      </c>
      <c r="T17224" t="s">
        <v>27</v>
      </c>
      <c r="U17224" t="s">
        <v>2650</v>
      </c>
      <c r="V17224" t="s">
        <v>257</v>
      </c>
      <c r="W17224" t="s">
        <v>980</v>
      </c>
      <c r="X17224" t="s">
        <v>407</v>
      </c>
      <c r="Y17224">
        <v>346369</v>
      </c>
    </row>
    <row r="17225" spans="1:25" x14ac:dyDescent="0.3">
      <c r="A17225" t="s">
        <v>324</v>
      </c>
      <c r="B17225" t="s">
        <v>195</v>
      </c>
      <c r="C17225" t="s">
        <v>21</v>
      </c>
      <c r="D17225">
        <v>2</v>
      </c>
      <c r="E17225" s="1">
        <v>41189.458333333336</v>
      </c>
      <c r="F17225">
        <v>1</v>
      </c>
      <c r="G17225" t="s">
        <v>31</v>
      </c>
      <c r="H17225" t="s">
        <v>30</v>
      </c>
      <c r="I17225" t="s">
        <v>26</v>
      </c>
      <c r="J17225" t="s">
        <v>26</v>
      </c>
      <c r="K17225">
        <v>0</v>
      </c>
      <c r="L17225">
        <v>0</v>
      </c>
      <c r="M17225">
        <v>0</v>
      </c>
      <c r="N17225">
        <v>0</v>
      </c>
      <c r="O17225">
        <v>0</v>
      </c>
      <c r="P17225" t="s">
        <v>24</v>
      </c>
      <c r="Q17225" t="s">
        <v>2671</v>
      </c>
      <c r="R17225" t="s">
        <v>383</v>
      </c>
      <c r="S17225" t="s">
        <v>25</v>
      </c>
      <c r="T17225" t="s">
        <v>27</v>
      </c>
      <c r="U17225" t="s">
        <v>2650</v>
      </c>
      <c r="V17225" t="s">
        <v>257</v>
      </c>
      <c r="W17225" t="s">
        <v>980</v>
      </c>
      <c r="X17225" t="s">
        <v>384</v>
      </c>
      <c r="Y17225">
        <v>322446</v>
      </c>
    </row>
    <row r="17226" spans="1:25" x14ac:dyDescent="0.3">
      <c r="A17226" t="s">
        <v>324</v>
      </c>
      <c r="B17226" t="s">
        <v>195</v>
      </c>
      <c r="C17226" t="s">
        <v>21</v>
      </c>
      <c r="D17226">
        <v>2</v>
      </c>
      <c r="E17226" s="1">
        <v>38495.725694444445</v>
      </c>
      <c r="F17226">
        <v>1</v>
      </c>
      <c r="G17226" t="s">
        <v>31</v>
      </c>
      <c r="H17226" t="s">
        <v>36</v>
      </c>
      <c r="I17226" t="s">
        <v>26</v>
      </c>
      <c r="J17226" t="s">
        <v>26</v>
      </c>
      <c r="K17226">
        <v>0</v>
      </c>
      <c r="L17226">
        <v>0</v>
      </c>
      <c r="M17226">
        <v>0</v>
      </c>
      <c r="N17226">
        <v>0</v>
      </c>
      <c r="O17226">
        <v>0</v>
      </c>
      <c r="P17226" t="s">
        <v>24</v>
      </c>
      <c r="Q17226" t="s">
        <v>2671</v>
      </c>
      <c r="R17226" t="s">
        <v>1000</v>
      </c>
      <c r="S17226" t="s">
        <v>25</v>
      </c>
      <c r="T17226" t="s">
        <v>27</v>
      </c>
      <c r="U17226" t="s">
        <v>2650</v>
      </c>
      <c r="V17226" t="s">
        <v>257</v>
      </c>
      <c r="W17226" t="s">
        <v>980</v>
      </c>
      <c r="X17226" t="s">
        <v>1001</v>
      </c>
      <c r="Y17226">
        <v>347070</v>
      </c>
    </row>
    <row r="17227" spans="1:25" x14ac:dyDescent="0.3">
      <c r="A17227" t="s">
        <v>324</v>
      </c>
      <c r="B17227" t="s">
        <v>195</v>
      </c>
      <c r="C17227" t="s">
        <v>21</v>
      </c>
      <c r="D17227">
        <v>2</v>
      </c>
      <c r="E17227" s="1">
        <v>39373.333333333336</v>
      </c>
      <c r="F17227">
        <v>1</v>
      </c>
      <c r="G17227" t="s">
        <v>31</v>
      </c>
      <c r="H17227" t="s">
        <v>30</v>
      </c>
      <c r="I17227" t="s">
        <v>26</v>
      </c>
      <c r="J17227" t="s">
        <v>26</v>
      </c>
      <c r="K17227">
        <v>0</v>
      </c>
      <c r="L17227">
        <v>0</v>
      </c>
      <c r="M17227">
        <v>0</v>
      </c>
      <c r="N17227">
        <v>0</v>
      </c>
      <c r="O17227">
        <v>0</v>
      </c>
      <c r="P17227" t="s">
        <v>24</v>
      </c>
      <c r="Q17227" t="s">
        <v>773</v>
      </c>
      <c r="R17227" t="s">
        <v>817</v>
      </c>
      <c r="S17227" t="s">
        <v>25</v>
      </c>
      <c r="T17227" t="s">
        <v>27</v>
      </c>
      <c r="U17227" t="s">
        <v>2650</v>
      </c>
      <c r="V17227" t="s">
        <v>257</v>
      </c>
      <c r="W17227" t="s">
        <v>980</v>
      </c>
      <c r="X17227" t="s">
        <v>818</v>
      </c>
      <c r="Y17227">
        <v>248766</v>
      </c>
    </row>
    <row r="17228" spans="1:25" x14ac:dyDescent="0.3">
      <c r="A17228" t="s">
        <v>324</v>
      </c>
      <c r="B17228" t="s">
        <v>195</v>
      </c>
      <c r="C17228" t="s">
        <v>21</v>
      </c>
      <c r="D17228">
        <v>2</v>
      </c>
      <c r="E17228" s="1">
        <v>40726.452777777777</v>
      </c>
      <c r="F17228">
        <v>1</v>
      </c>
      <c r="G17228" t="s">
        <v>31</v>
      </c>
      <c r="H17228" t="s">
        <v>30</v>
      </c>
      <c r="I17228" t="s">
        <v>26</v>
      </c>
      <c r="J17228" t="s">
        <v>26</v>
      </c>
      <c r="K17228">
        <v>0</v>
      </c>
      <c r="L17228">
        <v>0</v>
      </c>
      <c r="M17228">
        <v>0</v>
      </c>
      <c r="N17228">
        <v>0</v>
      </c>
      <c r="O17228">
        <v>0</v>
      </c>
      <c r="P17228" t="s">
        <v>24</v>
      </c>
      <c r="Q17228" t="s">
        <v>638</v>
      </c>
      <c r="R17228" t="s">
        <v>1622</v>
      </c>
      <c r="S17228" t="s">
        <v>25</v>
      </c>
      <c r="T17228" t="s">
        <v>27</v>
      </c>
      <c r="U17228" t="s">
        <v>2650</v>
      </c>
      <c r="V17228" t="s">
        <v>257</v>
      </c>
      <c r="W17228" t="s">
        <v>980</v>
      </c>
      <c r="X17228" t="s">
        <v>1623</v>
      </c>
      <c r="Y17228">
        <v>252630</v>
      </c>
    </row>
    <row r="17229" spans="1:25" x14ac:dyDescent="0.3">
      <c r="A17229" t="s">
        <v>324</v>
      </c>
      <c r="B17229" t="s">
        <v>195</v>
      </c>
      <c r="C17229" t="s">
        <v>21</v>
      </c>
      <c r="D17229">
        <v>2</v>
      </c>
      <c r="E17229" s="1">
        <v>40456.440972222219</v>
      </c>
      <c r="F17229">
        <v>1</v>
      </c>
      <c r="G17229" t="s">
        <v>31</v>
      </c>
      <c r="H17229" t="s">
        <v>36</v>
      </c>
      <c r="I17229" t="s">
        <v>26</v>
      </c>
      <c r="J17229" t="s">
        <v>26</v>
      </c>
      <c r="K17229">
        <v>0</v>
      </c>
      <c r="L17229">
        <v>0</v>
      </c>
      <c r="M17229">
        <v>0</v>
      </c>
      <c r="N17229">
        <v>0</v>
      </c>
      <c r="O17229">
        <v>0</v>
      </c>
      <c r="P17229" t="s">
        <v>24</v>
      </c>
      <c r="Q17229" t="s">
        <v>2664</v>
      </c>
      <c r="R17229" t="s">
        <v>568</v>
      </c>
      <c r="S17229" t="s">
        <v>25</v>
      </c>
      <c r="T17229" t="s">
        <v>27</v>
      </c>
      <c r="U17229" t="s">
        <v>2664</v>
      </c>
      <c r="V17229" t="s">
        <v>257</v>
      </c>
      <c r="W17229" t="s">
        <v>980</v>
      </c>
      <c r="X17229" t="s">
        <v>569</v>
      </c>
      <c r="Y17229">
        <v>242416</v>
      </c>
    </row>
    <row r="17230" spans="1:25" x14ac:dyDescent="0.3">
      <c r="A17230" t="s">
        <v>324</v>
      </c>
      <c r="B17230" t="s">
        <v>195</v>
      </c>
      <c r="C17230" t="s">
        <v>21</v>
      </c>
      <c r="D17230">
        <v>2</v>
      </c>
      <c r="E17230" s="1">
        <v>39730.409722222219</v>
      </c>
      <c r="F17230">
        <v>1</v>
      </c>
      <c r="G17230" t="s">
        <v>31</v>
      </c>
      <c r="H17230" t="s">
        <v>30</v>
      </c>
      <c r="I17230" t="s">
        <v>26</v>
      </c>
      <c r="J17230" t="s">
        <v>26</v>
      </c>
      <c r="K17230">
        <v>0</v>
      </c>
      <c r="L17230">
        <v>0</v>
      </c>
      <c r="M17230">
        <v>0</v>
      </c>
      <c r="N17230">
        <v>30</v>
      </c>
      <c r="O17230">
        <v>0</v>
      </c>
      <c r="P17230" t="s">
        <v>24</v>
      </c>
      <c r="Q17230" t="s">
        <v>2671</v>
      </c>
      <c r="R17230" t="s">
        <v>346</v>
      </c>
      <c r="S17230" t="s">
        <v>25</v>
      </c>
      <c r="T17230" t="s">
        <v>27</v>
      </c>
      <c r="U17230" t="s">
        <v>2650</v>
      </c>
      <c r="V17230" t="s">
        <v>257</v>
      </c>
      <c r="W17230" t="s">
        <v>980</v>
      </c>
      <c r="X17230" t="s">
        <v>395</v>
      </c>
      <c r="Y17230">
        <v>245839</v>
      </c>
    </row>
    <row r="17231" spans="1:25" x14ac:dyDescent="0.3">
      <c r="A17231" t="s">
        <v>324</v>
      </c>
      <c r="B17231" t="s">
        <v>195</v>
      </c>
      <c r="C17231" t="s">
        <v>21</v>
      </c>
      <c r="D17231">
        <v>2</v>
      </c>
      <c r="E17231" s="1">
        <v>38915.78125</v>
      </c>
      <c r="F17231">
        <v>1</v>
      </c>
      <c r="G17231" t="s">
        <v>31</v>
      </c>
      <c r="H17231" t="s">
        <v>36</v>
      </c>
      <c r="I17231" t="s">
        <v>26</v>
      </c>
      <c r="J17231" t="s">
        <v>26</v>
      </c>
      <c r="K17231">
        <v>0</v>
      </c>
      <c r="L17231">
        <v>0</v>
      </c>
      <c r="M17231">
        <v>0</v>
      </c>
      <c r="N17231">
        <v>0</v>
      </c>
      <c r="O17231">
        <v>0</v>
      </c>
      <c r="P17231" t="s">
        <v>24</v>
      </c>
      <c r="Q17231" t="s">
        <v>2671</v>
      </c>
      <c r="R17231" t="s">
        <v>383</v>
      </c>
      <c r="S17231" t="s">
        <v>25</v>
      </c>
      <c r="T17231" t="s">
        <v>27</v>
      </c>
      <c r="U17231" t="s">
        <v>2650</v>
      </c>
      <c r="V17231" t="s">
        <v>257</v>
      </c>
      <c r="W17231" t="s">
        <v>980</v>
      </c>
      <c r="X17231" t="s">
        <v>384</v>
      </c>
      <c r="Y17231">
        <v>321892</v>
      </c>
    </row>
    <row r="17232" spans="1:25" x14ac:dyDescent="0.3">
      <c r="A17232" t="s">
        <v>324</v>
      </c>
      <c r="B17232" t="s">
        <v>195</v>
      </c>
      <c r="C17232" t="s">
        <v>21</v>
      </c>
      <c r="D17232">
        <v>2</v>
      </c>
      <c r="E17232" s="1">
        <v>41794.333333333336</v>
      </c>
      <c r="F17232">
        <v>1</v>
      </c>
      <c r="G17232" t="s">
        <v>31</v>
      </c>
      <c r="H17232" t="s">
        <v>30</v>
      </c>
      <c r="I17232" t="s">
        <v>26</v>
      </c>
      <c r="J17232" t="s">
        <v>26</v>
      </c>
      <c r="K17232">
        <v>0</v>
      </c>
      <c r="L17232">
        <v>0</v>
      </c>
      <c r="M17232">
        <v>0</v>
      </c>
      <c r="N17232">
        <v>0</v>
      </c>
      <c r="O17232">
        <v>0</v>
      </c>
      <c r="P17232" t="s">
        <v>24</v>
      </c>
      <c r="Q17232" t="s">
        <v>128</v>
      </c>
      <c r="R17232" t="s">
        <v>649</v>
      </c>
      <c r="S17232" t="s">
        <v>25</v>
      </c>
      <c r="T17232" t="s">
        <v>27</v>
      </c>
      <c r="U17232" t="s">
        <v>2657</v>
      </c>
      <c r="V17232" t="s">
        <v>257</v>
      </c>
      <c r="W17232" t="s">
        <v>980</v>
      </c>
      <c r="X17232" t="s">
        <v>650</v>
      </c>
      <c r="Y17232">
        <v>307978</v>
      </c>
    </row>
    <row r="17233" spans="1:25" x14ac:dyDescent="0.3">
      <c r="A17233" t="s">
        <v>324</v>
      </c>
      <c r="B17233" t="s">
        <v>195</v>
      </c>
      <c r="C17233" t="s">
        <v>21</v>
      </c>
      <c r="D17233">
        <v>2</v>
      </c>
      <c r="E17233" s="1">
        <v>38309.545138888891</v>
      </c>
      <c r="F17233">
        <v>1</v>
      </c>
      <c r="G17233" t="s">
        <v>31</v>
      </c>
      <c r="H17233" t="s">
        <v>30</v>
      </c>
      <c r="I17233" t="s">
        <v>26</v>
      </c>
      <c r="J17233" t="s">
        <v>26</v>
      </c>
      <c r="K17233">
        <v>0</v>
      </c>
      <c r="L17233">
        <v>0</v>
      </c>
      <c r="M17233">
        <v>0</v>
      </c>
      <c r="N17233">
        <v>0</v>
      </c>
      <c r="O17233">
        <v>0</v>
      </c>
      <c r="P17233" t="s">
        <v>24</v>
      </c>
      <c r="Q17233" t="s">
        <v>208</v>
      </c>
      <c r="R17233" t="s">
        <v>208</v>
      </c>
      <c r="S17233" t="s">
        <v>25</v>
      </c>
      <c r="T17233" t="s">
        <v>27</v>
      </c>
      <c r="U17233" t="s">
        <v>208</v>
      </c>
      <c r="V17233" t="s">
        <v>257</v>
      </c>
      <c r="W17233" t="s">
        <v>980</v>
      </c>
      <c r="X17233" t="s">
        <v>209</v>
      </c>
      <c r="Y17233">
        <v>351655</v>
      </c>
    </row>
    <row r="17234" spans="1:25" x14ac:dyDescent="0.3">
      <c r="A17234" t="s">
        <v>324</v>
      </c>
      <c r="B17234" t="s">
        <v>195</v>
      </c>
      <c r="C17234" t="s">
        <v>21</v>
      </c>
      <c r="D17234">
        <v>2</v>
      </c>
      <c r="E17234" s="1">
        <v>40330.361111111109</v>
      </c>
      <c r="F17234">
        <v>1</v>
      </c>
      <c r="G17234" t="s">
        <v>31</v>
      </c>
      <c r="H17234" t="s">
        <v>30</v>
      </c>
      <c r="I17234" t="s">
        <v>26</v>
      </c>
      <c r="J17234" t="s">
        <v>26</v>
      </c>
      <c r="K17234">
        <v>0</v>
      </c>
      <c r="L17234">
        <v>0</v>
      </c>
      <c r="M17234">
        <v>0</v>
      </c>
      <c r="N17234">
        <v>0</v>
      </c>
      <c r="O17234">
        <v>0</v>
      </c>
      <c r="P17234" t="s">
        <v>24</v>
      </c>
      <c r="Q17234" t="s">
        <v>208</v>
      </c>
      <c r="R17234" t="s">
        <v>208</v>
      </c>
      <c r="S17234" t="s">
        <v>25</v>
      </c>
      <c r="T17234" t="s">
        <v>27</v>
      </c>
      <c r="U17234" t="s">
        <v>208</v>
      </c>
      <c r="V17234" t="s">
        <v>257</v>
      </c>
      <c r="W17234" t="s">
        <v>980</v>
      </c>
      <c r="X17234" t="s">
        <v>209</v>
      </c>
      <c r="Y17234">
        <v>221074</v>
      </c>
    </row>
    <row r="17235" spans="1:25" x14ac:dyDescent="0.3">
      <c r="A17235" t="s">
        <v>324</v>
      </c>
      <c r="B17235" t="s">
        <v>195</v>
      </c>
      <c r="C17235" t="s">
        <v>21</v>
      </c>
      <c r="D17235">
        <v>2</v>
      </c>
      <c r="E17235" s="1">
        <v>40375.645833333336</v>
      </c>
      <c r="F17235">
        <v>1</v>
      </c>
      <c r="G17235" t="s">
        <v>31</v>
      </c>
      <c r="H17235" t="s">
        <v>30</v>
      </c>
      <c r="I17235" t="s">
        <v>26</v>
      </c>
      <c r="J17235" t="s">
        <v>26</v>
      </c>
      <c r="K17235">
        <v>0</v>
      </c>
      <c r="L17235">
        <v>0</v>
      </c>
      <c r="M17235">
        <v>0</v>
      </c>
      <c r="N17235">
        <v>0</v>
      </c>
      <c r="O17235">
        <v>0</v>
      </c>
      <c r="P17235" t="s">
        <v>24</v>
      </c>
      <c r="Q17235" t="s">
        <v>154</v>
      </c>
      <c r="R17235" t="s">
        <v>154</v>
      </c>
      <c r="S17235" t="s">
        <v>25</v>
      </c>
      <c r="T17235" t="s">
        <v>27</v>
      </c>
      <c r="U17235" t="s">
        <v>2650</v>
      </c>
      <c r="V17235" t="s">
        <v>138</v>
      </c>
      <c r="W17235" t="s">
        <v>576</v>
      </c>
      <c r="X17235" t="s">
        <v>155</v>
      </c>
      <c r="Y17235">
        <v>209551</v>
      </c>
    </row>
    <row r="17236" spans="1:25" x14ac:dyDescent="0.3">
      <c r="A17236" t="s">
        <v>324</v>
      </c>
      <c r="B17236" t="s">
        <v>195</v>
      </c>
      <c r="C17236" t="s">
        <v>21</v>
      </c>
      <c r="D17236">
        <v>2</v>
      </c>
      <c r="E17236" s="1">
        <v>39962.395833333336</v>
      </c>
      <c r="F17236">
        <v>1</v>
      </c>
      <c r="G17236" t="s">
        <v>31</v>
      </c>
      <c r="H17236" t="s">
        <v>30</v>
      </c>
      <c r="I17236" t="s">
        <v>26</v>
      </c>
      <c r="J17236" t="s">
        <v>26</v>
      </c>
      <c r="K17236">
        <v>0</v>
      </c>
      <c r="L17236">
        <v>0</v>
      </c>
      <c r="M17236">
        <v>0</v>
      </c>
      <c r="N17236">
        <v>0</v>
      </c>
      <c r="O17236">
        <v>0</v>
      </c>
      <c r="P17236" t="s">
        <v>24</v>
      </c>
      <c r="Q17236" t="s">
        <v>184</v>
      </c>
      <c r="R17236" t="s">
        <v>184</v>
      </c>
      <c r="S17236" t="s">
        <v>25</v>
      </c>
      <c r="T17236" t="s">
        <v>27</v>
      </c>
      <c r="U17236" t="s">
        <v>2650</v>
      </c>
      <c r="V17236" t="s">
        <v>138</v>
      </c>
      <c r="W17236" t="s">
        <v>576</v>
      </c>
      <c r="X17236" t="s">
        <v>185</v>
      </c>
      <c r="Y17236">
        <v>206269</v>
      </c>
    </row>
    <row r="17237" spans="1:25" x14ac:dyDescent="0.3">
      <c r="A17237" t="s">
        <v>324</v>
      </c>
      <c r="B17237" t="s">
        <v>195</v>
      </c>
      <c r="C17237" t="s">
        <v>21</v>
      </c>
      <c r="D17237">
        <v>2</v>
      </c>
      <c r="E17237" s="1">
        <v>41336</v>
      </c>
      <c r="F17237">
        <v>1</v>
      </c>
      <c r="G17237" t="s">
        <v>31</v>
      </c>
      <c r="H17237" t="s">
        <v>30</v>
      </c>
      <c r="I17237" t="s">
        <v>114</v>
      </c>
      <c r="J17237" t="s">
        <v>26</v>
      </c>
      <c r="K17237">
        <v>0</v>
      </c>
      <c r="L17237">
        <v>0</v>
      </c>
      <c r="M17237">
        <v>0</v>
      </c>
      <c r="N17237">
        <v>0</v>
      </c>
      <c r="O17237">
        <v>0</v>
      </c>
      <c r="P17237" t="s">
        <v>24</v>
      </c>
      <c r="Q17237" t="s">
        <v>184</v>
      </c>
      <c r="R17237" t="s">
        <v>184</v>
      </c>
      <c r="S17237" t="s">
        <v>25</v>
      </c>
      <c r="T17237" t="s">
        <v>27</v>
      </c>
      <c r="U17237" t="s">
        <v>2650</v>
      </c>
      <c r="V17237" t="s">
        <v>138</v>
      </c>
      <c r="W17237" t="s">
        <v>576</v>
      </c>
      <c r="X17237" t="s">
        <v>185</v>
      </c>
      <c r="Y17237">
        <v>207066</v>
      </c>
    </row>
    <row r="17238" spans="1:25" x14ac:dyDescent="0.3">
      <c r="A17238" t="s">
        <v>324</v>
      </c>
      <c r="B17238" t="s">
        <v>195</v>
      </c>
      <c r="C17238" t="s">
        <v>21</v>
      </c>
      <c r="D17238">
        <v>2</v>
      </c>
      <c r="E17238" s="1">
        <v>39929.476388888892</v>
      </c>
      <c r="F17238">
        <v>1</v>
      </c>
      <c r="G17238" t="s">
        <v>31</v>
      </c>
      <c r="H17238" t="s">
        <v>30</v>
      </c>
      <c r="I17238" t="s">
        <v>26</v>
      </c>
      <c r="J17238" t="s">
        <v>26</v>
      </c>
      <c r="K17238">
        <v>0</v>
      </c>
      <c r="L17238">
        <v>0</v>
      </c>
      <c r="M17238">
        <v>0</v>
      </c>
      <c r="N17238">
        <v>50</v>
      </c>
      <c r="O17238">
        <v>0</v>
      </c>
      <c r="P17238" t="s">
        <v>24</v>
      </c>
      <c r="Q17238" t="s">
        <v>265</v>
      </c>
      <c r="R17238" t="s">
        <v>734</v>
      </c>
      <c r="S17238" t="s">
        <v>25</v>
      </c>
      <c r="T17238" t="s">
        <v>27</v>
      </c>
      <c r="U17238" t="s">
        <v>2650</v>
      </c>
      <c r="V17238" t="s">
        <v>138</v>
      </c>
      <c r="W17238" t="s">
        <v>576</v>
      </c>
      <c r="X17238" t="s">
        <v>735</v>
      </c>
      <c r="Y17238">
        <v>336146</v>
      </c>
    </row>
    <row r="17239" spans="1:25" x14ac:dyDescent="0.3">
      <c r="A17239" t="s">
        <v>324</v>
      </c>
      <c r="B17239" t="s">
        <v>195</v>
      </c>
      <c r="C17239" t="s">
        <v>21</v>
      </c>
      <c r="D17239">
        <v>2</v>
      </c>
      <c r="E17239" s="1">
        <v>37816.365972222222</v>
      </c>
      <c r="F17239">
        <v>1</v>
      </c>
      <c r="G17239" t="s">
        <v>31</v>
      </c>
      <c r="H17239" t="s">
        <v>30</v>
      </c>
      <c r="I17239" t="s">
        <v>26</v>
      </c>
      <c r="J17239" t="s">
        <v>26</v>
      </c>
      <c r="K17239">
        <v>0</v>
      </c>
      <c r="L17239">
        <v>0</v>
      </c>
      <c r="M17239">
        <v>0</v>
      </c>
      <c r="N17239">
        <v>600</v>
      </c>
      <c r="O17239">
        <v>0</v>
      </c>
      <c r="P17239" t="s">
        <v>24</v>
      </c>
      <c r="Q17239" t="s">
        <v>184</v>
      </c>
      <c r="R17239" t="s">
        <v>184</v>
      </c>
      <c r="S17239" t="s">
        <v>25</v>
      </c>
      <c r="T17239" t="s">
        <v>27</v>
      </c>
      <c r="U17239" t="s">
        <v>2650</v>
      </c>
      <c r="V17239" t="s">
        <v>138</v>
      </c>
      <c r="W17239" t="s">
        <v>576</v>
      </c>
      <c r="X17239" t="s">
        <v>185</v>
      </c>
      <c r="Y17239">
        <v>269330</v>
      </c>
    </row>
    <row r="17240" spans="1:25" x14ac:dyDescent="0.3">
      <c r="A17240" t="s">
        <v>324</v>
      </c>
      <c r="B17240" t="s">
        <v>195</v>
      </c>
      <c r="C17240" t="s">
        <v>21</v>
      </c>
      <c r="D17240">
        <v>2</v>
      </c>
      <c r="E17240" s="1">
        <v>39757.458333333336</v>
      </c>
      <c r="F17240">
        <v>1</v>
      </c>
      <c r="G17240" t="s">
        <v>31</v>
      </c>
      <c r="H17240" t="s">
        <v>30</v>
      </c>
      <c r="I17240" t="s">
        <v>26</v>
      </c>
      <c r="J17240" t="s">
        <v>26</v>
      </c>
      <c r="K17240">
        <v>0</v>
      </c>
      <c r="L17240">
        <v>0</v>
      </c>
      <c r="M17240">
        <v>0</v>
      </c>
      <c r="N17240" s="2">
        <v>2400</v>
      </c>
      <c r="O17240">
        <v>0</v>
      </c>
      <c r="P17240" t="s">
        <v>24</v>
      </c>
      <c r="Q17240" t="s">
        <v>197</v>
      </c>
      <c r="R17240" t="s">
        <v>406</v>
      </c>
      <c r="S17240" t="s">
        <v>25</v>
      </c>
      <c r="T17240" t="s">
        <v>27</v>
      </c>
      <c r="U17240" t="s">
        <v>2650</v>
      </c>
      <c r="V17240" t="s">
        <v>138</v>
      </c>
      <c r="W17240" t="s">
        <v>576</v>
      </c>
      <c r="X17240" t="s">
        <v>407</v>
      </c>
      <c r="Y17240">
        <v>215649</v>
      </c>
    </row>
    <row r="17241" spans="1:25" x14ac:dyDescent="0.3">
      <c r="A17241" t="s">
        <v>324</v>
      </c>
      <c r="B17241" t="s">
        <v>195</v>
      </c>
      <c r="C17241" t="s">
        <v>21</v>
      </c>
      <c r="D17241">
        <v>2</v>
      </c>
      <c r="E17241" s="1">
        <v>41904.291666666664</v>
      </c>
      <c r="F17241">
        <v>1</v>
      </c>
      <c r="G17241" t="s">
        <v>31</v>
      </c>
      <c r="H17241" t="s">
        <v>36</v>
      </c>
      <c r="I17241" t="s">
        <v>26</v>
      </c>
      <c r="J17241" t="s">
        <v>26</v>
      </c>
      <c r="K17241">
        <v>0</v>
      </c>
      <c r="L17241">
        <v>0</v>
      </c>
      <c r="M17241">
        <v>0</v>
      </c>
      <c r="N17241">
        <v>300</v>
      </c>
      <c r="O17241">
        <v>0</v>
      </c>
      <c r="P17241" t="s">
        <v>24</v>
      </c>
      <c r="Q17241" t="s">
        <v>154</v>
      </c>
      <c r="R17241" t="s">
        <v>154</v>
      </c>
      <c r="S17241" t="s">
        <v>25</v>
      </c>
      <c r="T17241" t="s">
        <v>27</v>
      </c>
      <c r="U17241" t="s">
        <v>2650</v>
      </c>
      <c r="V17241" t="s">
        <v>138</v>
      </c>
      <c r="W17241" t="s">
        <v>576</v>
      </c>
      <c r="X17241" t="s">
        <v>155</v>
      </c>
      <c r="Y17241">
        <v>211891</v>
      </c>
    </row>
    <row r="17242" spans="1:25" x14ac:dyDescent="0.3">
      <c r="A17242" t="s">
        <v>324</v>
      </c>
      <c r="B17242" t="s">
        <v>195</v>
      </c>
      <c r="C17242" t="s">
        <v>21</v>
      </c>
      <c r="D17242">
        <v>2</v>
      </c>
      <c r="E17242" s="1">
        <v>38960.811111111114</v>
      </c>
      <c r="F17242">
        <v>1</v>
      </c>
      <c r="G17242" t="s">
        <v>79</v>
      </c>
      <c r="H17242" t="s">
        <v>36</v>
      </c>
      <c r="I17242" t="s">
        <v>26</v>
      </c>
      <c r="J17242" t="s">
        <v>26</v>
      </c>
      <c r="K17242">
        <v>0</v>
      </c>
      <c r="L17242">
        <v>0</v>
      </c>
      <c r="M17242">
        <v>0</v>
      </c>
      <c r="N17242">
        <v>0</v>
      </c>
      <c r="O17242">
        <v>0</v>
      </c>
      <c r="P17242" t="s">
        <v>24</v>
      </c>
      <c r="Q17242" t="s">
        <v>816</v>
      </c>
      <c r="R17242" t="s">
        <v>1150</v>
      </c>
      <c r="S17242" t="s">
        <v>25</v>
      </c>
      <c r="T17242" t="s">
        <v>27</v>
      </c>
      <c r="U17242" t="s">
        <v>2650</v>
      </c>
      <c r="V17242" t="s">
        <v>138</v>
      </c>
      <c r="W17242" t="s">
        <v>576</v>
      </c>
      <c r="X17242" t="s">
        <v>1151</v>
      </c>
      <c r="Y17242">
        <v>16032</v>
      </c>
    </row>
    <row r="17243" spans="1:25" x14ac:dyDescent="0.3">
      <c r="A17243" t="s">
        <v>324</v>
      </c>
      <c r="B17243" t="s">
        <v>195</v>
      </c>
      <c r="C17243" t="s">
        <v>21</v>
      </c>
      <c r="D17243">
        <v>2</v>
      </c>
      <c r="E17243" s="1">
        <v>38960.8125</v>
      </c>
      <c r="F17243">
        <v>1</v>
      </c>
      <c r="G17243" t="s">
        <v>69</v>
      </c>
      <c r="H17243" t="s">
        <v>56</v>
      </c>
      <c r="I17243" t="s">
        <v>26</v>
      </c>
      <c r="J17243" t="s">
        <v>26</v>
      </c>
      <c r="K17243">
        <v>0</v>
      </c>
      <c r="L17243">
        <v>0</v>
      </c>
      <c r="M17243" s="2">
        <v>43730</v>
      </c>
      <c r="N17243">
        <v>75</v>
      </c>
      <c r="O17243">
        <v>0</v>
      </c>
      <c r="P17243" t="s">
        <v>24</v>
      </c>
      <c r="Q17243" t="s">
        <v>2667</v>
      </c>
      <c r="R17243" t="s">
        <v>570</v>
      </c>
      <c r="S17243" t="s">
        <v>25</v>
      </c>
      <c r="T17243" t="s">
        <v>64</v>
      </c>
      <c r="U17243" t="s">
        <v>2665</v>
      </c>
      <c r="V17243" t="s">
        <v>138</v>
      </c>
      <c r="W17243" t="s">
        <v>576</v>
      </c>
      <c r="X17243" t="s">
        <v>571</v>
      </c>
      <c r="Y17243">
        <v>15315</v>
      </c>
    </row>
    <row r="17244" spans="1:25" x14ac:dyDescent="0.3">
      <c r="A17244" t="s">
        <v>324</v>
      </c>
      <c r="B17244" t="s">
        <v>195</v>
      </c>
      <c r="C17244" t="s">
        <v>21</v>
      </c>
      <c r="D17244">
        <v>2</v>
      </c>
      <c r="E17244" s="1">
        <v>41609.798611111109</v>
      </c>
      <c r="F17244">
        <v>1</v>
      </c>
      <c r="G17244" t="s">
        <v>69</v>
      </c>
      <c r="H17244" t="s">
        <v>56</v>
      </c>
      <c r="I17244" t="s">
        <v>26</v>
      </c>
      <c r="J17244" t="s">
        <v>26</v>
      </c>
      <c r="K17244">
        <v>0</v>
      </c>
      <c r="L17244">
        <v>0</v>
      </c>
      <c r="M17244">
        <v>0</v>
      </c>
      <c r="N17244">
        <v>500</v>
      </c>
      <c r="O17244">
        <v>0</v>
      </c>
      <c r="P17244" t="s">
        <v>24</v>
      </c>
      <c r="Q17244" t="s">
        <v>1216</v>
      </c>
      <c r="R17244" t="s">
        <v>1214</v>
      </c>
      <c r="S17244" t="s">
        <v>25</v>
      </c>
      <c r="T17244" t="s">
        <v>27</v>
      </c>
      <c r="U17244" t="s">
        <v>2650</v>
      </c>
      <c r="V17244" t="s">
        <v>138</v>
      </c>
      <c r="W17244" t="s">
        <v>576</v>
      </c>
      <c r="X17244" t="s">
        <v>1215</v>
      </c>
      <c r="Y17244">
        <v>15941</v>
      </c>
    </row>
    <row r="17245" spans="1:25" x14ac:dyDescent="0.3">
      <c r="A17245" t="s">
        <v>324</v>
      </c>
      <c r="B17245" t="s">
        <v>195</v>
      </c>
      <c r="C17245" t="s">
        <v>21</v>
      </c>
      <c r="D17245">
        <v>2</v>
      </c>
      <c r="E17245" s="1">
        <v>38848.833333333336</v>
      </c>
      <c r="F17245">
        <v>1</v>
      </c>
      <c r="G17245" t="s">
        <v>69</v>
      </c>
      <c r="H17245" t="s">
        <v>47</v>
      </c>
      <c r="I17245" t="s">
        <v>26</v>
      </c>
      <c r="J17245" t="s">
        <v>26</v>
      </c>
      <c r="K17245">
        <v>0</v>
      </c>
      <c r="L17245">
        <v>0</v>
      </c>
      <c r="M17245">
        <v>0</v>
      </c>
      <c r="N17245">
        <v>50</v>
      </c>
      <c r="O17245">
        <v>0</v>
      </c>
      <c r="P17245" t="s">
        <v>24</v>
      </c>
      <c r="Q17245" t="s">
        <v>221</v>
      </c>
      <c r="R17245" t="s">
        <v>219</v>
      </c>
      <c r="S17245" t="s">
        <v>25</v>
      </c>
      <c r="T17245" t="s">
        <v>27</v>
      </c>
      <c r="U17245" t="s">
        <v>2652</v>
      </c>
      <c r="V17245" t="s">
        <v>142</v>
      </c>
      <c r="W17245" t="s">
        <v>712</v>
      </c>
      <c r="X17245" t="s">
        <v>220</v>
      </c>
      <c r="Y17245">
        <v>326125</v>
      </c>
    </row>
    <row r="17246" spans="1:25" x14ac:dyDescent="0.3">
      <c r="A17246" t="s">
        <v>324</v>
      </c>
      <c r="B17246" t="s">
        <v>195</v>
      </c>
      <c r="C17246" t="s">
        <v>21</v>
      </c>
      <c r="D17246">
        <v>2</v>
      </c>
      <c r="E17246" s="1">
        <v>40050.904166666667</v>
      </c>
      <c r="F17246">
        <v>1</v>
      </c>
      <c r="G17246" t="s">
        <v>69</v>
      </c>
      <c r="H17246" t="s">
        <v>47</v>
      </c>
      <c r="I17246" t="s">
        <v>26</v>
      </c>
      <c r="J17246" t="s">
        <v>26</v>
      </c>
      <c r="K17246">
        <v>0</v>
      </c>
      <c r="L17246">
        <v>0</v>
      </c>
      <c r="M17246">
        <v>0</v>
      </c>
      <c r="N17246">
        <v>100</v>
      </c>
      <c r="O17246">
        <v>0</v>
      </c>
      <c r="P17246" t="s">
        <v>24</v>
      </c>
      <c r="Q17246" t="s">
        <v>265</v>
      </c>
      <c r="R17246" t="s">
        <v>688</v>
      </c>
      <c r="S17246" t="s">
        <v>25</v>
      </c>
      <c r="T17246" t="s">
        <v>27</v>
      </c>
      <c r="U17246" t="s">
        <v>2650</v>
      </c>
      <c r="V17246" t="s">
        <v>142</v>
      </c>
      <c r="W17246" t="s">
        <v>712</v>
      </c>
      <c r="X17246" t="s">
        <v>689</v>
      </c>
      <c r="Y17246">
        <v>307068</v>
      </c>
    </row>
    <row r="17247" spans="1:25" x14ac:dyDescent="0.3">
      <c r="A17247" t="s">
        <v>324</v>
      </c>
      <c r="B17247" t="s">
        <v>195</v>
      </c>
      <c r="C17247" t="s">
        <v>21</v>
      </c>
      <c r="D17247">
        <v>2</v>
      </c>
      <c r="E17247" s="1">
        <v>40374.909722222219</v>
      </c>
      <c r="F17247">
        <v>1</v>
      </c>
      <c r="G17247" t="s">
        <v>69</v>
      </c>
      <c r="H17247" t="s">
        <v>47</v>
      </c>
      <c r="I17247" t="s">
        <v>26</v>
      </c>
      <c r="J17247" t="s">
        <v>26</v>
      </c>
      <c r="K17247">
        <v>0</v>
      </c>
      <c r="L17247">
        <v>0</v>
      </c>
      <c r="M17247">
        <v>0</v>
      </c>
      <c r="N17247">
        <v>0</v>
      </c>
      <c r="O17247">
        <v>0</v>
      </c>
      <c r="P17247" t="s">
        <v>24</v>
      </c>
      <c r="Q17247" t="s">
        <v>265</v>
      </c>
      <c r="R17247" t="s">
        <v>688</v>
      </c>
      <c r="S17247" t="s">
        <v>25</v>
      </c>
      <c r="T17247" t="s">
        <v>27</v>
      </c>
      <c r="U17247" t="s">
        <v>2650</v>
      </c>
      <c r="V17247" t="s">
        <v>142</v>
      </c>
      <c r="W17247" t="s">
        <v>712</v>
      </c>
      <c r="X17247" t="s">
        <v>689</v>
      </c>
      <c r="Y17247">
        <v>347104</v>
      </c>
    </row>
    <row r="17248" spans="1:25" x14ac:dyDescent="0.3">
      <c r="A17248" t="s">
        <v>324</v>
      </c>
      <c r="B17248" t="s">
        <v>195</v>
      </c>
      <c r="C17248" t="s">
        <v>21</v>
      </c>
      <c r="D17248">
        <v>2</v>
      </c>
      <c r="E17248" s="1">
        <v>41968.700694444444</v>
      </c>
      <c r="F17248">
        <v>1</v>
      </c>
      <c r="G17248" t="s">
        <v>69</v>
      </c>
      <c r="H17248" t="s">
        <v>47</v>
      </c>
      <c r="I17248" t="s">
        <v>26</v>
      </c>
      <c r="J17248" t="s">
        <v>26</v>
      </c>
      <c r="K17248">
        <v>0</v>
      </c>
      <c r="L17248">
        <v>0</v>
      </c>
      <c r="M17248">
        <v>0</v>
      </c>
      <c r="N17248">
        <v>0</v>
      </c>
      <c r="O17248">
        <v>0</v>
      </c>
      <c r="P17248" t="s">
        <v>24</v>
      </c>
      <c r="Q17248" t="s">
        <v>245</v>
      </c>
      <c r="R17248" t="s">
        <v>243</v>
      </c>
      <c r="S17248" t="s">
        <v>25</v>
      </c>
      <c r="T17248" t="s">
        <v>27</v>
      </c>
      <c r="U17248" t="s">
        <v>2654</v>
      </c>
      <c r="V17248" t="s">
        <v>142</v>
      </c>
      <c r="W17248" t="s">
        <v>712</v>
      </c>
      <c r="X17248" t="s">
        <v>244</v>
      </c>
      <c r="Y17248">
        <v>318230</v>
      </c>
    </row>
    <row r="17249" spans="1:25" x14ac:dyDescent="0.3">
      <c r="A17249" t="s">
        <v>324</v>
      </c>
      <c r="B17249" t="s">
        <v>195</v>
      </c>
      <c r="C17249" t="s">
        <v>21</v>
      </c>
      <c r="D17249">
        <v>2</v>
      </c>
      <c r="E17249" s="1">
        <v>40537.729861111111</v>
      </c>
      <c r="F17249">
        <v>1</v>
      </c>
      <c r="G17249" t="s">
        <v>69</v>
      </c>
      <c r="H17249" t="s">
        <v>30</v>
      </c>
      <c r="I17249" t="s">
        <v>114</v>
      </c>
      <c r="J17249" t="s">
        <v>113</v>
      </c>
      <c r="K17249">
        <v>0</v>
      </c>
      <c r="L17249">
        <v>0</v>
      </c>
      <c r="M17249">
        <v>0</v>
      </c>
      <c r="N17249">
        <v>20</v>
      </c>
      <c r="O17249">
        <v>0</v>
      </c>
      <c r="P17249" t="s">
        <v>24</v>
      </c>
      <c r="Q17249" t="s">
        <v>245</v>
      </c>
      <c r="R17249" t="s">
        <v>243</v>
      </c>
      <c r="S17249" t="s">
        <v>25</v>
      </c>
      <c r="T17249" t="s">
        <v>27</v>
      </c>
      <c r="U17249" t="s">
        <v>2654</v>
      </c>
      <c r="V17249" t="s">
        <v>142</v>
      </c>
      <c r="W17249" t="s">
        <v>712</v>
      </c>
      <c r="X17249" t="s">
        <v>244</v>
      </c>
      <c r="Y17249">
        <v>242551</v>
      </c>
    </row>
    <row r="17250" spans="1:25" x14ac:dyDescent="0.3">
      <c r="A17250" t="s">
        <v>324</v>
      </c>
      <c r="B17250" t="s">
        <v>195</v>
      </c>
      <c r="C17250" t="s">
        <v>21</v>
      </c>
      <c r="D17250">
        <v>2</v>
      </c>
      <c r="E17250" s="1">
        <v>42130.909722222219</v>
      </c>
      <c r="F17250">
        <v>1</v>
      </c>
      <c r="G17250" t="s">
        <v>69</v>
      </c>
      <c r="H17250" t="s">
        <v>36</v>
      </c>
      <c r="I17250" t="s">
        <v>26</v>
      </c>
      <c r="J17250" t="s">
        <v>26</v>
      </c>
      <c r="K17250">
        <v>0</v>
      </c>
      <c r="L17250">
        <v>0</v>
      </c>
      <c r="M17250">
        <v>0</v>
      </c>
      <c r="N17250">
        <v>10</v>
      </c>
      <c r="O17250">
        <v>0</v>
      </c>
      <c r="P17250" t="s">
        <v>24</v>
      </c>
      <c r="Q17250" t="s">
        <v>2671</v>
      </c>
      <c r="R17250" t="s">
        <v>346</v>
      </c>
      <c r="S17250" t="s">
        <v>25</v>
      </c>
      <c r="T17250" t="s">
        <v>27</v>
      </c>
      <c r="U17250" t="s">
        <v>2650</v>
      </c>
      <c r="V17250" t="s">
        <v>142</v>
      </c>
      <c r="W17250" t="s">
        <v>712</v>
      </c>
      <c r="X17250" t="s">
        <v>395</v>
      </c>
      <c r="Y17250">
        <v>214478</v>
      </c>
    </row>
    <row r="17251" spans="1:25" x14ac:dyDescent="0.3">
      <c r="A17251" t="s">
        <v>324</v>
      </c>
      <c r="B17251" t="s">
        <v>195</v>
      </c>
      <c r="C17251" t="s">
        <v>21</v>
      </c>
      <c r="D17251">
        <v>2</v>
      </c>
      <c r="E17251" s="1">
        <v>40447.865972222222</v>
      </c>
      <c r="F17251">
        <v>1</v>
      </c>
      <c r="G17251" t="s">
        <v>69</v>
      </c>
      <c r="H17251" t="s">
        <v>36</v>
      </c>
      <c r="I17251" t="s">
        <v>26</v>
      </c>
      <c r="J17251" t="s">
        <v>26</v>
      </c>
      <c r="K17251">
        <v>0</v>
      </c>
      <c r="L17251">
        <v>0</v>
      </c>
      <c r="M17251">
        <v>0</v>
      </c>
      <c r="N17251">
        <v>500</v>
      </c>
      <c r="O17251">
        <v>1</v>
      </c>
      <c r="P17251" t="s">
        <v>24</v>
      </c>
      <c r="Q17251" t="s">
        <v>720</v>
      </c>
      <c r="R17251" t="s">
        <v>720</v>
      </c>
      <c r="S17251" t="s">
        <v>25</v>
      </c>
      <c r="T17251" t="s">
        <v>27</v>
      </c>
      <c r="U17251" t="s">
        <v>2653</v>
      </c>
      <c r="V17251" t="s">
        <v>142</v>
      </c>
      <c r="W17251" t="s">
        <v>712</v>
      </c>
      <c r="X17251" t="s">
        <v>721</v>
      </c>
      <c r="Y17251">
        <v>343066</v>
      </c>
    </row>
    <row r="17252" spans="1:25" x14ac:dyDescent="0.3">
      <c r="A17252" t="s">
        <v>324</v>
      </c>
      <c r="B17252" t="s">
        <v>195</v>
      </c>
      <c r="C17252" t="s">
        <v>21</v>
      </c>
      <c r="D17252">
        <v>2</v>
      </c>
      <c r="E17252" s="1">
        <v>40775.861805555556</v>
      </c>
      <c r="F17252">
        <v>1</v>
      </c>
      <c r="G17252" t="s">
        <v>69</v>
      </c>
      <c r="H17252" t="s">
        <v>30</v>
      </c>
      <c r="I17252" t="s">
        <v>26</v>
      </c>
      <c r="J17252" t="s">
        <v>26</v>
      </c>
      <c r="K17252">
        <v>0</v>
      </c>
      <c r="L17252">
        <v>0</v>
      </c>
      <c r="M17252">
        <v>0</v>
      </c>
      <c r="N17252">
        <v>0</v>
      </c>
      <c r="O17252">
        <v>0</v>
      </c>
      <c r="P17252" t="s">
        <v>24</v>
      </c>
      <c r="Q17252" t="s">
        <v>720</v>
      </c>
      <c r="R17252" t="s">
        <v>123</v>
      </c>
      <c r="S17252" t="s">
        <v>25</v>
      </c>
      <c r="T17252" t="s">
        <v>64</v>
      </c>
      <c r="U17252" t="s">
        <v>2653</v>
      </c>
      <c r="V17252" t="s">
        <v>147</v>
      </c>
      <c r="W17252" t="s">
        <v>1273</v>
      </c>
      <c r="X17252" t="s">
        <v>124</v>
      </c>
      <c r="Y17252">
        <v>214247</v>
      </c>
    </row>
    <row r="17253" spans="1:25" x14ac:dyDescent="0.3">
      <c r="A17253" t="s">
        <v>324</v>
      </c>
      <c r="B17253" t="s">
        <v>195</v>
      </c>
      <c r="C17253" t="s">
        <v>21</v>
      </c>
      <c r="D17253">
        <v>2</v>
      </c>
      <c r="E17253" s="1">
        <v>40279.854166666664</v>
      </c>
      <c r="F17253">
        <v>1</v>
      </c>
      <c r="G17253" t="s">
        <v>69</v>
      </c>
      <c r="H17253" t="s">
        <v>30</v>
      </c>
      <c r="I17253" t="s">
        <v>26</v>
      </c>
      <c r="J17253" t="s">
        <v>26</v>
      </c>
      <c r="K17253">
        <v>0</v>
      </c>
      <c r="L17253">
        <v>0</v>
      </c>
      <c r="M17253">
        <v>0</v>
      </c>
      <c r="N17253">
        <v>0</v>
      </c>
      <c r="O17253">
        <v>0</v>
      </c>
      <c r="P17253" t="s">
        <v>24</v>
      </c>
      <c r="Q17253" t="s">
        <v>184</v>
      </c>
      <c r="R17253" t="s">
        <v>184</v>
      </c>
      <c r="S17253" t="s">
        <v>25</v>
      </c>
      <c r="T17253" t="s">
        <v>27</v>
      </c>
      <c r="U17253" t="s">
        <v>2650</v>
      </c>
      <c r="V17253" t="s">
        <v>654</v>
      </c>
      <c r="W17253" t="s">
        <v>2255</v>
      </c>
      <c r="X17253" t="s">
        <v>185</v>
      </c>
      <c r="Y17253">
        <v>261474</v>
      </c>
    </row>
    <row r="17254" spans="1:25" x14ac:dyDescent="0.3">
      <c r="A17254" t="s">
        <v>324</v>
      </c>
      <c r="B17254" t="s">
        <v>195</v>
      </c>
      <c r="C17254" t="s">
        <v>21</v>
      </c>
      <c r="D17254">
        <v>2</v>
      </c>
      <c r="E17254" s="1">
        <v>40584.722222222219</v>
      </c>
      <c r="F17254">
        <v>1</v>
      </c>
      <c r="G17254" t="s">
        <v>69</v>
      </c>
      <c r="H17254" t="s">
        <v>36</v>
      </c>
      <c r="I17254" t="s">
        <v>125</v>
      </c>
      <c r="J17254" t="s">
        <v>212</v>
      </c>
      <c r="K17254">
        <v>0</v>
      </c>
      <c r="L17254">
        <v>0</v>
      </c>
      <c r="M17254">
        <v>0</v>
      </c>
      <c r="N17254">
        <v>0</v>
      </c>
      <c r="O17254">
        <v>0</v>
      </c>
      <c r="P17254" t="s">
        <v>24</v>
      </c>
      <c r="Q17254" t="s">
        <v>208</v>
      </c>
      <c r="R17254" t="s">
        <v>698</v>
      </c>
      <c r="S17254" t="s">
        <v>25</v>
      </c>
      <c r="T17254" t="s">
        <v>27</v>
      </c>
      <c r="U17254" t="s">
        <v>208</v>
      </c>
      <c r="V17254" t="s">
        <v>218</v>
      </c>
      <c r="W17254" t="s">
        <v>574</v>
      </c>
      <c r="X17254" t="s">
        <v>699</v>
      </c>
      <c r="Y17254">
        <v>318668</v>
      </c>
    </row>
    <row r="17255" spans="1:25" x14ac:dyDescent="0.3">
      <c r="A17255" t="s">
        <v>324</v>
      </c>
      <c r="B17255" t="s">
        <v>195</v>
      </c>
      <c r="C17255" t="s">
        <v>21</v>
      </c>
      <c r="D17255">
        <v>2</v>
      </c>
      <c r="E17255" s="1">
        <v>37938.774305555555</v>
      </c>
      <c r="F17255">
        <v>1</v>
      </c>
      <c r="G17255" t="s">
        <v>69</v>
      </c>
      <c r="H17255" t="s">
        <v>36</v>
      </c>
      <c r="I17255" t="s">
        <v>26</v>
      </c>
      <c r="J17255" t="s">
        <v>26</v>
      </c>
      <c r="K17255">
        <v>0</v>
      </c>
      <c r="L17255">
        <v>0</v>
      </c>
      <c r="M17255">
        <v>0</v>
      </c>
      <c r="N17255">
        <v>0</v>
      </c>
      <c r="O17255">
        <v>0</v>
      </c>
      <c r="P17255" t="s">
        <v>24</v>
      </c>
      <c r="Q17255" t="s">
        <v>86</v>
      </c>
      <c r="R17255" t="s">
        <v>96</v>
      </c>
      <c r="S17255" t="s">
        <v>25</v>
      </c>
      <c r="T17255" t="s">
        <v>27</v>
      </c>
      <c r="U17255" t="s">
        <v>2654</v>
      </c>
      <c r="V17255" t="s">
        <v>218</v>
      </c>
      <c r="W17255" t="s">
        <v>574</v>
      </c>
      <c r="X17255" t="s">
        <v>97</v>
      </c>
      <c r="Y17255">
        <v>269337</v>
      </c>
    </row>
    <row r="17256" spans="1:25" x14ac:dyDescent="0.3">
      <c r="A17256" t="s">
        <v>324</v>
      </c>
      <c r="B17256" t="s">
        <v>195</v>
      </c>
      <c r="C17256" t="s">
        <v>21</v>
      </c>
      <c r="D17256">
        <v>2</v>
      </c>
      <c r="E17256" s="1">
        <v>41528.969444444447</v>
      </c>
      <c r="F17256">
        <v>1</v>
      </c>
      <c r="G17256" t="s">
        <v>69</v>
      </c>
      <c r="H17256" t="s">
        <v>30</v>
      </c>
      <c r="I17256" t="s">
        <v>26</v>
      </c>
      <c r="J17256" t="s">
        <v>26</v>
      </c>
      <c r="K17256">
        <v>0</v>
      </c>
      <c r="L17256">
        <v>0</v>
      </c>
      <c r="M17256">
        <v>0</v>
      </c>
      <c r="N17256">
        <v>0</v>
      </c>
      <c r="O17256">
        <v>0</v>
      </c>
      <c r="P17256" t="s">
        <v>24</v>
      </c>
      <c r="Q17256" t="s">
        <v>86</v>
      </c>
      <c r="R17256" t="s">
        <v>96</v>
      </c>
      <c r="S17256" t="s">
        <v>25</v>
      </c>
      <c r="T17256" t="s">
        <v>27</v>
      </c>
      <c r="U17256" t="s">
        <v>2654</v>
      </c>
      <c r="V17256" t="s">
        <v>218</v>
      </c>
      <c r="W17256" t="s">
        <v>574</v>
      </c>
      <c r="X17256" t="s">
        <v>97</v>
      </c>
      <c r="Y17256">
        <v>268655</v>
      </c>
    </row>
    <row r="17257" spans="1:25" x14ac:dyDescent="0.3">
      <c r="A17257" t="s">
        <v>324</v>
      </c>
      <c r="B17257" t="s">
        <v>195</v>
      </c>
      <c r="C17257" t="s">
        <v>21</v>
      </c>
      <c r="D17257">
        <v>2</v>
      </c>
      <c r="E17257" s="1">
        <v>41178.871527777781</v>
      </c>
      <c r="F17257">
        <v>1</v>
      </c>
      <c r="G17257" t="s">
        <v>69</v>
      </c>
      <c r="H17257" t="s">
        <v>30</v>
      </c>
      <c r="I17257" t="s">
        <v>26</v>
      </c>
      <c r="J17257" t="s">
        <v>26</v>
      </c>
      <c r="K17257">
        <v>0</v>
      </c>
      <c r="L17257">
        <v>0</v>
      </c>
      <c r="M17257">
        <v>0</v>
      </c>
      <c r="N17257">
        <v>0</v>
      </c>
      <c r="O17257">
        <v>0</v>
      </c>
      <c r="P17257" t="s">
        <v>24</v>
      </c>
      <c r="Q17257" t="s">
        <v>2671</v>
      </c>
      <c r="R17257" t="s">
        <v>383</v>
      </c>
      <c r="S17257" t="s">
        <v>25</v>
      </c>
      <c r="T17257" t="s">
        <v>27</v>
      </c>
      <c r="U17257" t="s">
        <v>2650</v>
      </c>
      <c r="V17257" t="s">
        <v>218</v>
      </c>
      <c r="W17257" t="s">
        <v>574</v>
      </c>
      <c r="X17257" t="s">
        <v>384</v>
      </c>
      <c r="Y17257">
        <v>315353</v>
      </c>
    </row>
    <row r="17258" spans="1:25" x14ac:dyDescent="0.3">
      <c r="A17258" t="s">
        <v>567</v>
      </c>
      <c r="B17258" t="s">
        <v>75</v>
      </c>
      <c r="C17258" t="s">
        <v>21</v>
      </c>
      <c r="D17258">
        <v>0</v>
      </c>
      <c r="E17258" s="1">
        <v>38610.277777777781</v>
      </c>
      <c r="F17258">
        <v>1</v>
      </c>
      <c r="G17258" t="s">
        <v>290</v>
      </c>
      <c r="H17258" t="s">
        <v>47</v>
      </c>
      <c r="I17258" t="s">
        <v>26</v>
      </c>
      <c r="J17258" t="s">
        <v>26</v>
      </c>
      <c r="K17258">
        <v>0</v>
      </c>
      <c r="L17258">
        <v>0</v>
      </c>
      <c r="M17258">
        <v>0</v>
      </c>
      <c r="N17258">
        <v>30</v>
      </c>
      <c r="O17258">
        <v>0</v>
      </c>
      <c r="P17258" t="s">
        <v>24</v>
      </c>
      <c r="Q17258" t="s">
        <v>228</v>
      </c>
      <c r="R17258" t="s">
        <v>228</v>
      </c>
      <c r="S17258" t="s">
        <v>25</v>
      </c>
      <c r="T17258" t="s">
        <v>27</v>
      </c>
      <c r="U17258" t="s">
        <v>2650</v>
      </c>
      <c r="V17258" t="s">
        <v>218</v>
      </c>
      <c r="W17258" t="s">
        <v>574</v>
      </c>
      <c r="X17258" t="s">
        <v>870</v>
      </c>
      <c r="Y17258">
        <v>302978</v>
      </c>
    </row>
    <row r="17259" spans="1:25" x14ac:dyDescent="0.3">
      <c r="A17259" t="s">
        <v>567</v>
      </c>
      <c r="B17259" t="s">
        <v>75</v>
      </c>
      <c r="C17259" t="s">
        <v>21</v>
      </c>
      <c r="D17259">
        <v>0</v>
      </c>
      <c r="E17259" s="1">
        <v>37327.409722222219</v>
      </c>
      <c r="F17259">
        <v>1</v>
      </c>
      <c r="G17259" t="s">
        <v>31</v>
      </c>
      <c r="H17259" t="s">
        <v>56</v>
      </c>
      <c r="I17259" t="s">
        <v>125</v>
      </c>
      <c r="J17259" t="s">
        <v>26</v>
      </c>
      <c r="K17259">
        <v>0</v>
      </c>
      <c r="L17259">
        <v>0</v>
      </c>
      <c r="M17259">
        <v>0</v>
      </c>
      <c r="N17259" s="2">
        <v>1000</v>
      </c>
      <c r="O17259">
        <v>0</v>
      </c>
      <c r="P17259" t="s">
        <v>24</v>
      </c>
      <c r="Q17259" t="s">
        <v>2666</v>
      </c>
      <c r="R17259" t="s">
        <v>286</v>
      </c>
      <c r="S17259" t="s">
        <v>25</v>
      </c>
      <c r="T17259" t="s">
        <v>27</v>
      </c>
      <c r="U17259" t="s">
        <v>2665</v>
      </c>
      <c r="V17259" t="s">
        <v>218</v>
      </c>
      <c r="W17259" t="s">
        <v>574</v>
      </c>
      <c r="X17259" t="s">
        <v>287</v>
      </c>
      <c r="Y17259">
        <v>359947</v>
      </c>
    </row>
    <row r="17260" spans="1:25" x14ac:dyDescent="0.3">
      <c r="A17260" t="s">
        <v>567</v>
      </c>
      <c r="B17260" t="s">
        <v>75</v>
      </c>
      <c r="C17260" t="s">
        <v>21</v>
      </c>
      <c r="D17260">
        <v>0</v>
      </c>
      <c r="E17260" s="1">
        <v>36752.447916666664</v>
      </c>
      <c r="F17260">
        <v>1</v>
      </c>
      <c r="G17260" t="s">
        <v>31</v>
      </c>
      <c r="H17260" t="s">
        <v>56</v>
      </c>
      <c r="I17260" t="s">
        <v>125</v>
      </c>
      <c r="J17260" t="s">
        <v>26</v>
      </c>
      <c r="K17260">
        <v>0</v>
      </c>
      <c r="L17260">
        <v>0</v>
      </c>
      <c r="M17260">
        <v>0</v>
      </c>
      <c r="N17260">
        <v>75</v>
      </c>
      <c r="O17260">
        <v>0</v>
      </c>
      <c r="P17260" t="s">
        <v>24</v>
      </c>
      <c r="Q17260" t="s">
        <v>221</v>
      </c>
      <c r="R17260" t="s">
        <v>219</v>
      </c>
      <c r="S17260" t="s">
        <v>25</v>
      </c>
      <c r="T17260" t="s">
        <v>27</v>
      </c>
      <c r="U17260" t="s">
        <v>2652</v>
      </c>
      <c r="V17260" t="s">
        <v>171</v>
      </c>
      <c r="W17260" t="s">
        <v>2632</v>
      </c>
      <c r="X17260" t="s">
        <v>220</v>
      </c>
      <c r="Y17260">
        <v>356170</v>
      </c>
    </row>
    <row r="17261" spans="1:25" x14ac:dyDescent="0.3">
      <c r="A17261" t="s">
        <v>567</v>
      </c>
      <c r="B17261" t="s">
        <v>75</v>
      </c>
      <c r="C17261" t="s">
        <v>21</v>
      </c>
      <c r="D17261">
        <v>0</v>
      </c>
      <c r="E17261" s="1">
        <v>38665.541666666664</v>
      </c>
      <c r="F17261">
        <v>1</v>
      </c>
      <c r="G17261" t="s">
        <v>31</v>
      </c>
      <c r="H17261" t="s">
        <v>30</v>
      </c>
      <c r="I17261" t="s">
        <v>26</v>
      </c>
      <c r="J17261" t="s">
        <v>26</v>
      </c>
      <c r="K17261">
        <v>0</v>
      </c>
      <c r="L17261">
        <v>0</v>
      </c>
      <c r="M17261">
        <v>0</v>
      </c>
      <c r="N17261">
        <v>0</v>
      </c>
      <c r="O17261">
        <v>0</v>
      </c>
      <c r="P17261" t="s">
        <v>24</v>
      </c>
      <c r="Q17261" t="s">
        <v>197</v>
      </c>
      <c r="R17261" t="s">
        <v>406</v>
      </c>
      <c r="S17261" t="s">
        <v>25</v>
      </c>
      <c r="T17261" t="s">
        <v>27</v>
      </c>
      <c r="U17261" t="s">
        <v>2650</v>
      </c>
      <c r="V17261" t="s">
        <v>51</v>
      </c>
      <c r="W17261" t="s">
        <v>1104</v>
      </c>
      <c r="X17261" t="s">
        <v>407</v>
      </c>
      <c r="Y17261">
        <v>322965</v>
      </c>
    </row>
    <row r="17262" spans="1:25" x14ac:dyDescent="0.3">
      <c r="A17262" t="s">
        <v>567</v>
      </c>
      <c r="B17262" t="s">
        <v>75</v>
      </c>
      <c r="C17262" t="s">
        <v>21</v>
      </c>
      <c r="D17262">
        <v>0</v>
      </c>
      <c r="E17262" s="1">
        <v>38765.635416666664</v>
      </c>
      <c r="F17262">
        <v>1</v>
      </c>
      <c r="G17262" t="s">
        <v>31</v>
      </c>
      <c r="H17262" t="s">
        <v>30</v>
      </c>
      <c r="I17262" t="s">
        <v>26</v>
      </c>
      <c r="J17262" t="s">
        <v>26</v>
      </c>
      <c r="K17262">
        <v>0</v>
      </c>
      <c r="L17262">
        <v>0</v>
      </c>
      <c r="M17262">
        <v>0</v>
      </c>
      <c r="N17262">
        <v>0</v>
      </c>
      <c r="O17262">
        <v>0</v>
      </c>
      <c r="P17262" t="s">
        <v>24</v>
      </c>
      <c r="Q17262" t="s">
        <v>2671</v>
      </c>
      <c r="R17262" t="s">
        <v>346</v>
      </c>
      <c r="S17262" t="s">
        <v>25</v>
      </c>
      <c r="T17262" t="s">
        <v>27</v>
      </c>
      <c r="U17262" t="s">
        <v>2650</v>
      </c>
      <c r="V17262" t="s">
        <v>51</v>
      </c>
      <c r="W17262" t="s">
        <v>1104</v>
      </c>
      <c r="X17262" t="s">
        <v>395</v>
      </c>
      <c r="Y17262">
        <v>229498</v>
      </c>
    </row>
    <row r="17263" spans="1:25" x14ac:dyDescent="0.3">
      <c r="A17263" t="s">
        <v>567</v>
      </c>
      <c r="B17263" t="s">
        <v>75</v>
      </c>
      <c r="C17263" t="s">
        <v>21</v>
      </c>
      <c r="D17263">
        <v>0</v>
      </c>
      <c r="E17263" s="1">
        <v>38377.729166666664</v>
      </c>
      <c r="F17263">
        <v>1</v>
      </c>
      <c r="G17263" t="s">
        <v>79</v>
      </c>
      <c r="H17263" t="s">
        <v>47</v>
      </c>
      <c r="I17263" t="s">
        <v>26</v>
      </c>
      <c r="J17263" t="s">
        <v>26</v>
      </c>
      <c r="K17263">
        <v>0</v>
      </c>
      <c r="L17263">
        <v>0</v>
      </c>
      <c r="M17263">
        <v>0</v>
      </c>
      <c r="N17263">
        <v>100</v>
      </c>
      <c r="O17263">
        <v>0</v>
      </c>
      <c r="P17263" t="s">
        <v>24</v>
      </c>
      <c r="Q17263" t="s">
        <v>2671</v>
      </c>
      <c r="R17263" t="s">
        <v>346</v>
      </c>
      <c r="S17263" t="s">
        <v>25</v>
      </c>
      <c r="T17263" t="s">
        <v>27</v>
      </c>
      <c r="U17263" t="s">
        <v>2650</v>
      </c>
      <c r="V17263" t="s">
        <v>51</v>
      </c>
      <c r="W17263" t="s">
        <v>1104</v>
      </c>
      <c r="X17263" t="s">
        <v>395</v>
      </c>
      <c r="Y17263">
        <v>216339</v>
      </c>
    </row>
    <row r="17264" spans="1:25" x14ac:dyDescent="0.3">
      <c r="A17264" t="s">
        <v>567</v>
      </c>
      <c r="B17264" t="s">
        <v>75</v>
      </c>
      <c r="C17264" t="s">
        <v>21</v>
      </c>
      <c r="D17264">
        <v>0</v>
      </c>
      <c r="E17264" s="1">
        <v>36741.75</v>
      </c>
      <c r="F17264">
        <v>1</v>
      </c>
      <c r="G17264" t="s">
        <v>79</v>
      </c>
      <c r="H17264" t="s">
        <v>36</v>
      </c>
      <c r="I17264" t="s">
        <v>125</v>
      </c>
      <c r="J17264" t="s">
        <v>26</v>
      </c>
      <c r="K17264">
        <v>0</v>
      </c>
      <c r="L17264">
        <v>0</v>
      </c>
      <c r="M17264">
        <v>0</v>
      </c>
      <c r="N17264">
        <v>0</v>
      </c>
      <c r="O17264">
        <v>0</v>
      </c>
      <c r="P17264" t="s">
        <v>24</v>
      </c>
      <c r="Q17264" t="s">
        <v>2671</v>
      </c>
      <c r="R17264" t="s">
        <v>346</v>
      </c>
      <c r="S17264" t="s">
        <v>25</v>
      </c>
      <c r="T17264" t="s">
        <v>27</v>
      </c>
      <c r="U17264" t="s">
        <v>2650</v>
      </c>
      <c r="V17264" t="s">
        <v>51</v>
      </c>
      <c r="W17264" t="s">
        <v>1104</v>
      </c>
      <c r="X17264" t="s">
        <v>395</v>
      </c>
      <c r="Y17264">
        <v>230341</v>
      </c>
    </row>
    <row r="17265" spans="1:25" x14ac:dyDescent="0.3">
      <c r="A17265" t="s">
        <v>567</v>
      </c>
      <c r="B17265" t="s">
        <v>75</v>
      </c>
      <c r="C17265" t="s">
        <v>21</v>
      </c>
      <c r="D17265">
        <v>0</v>
      </c>
      <c r="E17265" s="1">
        <v>38582.847222222219</v>
      </c>
      <c r="F17265">
        <v>1</v>
      </c>
      <c r="G17265" t="s">
        <v>69</v>
      </c>
      <c r="H17265" t="s">
        <v>47</v>
      </c>
      <c r="I17265" t="s">
        <v>26</v>
      </c>
      <c r="J17265" t="s">
        <v>26</v>
      </c>
      <c r="K17265">
        <v>0</v>
      </c>
      <c r="L17265">
        <v>0</v>
      </c>
      <c r="M17265">
        <v>0</v>
      </c>
      <c r="N17265">
        <v>0</v>
      </c>
      <c r="O17265">
        <v>0</v>
      </c>
      <c r="P17265" t="s">
        <v>24</v>
      </c>
      <c r="Q17265" t="s">
        <v>46</v>
      </c>
      <c r="R17265" t="s">
        <v>44</v>
      </c>
      <c r="S17265" t="s">
        <v>25</v>
      </c>
      <c r="T17265" t="s">
        <v>27</v>
      </c>
      <c r="U17265" t="s">
        <v>2650</v>
      </c>
      <c r="V17265" t="s">
        <v>51</v>
      </c>
      <c r="W17265" t="s">
        <v>1104</v>
      </c>
      <c r="X17265" t="s">
        <v>45</v>
      </c>
      <c r="Y17265">
        <v>351931</v>
      </c>
    </row>
    <row r="17266" spans="1:25" x14ac:dyDescent="0.3">
      <c r="A17266" t="s">
        <v>567</v>
      </c>
      <c r="B17266" t="s">
        <v>75</v>
      </c>
      <c r="C17266" t="s">
        <v>21</v>
      </c>
      <c r="D17266">
        <v>0</v>
      </c>
      <c r="E17266" s="1">
        <v>39021.851388888892</v>
      </c>
      <c r="F17266">
        <v>1</v>
      </c>
      <c r="G17266" t="s">
        <v>69</v>
      </c>
      <c r="H17266" t="s">
        <v>30</v>
      </c>
      <c r="I17266" t="s">
        <v>26</v>
      </c>
      <c r="J17266" t="s">
        <v>26</v>
      </c>
      <c r="K17266">
        <v>0</v>
      </c>
      <c r="L17266">
        <v>0</v>
      </c>
      <c r="M17266">
        <v>0</v>
      </c>
      <c r="N17266">
        <v>0</v>
      </c>
      <c r="O17266">
        <v>0</v>
      </c>
      <c r="P17266" t="s">
        <v>24</v>
      </c>
      <c r="Q17266" t="s">
        <v>2666</v>
      </c>
      <c r="R17266" t="s">
        <v>1428</v>
      </c>
      <c r="S17266" t="s">
        <v>25</v>
      </c>
      <c r="T17266" t="s">
        <v>27</v>
      </c>
      <c r="U17266" t="s">
        <v>2665</v>
      </c>
      <c r="V17266" t="s">
        <v>51</v>
      </c>
      <c r="W17266" t="s">
        <v>1104</v>
      </c>
      <c r="X17266" t="s">
        <v>1429</v>
      </c>
      <c r="Y17266">
        <v>260739</v>
      </c>
    </row>
    <row r="17267" spans="1:25" x14ac:dyDescent="0.3">
      <c r="A17267" t="s">
        <v>567</v>
      </c>
      <c r="B17267" t="s">
        <v>75</v>
      </c>
      <c r="C17267" t="s">
        <v>21</v>
      </c>
      <c r="D17267">
        <v>0</v>
      </c>
      <c r="E17267" s="1">
        <v>36936.854166666664</v>
      </c>
      <c r="F17267">
        <v>1</v>
      </c>
      <c r="G17267" t="s">
        <v>69</v>
      </c>
      <c r="H17267" t="s">
        <v>30</v>
      </c>
      <c r="I17267" t="s">
        <v>26</v>
      </c>
      <c r="J17267" t="s">
        <v>26</v>
      </c>
      <c r="K17267">
        <v>0</v>
      </c>
      <c r="L17267">
        <v>0</v>
      </c>
      <c r="M17267">
        <v>0</v>
      </c>
      <c r="N17267">
        <v>0</v>
      </c>
      <c r="O17267">
        <v>0</v>
      </c>
      <c r="P17267" t="s">
        <v>24</v>
      </c>
      <c r="Q17267" t="s">
        <v>2666</v>
      </c>
      <c r="R17267" t="s">
        <v>286</v>
      </c>
      <c r="S17267" t="s">
        <v>25</v>
      </c>
      <c r="T17267" t="s">
        <v>27</v>
      </c>
      <c r="U17267" t="s">
        <v>2665</v>
      </c>
      <c r="V17267" t="s">
        <v>51</v>
      </c>
      <c r="W17267" t="s">
        <v>1104</v>
      </c>
      <c r="X17267" t="s">
        <v>287</v>
      </c>
      <c r="Y17267">
        <v>265953</v>
      </c>
    </row>
    <row r="17268" spans="1:25" x14ac:dyDescent="0.3">
      <c r="A17268" t="s">
        <v>567</v>
      </c>
      <c r="B17268" t="s">
        <v>75</v>
      </c>
      <c r="C17268" t="s">
        <v>21</v>
      </c>
      <c r="D17268">
        <v>0</v>
      </c>
      <c r="E17268" s="1">
        <v>37908.90625</v>
      </c>
      <c r="F17268">
        <v>1</v>
      </c>
      <c r="G17268" t="s">
        <v>69</v>
      </c>
      <c r="H17268" t="s">
        <v>30</v>
      </c>
      <c r="I17268" t="s">
        <v>125</v>
      </c>
      <c r="J17268" t="s">
        <v>26</v>
      </c>
      <c r="K17268">
        <v>0</v>
      </c>
      <c r="L17268">
        <v>0</v>
      </c>
      <c r="M17268">
        <v>0</v>
      </c>
      <c r="N17268">
        <v>0</v>
      </c>
      <c r="O17268">
        <v>0</v>
      </c>
      <c r="P17268" t="s">
        <v>24</v>
      </c>
      <c r="Q17268" t="s">
        <v>2666</v>
      </c>
      <c r="R17268" t="s">
        <v>286</v>
      </c>
      <c r="S17268" t="s">
        <v>25</v>
      </c>
      <c r="T17268" t="s">
        <v>27</v>
      </c>
      <c r="U17268" t="s">
        <v>2665</v>
      </c>
      <c r="V17268" t="s">
        <v>51</v>
      </c>
      <c r="W17268" t="s">
        <v>1104</v>
      </c>
      <c r="X17268" t="s">
        <v>287</v>
      </c>
      <c r="Y17268">
        <v>325910</v>
      </c>
    </row>
    <row r="17269" spans="1:25" x14ac:dyDescent="0.3">
      <c r="A17269" t="s">
        <v>567</v>
      </c>
      <c r="B17269" t="s">
        <v>75</v>
      </c>
      <c r="C17269" t="s">
        <v>21</v>
      </c>
      <c r="D17269">
        <v>0</v>
      </c>
      <c r="E17269" s="1">
        <v>38143.25</v>
      </c>
      <c r="F17269">
        <v>1</v>
      </c>
      <c r="G17269" t="s">
        <v>290</v>
      </c>
      <c r="H17269" t="s">
        <v>47</v>
      </c>
      <c r="I17269" t="s">
        <v>26</v>
      </c>
      <c r="J17269" t="s">
        <v>26</v>
      </c>
      <c r="K17269">
        <v>0</v>
      </c>
      <c r="L17269">
        <v>0</v>
      </c>
      <c r="M17269">
        <v>0</v>
      </c>
      <c r="N17269">
        <v>10</v>
      </c>
      <c r="O17269">
        <v>0</v>
      </c>
      <c r="P17269" t="s">
        <v>24</v>
      </c>
      <c r="Q17269" t="s">
        <v>46</v>
      </c>
      <c r="R17269" t="s">
        <v>44</v>
      </c>
      <c r="S17269" t="s">
        <v>25</v>
      </c>
      <c r="T17269" t="s">
        <v>27</v>
      </c>
      <c r="U17269" t="s">
        <v>2650</v>
      </c>
      <c r="V17269" t="s">
        <v>51</v>
      </c>
      <c r="W17269" t="s">
        <v>1104</v>
      </c>
      <c r="X17269" t="s">
        <v>45</v>
      </c>
      <c r="Y17269">
        <v>360114</v>
      </c>
    </row>
    <row r="17270" spans="1:25" x14ac:dyDescent="0.3">
      <c r="A17270" t="s">
        <v>567</v>
      </c>
      <c r="B17270" t="s">
        <v>75</v>
      </c>
      <c r="C17270" t="s">
        <v>21</v>
      </c>
      <c r="D17270">
        <v>0</v>
      </c>
      <c r="E17270" s="1">
        <v>37672.315972222219</v>
      </c>
      <c r="F17270">
        <v>1</v>
      </c>
      <c r="G17270" t="s">
        <v>290</v>
      </c>
      <c r="H17270" t="s">
        <v>47</v>
      </c>
      <c r="I17270" t="s">
        <v>26</v>
      </c>
      <c r="J17270" t="s">
        <v>26</v>
      </c>
      <c r="K17270">
        <v>0</v>
      </c>
      <c r="L17270">
        <v>0</v>
      </c>
      <c r="M17270">
        <v>0</v>
      </c>
      <c r="N17270">
        <v>50</v>
      </c>
      <c r="O17270">
        <v>0</v>
      </c>
      <c r="P17270" t="s">
        <v>24</v>
      </c>
      <c r="Q17270" t="s">
        <v>154</v>
      </c>
      <c r="R17270" t="s">
        <v>154</v>
      </c>
      <c r="S17270" t="s">
        <v>25</v>
      </c>
      <c r="T17270" t="s">
        <v>27</v>
      </c>
      <c r="U17270" t="s">
        <v>2650</v>
      </c>
      <c r="V17270" t="s">
        <v>51</v>
      </c>
      <c r="W17270" t="s">
        <v>1104</v>
      </c>
      <c r="X17270" t="s">
        <v>155</v>
      </c>
      <c r="Y17270">
        <v>263231</v>
      </c>
    </row>
    <row r="17271" spans="1:25" x14ac:dyDescent="0.3">
      <c r="A17271" t="s">
        <v>567</v>
      </c>
      <c r="B17271" t="s">
        <v>75</v>
      </c>
      <c r="C17271" t="s">
        <v>21</v>
      </c>
      <c r="D17271">
        <v>0</v>
      </c>
      <c r="E17271" s="1">
        <v>38173.229166666664</v>
      </c>
      <c r="F17271">
        <v>1</v>
      </c>
      <c r="G17271" t="s">
        <v>290</v>
      </c>
      <c r="H17271" t="s">
        <v>47</v>
      </c>
      <c r="I17271" t="s">
        <v>26</v>
      </c>
      <c r="J17271" t="s">
        <v>26</v>
      </c>
      <c r="K17271">
        <v>0</v>
      </c>
      <c r="L17271">
        <v>0</v>
      </c>
      <c r="M17271">
        <v>0</v>
      </c>
      <c r="N17271">
        <v>50</v>
      </c>
      <c r="O17271">
        <v>0</v>
      </c>
      <c r="P17271" t="s">
        <v>24</v>
      </c>
      <c r="Q17271" t="s">
        <v>2671</v>
      </c>
      <c r="R17271" t="s">
        <v>346</v>
      </c>
      <c r="S17271" t="s">
        <v>25</v>
      </c>
      <c r="T17271" t="s">
        <v>27</v>
      </c>
      <c r="U17271" t="s">
        <v>2650</v>
      </c>
      <c r="V17271" t="s">
        <v>51</v>
      </c>
      <c r="W17271" t="s">
        <v>1104</v>
      </c>
      <c r="X17271" t="s">
        <v>395</v>
      </c>
      <c r="Y17271">
        <v>228355</v>
      </c>
    </row>
    <row r="17272" spans="1:25" x14ac:dyDescent="0.3">
      <c r="A17272" t="s">
        <v>567</v>
      </c>
      <c r="B17272" t="s">
        <v>75</v>
      </c>
      <c r="C17272" t="s">
        <v>21</v>
      </c>
      <c r="D17272">
        <v>2</v>
      </c>
      <c r="E17272" s="1">
        <v>40751.322916666664</v>
      </c>
      <c r="F17272">
        <v>1</v>
      </c>
      <c r="G17272" t="s">
        <v>31</v>
      </c>
      <c r="H17272" t="s">
        <v>36</v>
      </c>
      <c r="I17272" t="s">
        <v>125</v>
      </c>
      <c r="J17272" t="s">
        <v>26</v>
      </c>
      <c r="K17272">
        <v>0</v>
      </c>
      <c r="L17272">
        <v>0</v>
      </c>
      <c r="M17272">
        <v>0</v>
      </c>
      <c r="N17272">
        <v>100</v>
      </c>
      <c r="O17272">
        <v>0</v>
      </c>
      <c r="P17272" t="s">
        <v>24</v>
      </c>
      <c r="Q17272" t="s">
        <v>228</v>
      </c>
      <c r="R17272" t="s">
        <v>226</v>
      </c>
      <c r="S17272" t="s">
        <v>25</v>
      </c>
      <c r="T17272" t="s">
        <v>27</v>
      </c>
      <c r="U17272" t="s">
        <v>2650</v>
      </c>
      <c r="V17272" t="s">
        <v>51</v>
      </c>
      <c r="W17272" t="s">
        <v>1104</v>
      </c>
      <c r="X17272" t="s">
        <v>227</v>
      </c>
      <c r="Y17272">
        <v>310829</v>
      </c>
    </row>
    <row r="17273" spans="1:25" x14ac:dyDescent="0.3">
      <c r="A17273" t="s">
        <v>567</v>
      </c>
      <c r="B17273" t="s">
        <v>75</v>
      </c>
      <c r="C17273" t="s">
        <v>21</v>
      </c>
      <c r="D17273">
        <v>0</v>
      </c>
      <c r="E17273" s="1">
        <v>38148.6875</v>
      </c>
      <c r="F17273">
        <v>1</v>
      </c>
      <c r="G17273" t="s">
        <v>31</v>
      </c>
      <c r="H17273" t="s">
        <v>47</v>
      </c>
      <c r="I17273" t="s">
        <v>26</v>
      </c>
      <c r="J17273" t="s">
        <v>26</v>
      </c>
      <c r="K17273">
        <v>0</v>
      </c>
      <c r="L17273">
        <v>0</v>
      </c>
      <c r="M17273">
        <v>0</v>
      </c>
      <c r="N17273">
        <v>700</v>
      </c>
      <c r="O1727